
      <c r="J3866">
        <v>829.93</v>
      </c>
      <c r="K3866" t="s">
        <v>9</v>
      </c>
      <c r="AB3866" s="8"/>
      <c r="AF3866" s="9"/>
    </row>
    <row r="3867" spans="7:32" x14ac:dyDescent="0.2">
      <c r="G3867" s="1">
        <v>39230</v>
      </c>
      <c r="H3867" s="1">
        <f t="shared" si="1065"/>
        <v>39230</v>
      </c>
      <c r="I3867" t="s">
        <v>9</v>
      </c>
      <c r="J3867" t="s">
        <v>9</v>
      </c>
      <c r="K3867">
        <v>1601.21</v>
      </c>
      <c r="AB3867" s="8"/>
      <c r="AF3867" s="9"/>
    </row>
    <row r="3868" spans="7:32" x14ac:dyDescent="0.2">
      <c r="G3868" s="1">
        <v>39231</v>
      </c>
      <c r="H3868" s="1">
        <f t="shared" si="1065"/>
        <v>39231</v>
      </c>
      <c r="I3868">
        <v>1518.11</v>
      </c>
      <c r="J3868">
        <v>837.53</v>
      </c>
      <c r="K3868">
        <v>1605.75</v>
      </c>
      <c r="AB3868" s="8"/>
      <c r="AF3868" s="9"/>
    </row>
    <row r="3869" spans="7:32" x14ac:dyDescent="0.2">
      <c r="G3869" s="1">
        <v>39232</v>
      </c>
      <c r="H3869" s="1">
        <f t="shared" si="1065"/>
        <v>39232</v>
      </c>
      <c r="I3869">
        <v>1530.23</v>
      </c>
      <c r="J3869">
        <v>843.35</v>
      </c>
      <c r="K3869">
        <v>1608.61</v>
      </c>
      <c r="AB3869" s="8"/>
      <c r="AF3869" s="9"/>
    </row>
    <row r="3870" spans="7:32" x14ac:dyDescent="0.2">
      <c r="G3870" s="1">
        <v>39233</v>
      </c>
      <c r="H3870" s="1">
        <f t="shared" si="1065"/>
        <v>39233</v>
      </c>
      <c r="I3870">
        <v>1530.62</v>
      </c>
      <c r="J3870">
        <v>847.18</v>
      </c>
      <c r="K3870">
        <v>1616.87</v>
      </c>
      <c r="AB3870" s="8"/>
      <c r="AF3870" s="9"/>
    </row>
    <row r="3871" spans="7:32" x14ac:dyDescent="0.2">
      <c r="G3871" s="1">
        <v>39234</v>
      </c>
      <c r="H3871" s="1">
        <f t="shared" si="1065"/>
        <v>39234</v>
      </c>
      <c r="I3871">
        <v>1536.34</v>
      </c>
      <c r="J3871">
        <v>853.41</v>
      </c>
      <c r="K3871">
        <v>1625.22</v>
      </c>
      <c r="AB3871" s="8"/>
      <c r="AF3871" s="9"/>
    </row>
    <row r="3872" spans="7:32" x14ac:dyDescent="0.2">
      <c r="G3872" s="1">
        <v>39237</v>
      </c>
      <c r="H3872" s="1">
        <f t="shared" si="1065"/>
        <v>39237</v>
      </c>
      <c r="I3872">
        <v>1539.18</v>
      </c>
      <c r="J3872">
        <v>855.09</v>
      </c>
      <c r="K3872">
        <v>1630.06</v>
      </c>
      <c r="AB3872" s="8"/>
      <c r="AF3872" s="9"/>
    </row>
    <row r="3873" spans="7:32" x14ac:dyDescent="0.2">
      <c r="G3873" s="1">
        <v>39238</v>
      </c>
      <c r="H3873" s="1">
        <f t="shared" si="1065"/>
        <v>39238</v>
      </c>
      <c r="I3873">
        <v>1530.95</v>
      </c>
      <c r="J3873">
        <v>848.25</v>
      </c>
      <c r="K3873">
        <v>1624.57</v>
      </c>
      <c r="AB3873" s="8"/>
      <c r="AF3873" s="9"/>
    </row>
    <row r="3874" spans="7:32" x14ac:dyDescent="0.2">
      <c r="G3874" s="1">
        <v>39239</v>
      </c>
      <c r="H3874" s="1">
        <f t="shared" si="1065"/>
        <v>39239</v>
      </c>
      <c r="I3874">
        <v>1517.38</v>
      </c>
      <c r="J3874">
        <v>841.21</v>
      </c>
      <c r="K3874">
        <v>1607.75</v>
      </c>
      <c r="AB3874" s="8"/>
      <c r="AF3874" s="9"/>
    </row>
    <row r="3875" spans="7:32" x14ac:dyDescent="0.2">
      <c r="G3875" s="1">
        <v>39240</v>
      </c>
      <c r="H3875" s="1">
        <f t="shared" si="1065"/>
        <v>39240</v>
      </c>
      <c r="I3875">
        <v>1490.72</v>
      </c>
      <c r="J3875">
        <v>825.32</v>
      </c>
      <c r="K3875">
        <v>1584.77</v>
      </c>
      <c r="AB3875" s="8"/>
      <c r="AF3875" s="9"/>
    </row>
    <row r="3876" spans="7:32" x14ac:dyDescent="0.2">
      <c r="G3876" s="1">
        <v>39241</v>
      </c>
      <c r="H3876" s="1">
        <f t="shared" si="1065"/>
        <v>39241</v>
      </c>
      <c r="I3876">
        <v>1507.67</v>
      </c>
      <c r="J3876">
        <v>835.31</v>
      </c>
      <c r="K3876">
        <v>1585.93</v>
      </c>
      <c r="AB3876" s="8"/>
      <c r="AF3876" s="9"/>
    </row>
    <row r="3877" spans="7:32" x14ac:dyDescent="0.2">
      <c r="G3877" s="1">
        <v>39244</v>
      </c>
      <c r="H3877" s="1">
        <f t="shared" si="1065"/>
        <v>39244</v>
      </c>
      <c r="I3877">
        <v>1509.12</v>
      </c>
      <c r="J3877">
        <v>833.18</v>
      </c>
      <c r="K3877">
        <v>1591.33</v>
      </c>
      <c r="AB3877" s="8"/>
      <c r="AF3877" s="9"/>
    </row>
    <row r="3878" spans="7:32" x14ac:dyDescent="0.2">
      <c r="G3878" s="1">
        <v>39245</v>
      </c>
      <c r="H3878" s="1">
        <f t="shared" si="1065"/>
        <v>39245</v>
      </c>
      <c r="I3878">
        <v>1493</v>
      </c>
      <c r="J3878">
        <v>821.72</v>
      </c>
      <c r="K3878">
        <v>1578.06</v>
      </c>
      <c r="AB3878" s="8"/>
      <c r="AF3878" s="9"/>
    </row>
    <row r="3879" spans="7:32" x14ac:dyDescent="0.2">
      <c r="G3879" s="1">
        <v>39246</v>
      </c>
      <c r="H3879" s="1">
        <f t="shared" si="1065"/>
        <v>39246</v>
      </c>
      <c r="I3879">
        <v>1515.67</v>
      </c>
      <c r="J3879">
        <v>832.54</v>
      </c>
      <c r="K3879">
        <v>1589.47</v>
      </c>
      <c r="AB3879" s="8"/>
      <c r="AF3879" s="9"/>
    </row>
    <row r="3880" spans="7:32" x14ac:dyDescent="0.2">
      <c r="G3880" s="1">
        <v>39247</v>
      </c>
      <c r="H3880" s="1">
        <f t="shared" si="1065"/>
        <v>39247</v>
      </c>
      <c r="I3880">
        <v>1522.97</v>
      </c>
      <c r="J3880">
        <v>837.12</v>
      </c>
      <c r="K3880">
        <v>1603.09</v>
      </c>
      <c r="AB3880" s="8"/>
      <c r="AF3880" s="9"/>
    </row>
    <row r="3881" spans="7:32" x14ac:dyDescent="0.2">
      <c r="G3881" s="1">
        <v>39248</v>
      </c>
      <c r="H3881" s="1">
        <f t="shared" si="1065"/>
        <v>39248</v>
      </c>
      <c r="I3881">
        <v>1532.91</v>
      </c>
      <c r="J3881">
        <v>848.19</v>
      </c>
      <c r="K3881">
        <v>1619.22</v>
      </c>
      <c r="AB3881" s="8"/>
      <c r="AF3881" s="9"/>
    </row>
    <row r="3882" spans="7:32" x14ac:dyDescent="0.2">
      <c r="G3882" s="1">
        <v>39251</v>
      </c>
      <c r="H3882" s="1">
        <f t="shared" si="1065"/>
        <v>39251</v>
      </c>
      <c r="I3882">
        <v>1531.05</v>
      </c>
      <c r="J3882">
        <v>846.28</v>
      </c>
      <c r="K3882">
        <v>1619.39</v>
      </c>
      <c r="AB3882" s="8"/>
      <c r="AF3882" s="9"/>
    </row>
    <row r="3883" spans="7:32" x14ac:dyDescent="0.2">
      <c r="G3883" s="1">
        <v>39252</v>
      </c>
      <c r="H3883" s="1">
        <f t="shared" si="1065"/>
        <v>39252</v>
      </c>
      <c r="I3883">
        <v>1533.7</v>
      </c>
      <c r="J3883">
        <v>848.34</v>
      </c>
      <c r="K3883">
        <v>1619.85</v>
      </c>
      <c r="AB3883" s="8"/>
      <c r="AF3883" s="9"/>
    </row>
    <row r="3884" spans="7:32" x14ac:dyDescent="0.2">
      <c r="G3884" s="1">
        <v>39253</v>
      </c>
      <c r="H3884" s="1">
        <f t="shared" si="1065"/>
        <v>39253</v>
      </c>
      <c r="I3884">
        <v>1512.84</v>
      </c>
      <c r="J3884">
        <v>836.18</v>
      </c>
      <c r="K3884">
        <v>1611.23</v>
      </c>
      <c r="AB3884" s="8"/>
      <c r="AF3884" s="9"/>
    </row>
    <row r="3885" spans="7:32" x14ac:dyDescent="0.2">
      <c r="G3885" s="1">
        <v>39254</v>
      </c>
      <c r="H3885" s="1">
        <f t="shared" si="1065"/>
        <v>39254</v>
      </c>
      <c r="I3885">
        <v>1522.19</v>
      </c>
      <c r="J3885">
        <v>839.81</v>
      </c>
      <c r="K3885">
        <v>1610.32</v>
      </c>
      <c r="AB3885" s="8"/>
      <c r="AF3885" s="9"/>
    </row>
    <row r="3886" spans="7:32" x14ac:dyDescent="0.2">
      <c r="G3886" s="1">
        <v>39255</v>
      </c>
      <c r="H3886" s="1">
        <f t="shared" si="1065"/>
        <v>39255</v>
      </c>
      <c r="I3886">
        <v>1502.56</v>
      </c>
      <c r="J3886">
        <v>834.75</v>
      </c>
      <c r="K3886">
        <v>1598.1</v>
      </c>
      <c r="AB3886" s="8"/>
      <c r="AF3886" s="9"/>
    </row>
    <row r="3887" spans="7:32" x14ac:dyDescent="0.2">
      <c r="G3887" s="1">
        <v>39258</v>
      </c>
      <c r="H3887" s="1">
        <f t="shared" si="1065"/>
        <v>39258</v>
      </c>
      <c r="I3887">
        <v>1497.74</v>
      </c>
      <c r="J3887">
        <v>827.46</v>
      </c>
      <c r="K3887">
        <v>1593.49</v>
      </c>
      <c r="AB3887" s="8"/>
      <c r="AF3887" s="9"/>
    </row>
    <row r="3888" spans="7:32" x14ac:dyDescent="0.2">
      <c r="G3888" s="1">
        <v>39259</v>
      </c>
      <c r="H3888" s="1">
        <f t="shared" si="1065"/>
        <v>39259</v>
      </c>
      <c r="I3888">
        <v>1492.89</v>
      </c>
      <c r="J3888">
        <v>826.13</v>
      </c>
      <c r="K3888">
        <v>1587.83</v>
      </c>
      <c r="AB3888" s="8"/>
      <c r="AF3888" s="9"/>
    </row>
    <row r="3889" spans="7:32" x14ac:dyDescent="0.2">
      <c r="G3889" s="1">
        <v>39260</v>
      </c>
      <c r="H3889" s="1">
        <f t="shared" si="1065"/>
        <v>39260</v>
      </c>
      <c r="I3889">
        <v>1506.34</v>
      </c>
      <c r="J3889">
        <v>838.46</v>
      </c>
      <c r="K3889">
        <v>1588.19</v>
      </c>
      <c r="AB3889" s="8"/>
      <c r="AF3889" s="9"/>
    </row>
    <row r="3890" spans="7:32" x14ac:dyDescent="0.2">
      <c r="G3890" s="1">
        <v>39261</v>
      </c>
      <c r="H3890" s="1">
        <f t="shared" si="1065"/>
        <v>39261</v>
      </c>
      <c r="I3890">
        <v>1505.71</v>
      </c>
      <c r="J3890">
        <v>839.03</v>
      </c>
      <c r="K3890">
        <v>1596.36</v>
      </c>
      <c r="AB3890" s="8"/>
      <c r="AF3890" s="9"/>
    </row>
    <row r="3891" spans="7:32" x14ac:dyDescent="0.2">
      <c r="G3891" s="1">
        <v>39262</v>
      </c>
      <c r="H3891" s="1">
        <f t="shared" si="1065"/>
        <v>39262</v>
      </c>
      <c r="I3891">
        <v>1503.35</v>
      </c>
      <c r="J3891">
        <v>833.7</v>
      </c>
      <c r="K3891">
        <v>1602.36</v>
      </c>
      <c r="AB3891" s="8"/>
      <c r="AF3891" s="9"/>
    </row>
    <row r="3892" spans="7:32" x14ac:dyDescent="0.2">
      <c r="G3892" s="1">
        <v>39265</v>
      </c>
      <c r="H3892" s="1">
        <f t="shared" si="1065"/>
        <v>39265</v>
      </c>
      <c r="I3892">
        <v>1519.43</v>
      </c>
      <c r="J3892">
        <v>845.06</v>
      </c>
      <c r="K3892">
        <v>1616.87</v>
      </c>
      <c r="AB3892" s="8"/>
      <c r="AF3892" s="9"/>
    </row>
    <row r="3893" spans="7:32" x14ac:dyDescent="0.2">
      <c r="G3893" s="1">
        <v>39266</v>
      </c>
      <c r="H3893" s="1">
        <f t="shared" si="1065"/>
        <v>39266</v>
      </c>
      <c r="I3893">
        <v>1524.87</v>
      </c>
      <c r="J3893">
        <v>848.2</v>
      </c>
      <c r="K3893">
        <v>1624.39</v>
      </c>
      <c r="AB3893" s="8"/>
      <c r="AF3893" s="9"/>
    </row>
    <row r="3894" spans="7:32" x14ac:dyDescent="0.2">
      <c r="G3894" s="1">
        <v>39266</v>
      </c>
      <c r="H3894" s="1">
        <f t="shared" si="1065"/>
        <v>39266</v>
      </c>
      <c r="I3894">
        <v>1524.87</v>
      </c>
      <c r="J3894">
        <v>848.2</v>
      </c>
      <c r="K3894" t="s">
        <v>9</v>
      </c>
      <c r="AB3894" s="8"/>
      <c r="AF3894" s="9"/>
    </row>
    <row r="3895" spans="7:32" x14ac:dyDescent="0.2">
      <c r="G3895" s="1">
        <v>39267</v>
      </c>
      <c r="H3895" s="1">
        <f t="shared" si="1065"/>
        <v>39267</v>
      </c>
      <c r="I3895" t="s">
        <v>9</v>
      </c>
      <c r="J3895" t="s">
        <v>9</v>
      </c>
      <c r="K3895">
        <v>1627.41</v>
      </c>
      <c r="AB3895" s="8"/>
      <c r="AF3895" s="9"/>
    </row>
    <row r="3896" spans="7:32" x14ac:dyDescent="0.2">
      <c r="G3896" s="1">
        <v>39268</v>
      </c>
      <c r="H3896" s="1">
        <f t="shared" si="1065"/>
        <v>39268</v>
      </c>
      <c r="I3896">
        <v>1525.4</v>
      </c>
      <c r="J3896">
        <v>850.13</v>
      </c>
      <c r="K3896">
        <v>1624.26</v>
      </c>
      <c r="AB3896" s="8"/>
      <c r="AF3896" s="9"/>
    </row>
    <row r="3897" spans="7:32" x14ac:dyDescent="0.2">
      <c r="G3897" s="1">
        <v>39269</v>
      </c>
      <c r="H3897" s="1">
        <f t="shared" si="1065"/>
        <v>39269</v>
      </c>
      <c r="I3897">
        <v>1530.44</v>
      </c>
      <c r="J3897">
        <v>852.31</v>
      </c>
      <c r="K3897">
        <v>1631.37</v>
      </c>
      <c r="AB3897" s="8"/>
      <c r="AF3897" s="9"/>
    </row>
    <row r="3898" spans="7:32" x14ac:dyDescent="0.2">
      <c r="G3898" s="1">
        <v>39272</v>
      </c>
      <c r="H3898" s="1">
        <f t="shared" si="1065"/>
        <v>39272</v>
      </c>
      <c r="I3898">
        <v>1531.85</v>
      </c>
      <c r="J3898">
        <v>853.24</v>
      </c>
      <c r="K3898">
        <v>1635.76</v>
      </c>
      <c r="AB3898" s="8"/>
      <c r="AF3898" s="9"/>
    </row>
    <row r="3899" spans="7:32" x14ac:dyDescent="0.2">
      <c r="G3899" s="1">
        <v>39273</v>
      </c>
      <c r="H3899" s="1">
        <f t="shared" si="1065"/>
        <v>39273</v>
      </c>
      <c r="I3899">
        <v>1510.12</v>
      </c>
      <c r="J3899">
        <v>837.48</v>
      </c>
      <c r="K3899">
        <v>1622.9</v>
      </c>
      <c r="AB3899" s="8"/>
      <c r="AF3899" s="9"/>
    </row>
    <row r="3900" spans="7:32" x14ac:dyDescent="0.2">
      <c r="G3900" s="1">
        <v>39274</v>
      </c>
      <c r="H3900" s="1">
        <f t="shared" si="1065"/>
        <v>39274</v>
      </c>
      <c r="I3900">
        <v>1518.76</v>
      </c>
      <c r="J3900">
        <v>839.97</v>
      </c>
      <c r="K3900">
        <v>1625.1</v>
      </c>
      <c r="AB3900" s="8"/>
      <c r="AF3900" s="9"/>
    </row>
    <row r="3901" spans="7:32" x14ac:dyDescent="0.2">
      <c r="G3901" s="1">
        <v>39275</v>
      </c>
      <c r="H3901" s="1">
        <f t="shared" si="1065"/>
        <v>39275</v>
      </c>
      <c r="I3901">
        <v>1547.7</v>
      </c>
      <c r="J3901">
        <v>855.18</v>
      </c>
      <c r="K3901">
        <v>1646.21</v>
      </c>
      <c r="AB3901" s="8"/>
      <c r="AF3901" s="9"/>
    </row>
    <row r="3902" spans="7:32" x14ac:dyDescent="0.2">
      <c r="G3902" s="1">
        <v>39276</v>
      </c>
      <c r="H3902" s="1">
        <f t="shared" si="1065"/>
        <v>39276</v>
      </c>
      <c r="I3902">
        <v>1552.5</v>
      </c>
      <c r="J3902">
        <v>855.77</v>
      </c>
      <c r="K3902">
        <v>1654.8</v>
      </c>
      <c r="AB3902" s="8"/>
      <c r="AF3902" s="9"/>
    </row>
    <row r="3903" spans="7:32" x14ac:dyDescent="0.2">
      <c r="G3903" s="1">
        <v>39279</v>
      </c>
      <c r="H3903" s="1">
        <f t="shared" si="1065"/>
        <v>39279</v>
      </c>
      <c r="I3903">
        <v>1549.52</v>
      </c>
      <c r="J3903">
        <v>848.47</v>
      </c>
      <c r="K3903">
        <v>1654.05</v>
      </c>
      <c r="AB3903" s="8"/>
      <c r="AF3903" s="9"/>
    </row>
    <row r="3904" spans="7:32" x14ac:dyDescent="0.2">
      <c r="G3904" s="1">
        <v>39280</v>
      </c>
      <c r="H3904" s="1">
        <f t="shared" si="1065"/>
        <v>39280</v>
      </c>
      <c r="I3904">
        <v>1549.37</v>
      </c>
      <c r="J3904">
        <v>849.89</v>
      </c>
      <c r="K3904">
        <v>1651.85</v>
      </c>
      <c r="AB3904" s="8"/>
      <c r="AF3904" s="9"/>
    </row>
    <row r="3905" spans="7:32" x14ac:dyDescent="0.2">
      <c r="G3905" s="1">
        <v>39281</v>
      </c>
      <c r="H3905" s="1">
        <f t="shared" si="1065"/>
        <v>39281</v>
      </c>
      <c r="I3905">
        <v>1546.17</v>
      </c>
      <c r="J3905">
        <v>845.91</v>
      </c>
      <c r="K3905">
        <v>1643.92</v>
      </c>
      <c r="AB3905" s="8"/>
      <c r="AF3905" s="9"/>
    </row>
    <row r="3906" spans="7:32" x14ac:dyDescent="0.2">
      <c r="G3906" s="1">
        <v>39282</v>
      </c>
      <c r="H3906" s="1">
        <f t="shared" si="1065"/>
        <v>39282</v>
      </c>
      <c r="I3906">
        <v>1553.08</v>
      </c>
      <c r="J3906">
        <v>851.85</v>
      </c>
      <c r="K3906">
        <v>1654.91</v>
      </c>
      <c r="AB3906" s="8"/>
      <c r="AF3906" s="9"/>
    </row>
    <row r="3907" spans="7:32" x14ac:dyDescent="0.2">
      <c r="G3907" s="1">
        <v>39283</v>
      </c>
      <c r="H3907" s="1">
        <f t="shared" si="1065"/>
        <v>39283</v>
      </c>
      <c r="I3907">
        <v>1534.1</v>
      </c>
      <c r="J3907">
        <v>836.44</v>
      </c>
      <c r="K3907">
        <v>1642.2</v>
      </c>
      <c r="AB3907" s="8"/>
      <c r="AF3907" s="9"/>
    </row>
    <row r="3908" spans="7:32" x14ac:dyDescent="0.2">
      <c r="G3908" s="1">
        <v>39286</v>
      </c>
      <c r="H3908" s="1">
        <f t="shared" si="1065"/>
        <v>39286</v>
      </c>
      <c r="I3908">
        <v>1541.57</v>
      </c>
      <c r="J3908">
        <v>835.62</v>
      </c>
      <c r="K3908">
        <v>1645.82</v>
      </c>
      <c r="AB3908" s="8"/>
      <c r="AF3908" s="9"/>
    </row>
    <row r="3909" spans="7:32" x14ac:dyDescent="0.2">
      <c r="G3909" s="1">
        <v>39287</v>
      </c>
      <c r="H3909" s="1">
        <f t="shared" si="1065"/>
        <v>39287</v>
      </c>
      <c r="I3909">
        <v>1511.04</v>
      </c>
      <c r="J3909">
        <v>811.86</v>
      </c>
      <c r="K3909">
        <v>1622.69</v>
      </c>
      <c r="AB3909" s="8"/>
      <c r="AF3909" s="9"/>
    </row>
    <row r="3910" spans="7:32" x14ac:dyDescent="0.2">
      <c r="G3910" s="1">
        <v>39288</v>
      </c>
      <c r="H3910" s="1">
        <f t="shared" ref="H3910:H3973" si="1066">IF(ISTEXT(G3910), DATEVALUE(SUBSTITUTE(G3910,".","/")), G3910)</f>
        <v>39288</v>
      </c>
      <c r="I3910">
        <v>1518.09</v>
      </c>
      <c r="J3910">
        <v>812.5</v>
      </c>
      <c r="K3910">
        <v>1614.79</v>
      </c>
      <c r="AB3910" s="8"/>
      <c r="AF3910" s="9"/>
    </row>
    <row r="3911" spans="7:32" x14ac:dyDescent="0.2">
      <c r="G3911" s="1">
        <v>39289</v>
      </c>
      <c r="H3911" s="1">
        <f t="shared" si="1066"/>
        <v>39289</v>
      </c>
      <c r="I3911">
        <v>1482.66</v>
      </c>
      <c r="J3911">
        <v>791.48</v>
      </c>
      <c r="K3911">
        <v>1579.15</v>
      </c>
      <c r="AB3911" s="8"/>
      <c r="AF3911" s="9"/>
    </row>
    <row r="3912" spans="7:32" x14ac:dyDescent="0.2">
      <c r="G3912" s="1">
        <v>39290</v>
      </c>
      <c r="H3912" s="1">
        <f t="shared" si="1066"/>
        <v>39290</v>
      </c>
      <c r="I3912">
        <v>1458.95</v>
      </c>
      <c r="J3912">
        <v>777.83</v>
      </c>
      <c r="K3912">
        <v>1555.57</v>
      </c>
      <c r="AB3912" s="8"/>
      <c r="AF3912" s="9"/>
    </row>
    <row r="3913" spans="7:32" x14ac:dyDescent="0.2">
      <c r="G3913" s="1">
        <v>39293</v>
      </c>
      <c r="H3913" s="1">
        <f t="shared" si="1066"/>
        <v>39293</v>
      </c>
      <c r="I3913">
        <v>1473.91</v>
      </c>
      <c r="J3913">
        <v>784.23</v>
      </c>
      <c r="K3913">
        <v>1564.22</v>
      </c>
      <c r="AB3913" s="8"/>
      <c r="AF3913" s="9"/>
    </row>
    <row r="3914" spans="7:32" x14ac:dyDescent="0.2">
      <c r="G3914" s="1">
        <v>39294</v>
      </c>
      <c r="H3914" s="1">
        <f t="shared" si="1066"/>
        <v>39294</v>
      </c>
      <c r="I3914">
        <v>1455.27</v>
      </c>
      <c r="J3914">
        <v>776.12</v>
      </c>
      <c r="K3914">
        <v>1565.81</v>
      </c>
      <c r="AB3914" s="8"/>
      <c r="AF3914" s="9"/>
    </row>
    <row r="3915" spans="7:32" x14ac:dyDescent="0.2">
      <c r="G3915" s="1">
        <v>39295</v>
      </c>
      <c r="H3915" s="1">
        <f t="shared" si="1066"/>
        <v>39295</v>
      </c>
      <c r="I3915">
        <v>1465.81</v>
      </c>
      <c r="J3915">
        <v>777.92</v>
      </c>
      <c r="K3915">
        <v>1556.33</v>
      </c>
      <c r="AB3915" s="8"/>
      <c r="AF3915" s="9"/>
    </row>
    <row r="3916" spans="7:32" x14ac:dyDescent="0.2">
      <c r="G3916" s="1">
        <v>39296</v>
      </c>
      <c r="H3916" s="1">
        <f t="shared" si="1066"/>
        <v>39296</v>
      </c>
      <c r="I3916">
        <v>1472.2</v>
      </c>
      <c r="J3916">
        <v>783.99</v>
      </c>
      <c r="K3916">
        <v>1564.86</v>
      </c>
      <c r="AB3916" s="8"/>
      <c r="AF3916" s="9"/>
    </row>
    <row r="3917" spans="7:32" x14ac:dyDescent="0.2">
      <c r="G3917" s="1">
        <v>39297</v>
      </c>
      <c r="H3917" s="1">
        <f t="shared" si="1066"/>
        <v>39297</v>
      </c>
      <c r="I3917">
        <v>1433.06</v>
      </c>
      <c r="J3917">
        <v>755.42</v>
      </c>
      <c r="K3917">
        <v>1542.18</v>
      </c>
      <c r="AB3917" s="8"/>
      <c r="AF3917" s="9"/>
    </row>
    <row r="3918" spans="7:32" x14ac:dyDescent="0.2">
      <c r="G3918" s="1">
        <v>39300</v>
      </c>
      <c r="H3918" s="1">
        <f t="shared" si="1066"/>
        <v>39300</v>
      </c>
      <c r="I3918">
        <v>1467.67</v>
      </c>
      <c r="J3918">
        <v>766.39</v>
      </c>
      <c r="K3918">
        <v>1554.46</v>
      </c>
      <c r="AB3918" s="8"/>
      <c r="AF3918" s="9"/>
    </row>
    <row r="3919" spans="7:32" x14ac:dyDescent="0.2">
      <c r="G3919" s="1">
        <v>39301</v>
      </c>
      <c r="H3919" s="1">
        <f t="shared" si="1066"/>
        <v>39301</v>
      </c>
      <c r="I3919">
        <v>1476.71</v>
      </c>
      <c r="J3919">
        <v>774.13</v>
      </c>
      <c r="K3919">
        <v>1563.85</v>
      </c>
      <c r="AB3919" s="8"/>
      <c r="AF3919" s="9"/>
    </row>
    <row r="3920" spans="7:32" x14ac:dyDescent="0.2">
      <c r="G3920" s="1">
        <v>39302</v>
      </c>
      <c r="H3920" s="1">
        <f t="shared" si="1066"/>
        <v>39302</v>
      </c>
      <c r="I3920">
        <v>1497.49</v>
      </c>
      <c r="J3920">
        <v>795.66</v>
      </c>
      <c r="K3920">
        <v>1589.53</v>
      </c>
      <c r="AB3920" s="8"/>
      <c r="AF3920" s="9"/>
    </row>
    <row r="3921" spans="7:32" x14ac:dyDescent="0.2">
      <c r="G3921" s="1">
        <v>39303</v>
      </c>
      <c r="H3921" s="1">
        <f t="shared" si="1066"/>
        <v>39303</v>
      </c>
      <c r="I3921">
        <v>1453.09</v>
      </c>
      <c r="J3921">
        <v>784.87</v>
      </c>
      <c r="K3921">
        <v>1554.91</v>
      </c>
      <c r="AB3921" s="8"/>
      <c r="AF3921" s="9"/>
    </row>
    <row r="3922" spans="7:32" x14ac:dyDescent="0.2">
      <c r="G3922" s="1">
        <v>39304</v>
      </c>
      <c r="H3922" s="1">
        <f t="shared" si="1066"/>
        <v>39304</v>
      </c>
      <c r="I3922">
        <v>1453.64</v>
      </c>
      <c r="J3922">
        <v>788.78</v>
      </c>
      <c r="K3922">
        <v>1531.42</v>
      </c>
      <c r="AB3922" s="8"/>
      <c r="AF3922" s="9"/>
    </row>
    <row r="3923" spans="7:32" x14ac:dyDescent="0.2">
      <c r="G3923" s="1">
        <v>39307</v>
      </c>
      <c r="H3923" s="1">
        <f t="shared" si="1066"/>
        <v>39307</v>
      </c>
      <c r="I3923">
        <v>1452.92</v>
      </c>
      <c r="J3923">
        <v>779.81</v>
      </c>
      <c r="K3923">
        <v>1539.5</v>
      </c>
      <c r="AB3923" s="8"/>
      <c r="AF3923" s="9"/>
    </row>
    <row r="3924" spans="7:32" x14ac:dyDescent="0.2">
      <c r="G3924" s="1">
        <v>39308</v>
      </c>
      <c r="H3924" s="1">
        <f t="shared" si="1066"/>
        <v>39308</v>
      </c>
      <c r="I3924">
        <v>1426.54</v>
      </c>
      <c r="J3924">
        <v>762.87</v>
      </c>
      <c r="K3924">
        <v>1517.37</v>
      </c>
      <c r="AB3924" s="8"/>
      <c r="AF3924" s="9"/>
    </row>
    <row r="3925" spans="7:32" x14ac:dyDescent="0.2">
      <c r="G3925" s="1">
        <v>39309</v>
      </c>
      <c r="H3925" s="1">
        <f t="shared" si="1066"/>
        <v>39309</v>
      </c>
      <c r="I3925">
        <v>1406.7</v>
      </c>
      <c r="J3925">
        <v>751.54</v>
      </c>
      <c r="K3925">
        <v>1494.53</v>
      </c>
      <c r="AB3925" s="8"/>
      <c r="AF3925" s="9"/>
    </row>
    <row r="3926" spans="7:32" x14ac:dyDescent="0.2">
      <c r="G3926" s="1">
        <v>39310</v>
      </c>
      <c r="H3926" s="1">
        <f t="shared" si="1066"/>
        <v>39310</v>
      </c>
      <c r="I3926">
        <v>1411.27</v>
      </c>
      <c r="J3926">
        <v>768.83</v>
      </c>
      <c r="K3926">
        <v>1473.37</v>
      </c>
      <c r="AB3926" s="8"/>
      <c r="AF3926" s="9"/>
    </row>
    <row r="3927" spans="7:32" x14ac:dyDescent="0.2">
      <c r="G3927" s="1">
        <v>39311</v>
      </c>
      <c r="H3927" s="1">
        <f t="shared" si="1066"/>
        <v>39311</v>
      </c>
      <c r="I3927">
        <v>1445.94</v>
      </c>
      <c r="J3927">
        <v>786.03</v>
      </c>
      <c r="K3927">
        <v>1498.24</v>
      </c>
      <c r="AB3927" s="8"/>
      <c r="AF3927" s="9"/>
    </row>
    <row r="3928" spans="7:32" x14ac:dyDescent="0.2">
      <c r="G3928" s="1">
        <v>39314</v>
      </c>
      <c r="H3928" s="1">
        <f t="shared" si="1066"/>
        <v>39314</v>
      </c>
      <c r="I3928">
        <v>1445.55</v>
      </c>
      <c r="J3928">
        <v>787.45</v>
      </c>
      <c r="K3928">
        <v>1507.46</v>
      </c>
      <c r="AB3928" s="8"/>
      <c r="AF3928" s="9"/>
    </row>
    <row r="3929" spans="7:32" x14ac:dyDescent="0.2">
      <c r="G3929" s="1">
        <v>39315</v>
      </c>
      <c r="H3929" s="1">
        <f t="shared" si="1066"/>
        <v>39315</v>
      </c>
      <c r="I3929">
        <v>1447.12</v>
      </c>
      <c r="J3929">
        <v>788.38</v>
      </c>
      <c r="K3929">
        <v>1513.31</v>
      </c>
      <c r="AB3929" s="8"/>
      <c r="AF3929" s="9"/>
    </row>
    <row r="3930" spans="7:32" x14ac:dyDescent="0.2">
      <c r="G3930" s="1">
        <v>39316</v>
      </c>
      <c r="H3930" s="1">
        <f t="shared" si="1066"/>
        <v>39316</v>
      </c>
      <c r="I3930">
        <v>1464.07</v>
      </c>
      <c r="J3930">
        <v>798.56</v>
      </c>
      <c r="K3930">
        <v>1531.75</v>
      </c>
      <c r="AB3930" s="8"/>
      <c r="AF3930" s="9"/>
    </row>
    <row r="3931" spans="7:32" x14ac:dyDescent="0.2">
      <c r="G3931" s="1">
        <v>39317</v>
      </c>
      <c r="H3931" s="1">
        <f t="shared" si="1066"/>
        <v>39317</v>
      </c>
      <c r="I3931">
        <v>1462.5</v>
      </c>
      <c r="J3931">
        <v>788.25</v>
      </c>
      <c r="K3931">
        <v>1540.08</v>
      </c>
      <c r="AB3931" s="8"/>
      <c r="AF3931" s="9"/>
    </row>
    <row r="3932" spans="7:32" x14ac:dyDescent="0.2">
      <c r="G3932" s="1">
        <v>39318</v>
      </c>
      <c r="H3932" s="1">
        <f t="shared" si="1066"/>
        <v>39318</v>
      </c>
      <c r="I3932">
        <v>1479.37</v>
      </c>
      <c r="J3932">
        <v>798.93</v>
      </c>
      <c r="K3932">
        <v>1552.63</v>
      </c>
      <c r="AB3932" s="8"/>
      <c r="AF3932" s="9"/>
    </row>
    <row r="3933" spans="7:32" x14ac:dyDescent="0.2">
      <c r="G3933" s="1">
        <v>39321</v>
      </c>
      <c r="H3933" s="1">
        <f t="shared" si="1066"/>
        <v>39321</v>
      </c>
      <c r="I3933">
        <v>1466.79</v>
      </c>
      <c r="J3933">
        <v>789.45</v>
      </c>
      <c r="K3933">
        <v>1548.48</v>
      </c>
      <c r="AB3933" s="8"/>
      <c r="AF3933" s="9"/>
    </row>
    <row r="3934" spans="7:32" x14ac:dyDescent="0.2">
      <c r="G3934" s="1">
        <v>39322</v>
      </c>
      <c r="H3934" s="1">
        <f t="shared" si="1066"/>
        <v>39322</v>
      </c>
      <c r="I3934">
        <v>1432.36</v>
      </c>
      <c r="J3934">
        <v>767.83</v>
      </c>
      <c r="K3934">
        <v>1520.88</v>
      </c>
      <c r="AB3934" s="8"/>
      <c r="AF3934" s="9"/>
    </row>
    <row r="3935" spans="7:32" x14ac:dyDescent="0.2">
      <c r="G3935" s="1">
        <v>39323</v>
      </c>
      <c r="H3935" s="1">
        <f t="shared" si="1066"/>
        <v>39323</v>
      </c>
      <c r="I3935">
        <v>1463.76</v>
      </c>
      <c r="J3935">
        <v>787.32</v>
      </c>
      <c r="K3935">
        <v>1536.98</v>
      </c>
      <c r="AB3935" s="8"/>
      <c r="AF3935" s="9"/>
    </row>
    <row r="3936" spans="7:32" x14ac:dyDescent="0.2">
      <c r="G3936" s="1">
        <v>39324</v>
      </c>
      <c r="H3936" s="1">
        <f t="shared" si="1066"/>
        <v>39324</v>
      </c>
      <c r="I3936">
        <v>1457.64</v>
      </c>
      <c r="J3936">
        <v>783.11</v>
      </c>
      <c r="K3936">
        <v>1540.42</v>
      </c>
      <c r="AB3936" s="8"/>
      <c r="AF3936" s="9"/>
    </row>
    <row r="3937" spans="7:32" x14ac:dyDescent="0.2">
      <c r="G3937" s="1">
        <v>39325</v>
      </c>
      <c r="H3937" s="1">
        <f t="shared" si="1066"/>
        <v>39325</v>
      </c>
      <c r="I3937">
        <v>1473.99</v>
      </c>
      <c r="J3937">
        <v>792.86</v>
      </c>
      <c r="K3937">
        <v>1561.59</v>
      </c>
      <c r="AB3937" s="8"/>
      <c r="AF3937" s="9"/>
    </row>
    <row r="3938" spans="7:32" x14ac:dyDescent="0.2">
      <c r="G3938" s="1">
        <v>39325</v>
      </c>
      <c r="H3938" s="1">
        <f t="shared" si="1066"/>
        <v>39325</v>
      </c>
      <c r="I3938">
        <v>1473.99</v>
      </c>
      <c r="J3938">
        <v>792.86</v>
      </c>
      <c r="K3938" t="s">
        <v>9</v>
      </c>
      <c r="AB3938" s="8"/>
      <c r="AF3938" s="9"/>
    </row>
    <row r="3939" spans="7:32" x14ac:dyDescent="0.2">
      <c r="G3939" s="1">
        <v>39328</v>
      </c>
      <c r="H3939" s="1">
        <f t="shared" si="1066"/>
        <v>39328</v>
      </c>
      <c r="I3939" t="s">
        <v>9</v>
      </c>
      <c r="J3939" t="s">
        <v>9</v>
      </c>
      <c r="K3939">
        <v>1562.64</v>
      </c>
      <c r="AB3939" s="8"/>
      <c r="AF3939" s="9"/>
    </row>
    <row r="3940" spans="7:32" x14ac:dyDescent="0.2">
      <c r="G3940" s="1">
        <v>39329</v>
      </c>
      <c r="H3940" s="1">
        <f t="shared" si="1066"/>
        <v>39329</v>
      </c>
      <c r="I3940">
        <v>1489.42</v>
      </c>
      <c r="J3940">
        <v>800.69</v>
      </c>
      <c r="K3940">
        <v>1572.91</v>
      </c>
      <c r="AB3940" s="8"/>
      <c r="AF3940" s="9"/>
    </row>
    <row r="3941" spans="7:32" x14ac:dyDescent="0.2">
      <c r="G3941" s="1">
        <v>39330</v>
      </c>
      <c r="H3941" s="1">
        <f t="shared" si="1066"/>
        <v>39330</v>
      </c>
      <c r="I3941">
        <v>1472.29</v>
      </c>
      <c r="J3941">
        <v>790.46</v>
      </c>
      <c r="K3941">
        <v>1555.99</v>
      </c>
      <c r="AB3941" s="8"/>
      <c r="AF3941" s="9"/>
    </row>
    <row r="3942" spans="7:32" x14ac:dyDescent="0.2">
      <c r="G3942" s="1">
        <v>39331</v>
      </c>
      <c r="H3942" s="1">
        <f t="shared" si="1066"/>
        <v>39331</v>
      </c>
      <c r="I3942">
        <v>1478.55</v>
      </c>
      <c r="J3942">
        <v>792.92</v>
      </c>
      <c r="K3942">
        <v>1563.25</v>
      </c>
      <c r="AB3942" s="8"/>
      <c r="AF3942" s="9"/>
    </row>
    <row r="3943" spans="7:32" x14ac:dyDescent="0.2">
      <c r="G3943" s="1">
        <v>39332</v>
      </c>
      <c r="H3943" s="1">
        <f t="shared" si="1066"/>
        <v>39332</v>
      </c>
      <c r="I3943">
        <v>1453.55</v>
      </c>
      <c r="J3943">
        <v>775.79</v>
      </c>
      <c r="K3943">
        <v>1542.64</v>
      </c>
      <c r="AB3943" s="8"/>
      <c r="AF3943" s="9"/>
    </row>
    <row r="3944" spans="7:32" x14ac:dyDescent="0.2">
      <c r="G3944" s="1">
        <v>39335</v>
      </c>
      <c r="H3944" s="1">
        <f t="shared" si="1066"/>
        <v>39335</v>
      </c>
      <c r="I3944">
        <v>1451.7</v>
      </c>
      <c r="J3944">
        <v>769.81</v>
      </c>
      <c r="K3944">
        <v>1533.72</v>
      </c>
      <c r="AB3944" s="8"/>
      <c r="AF3944" s="9"/>
    </row>
    <row r="3945" spans="7:32" x14ac:dyDescent="0.2">
      <c r="G3945" s="1">
        <v>39336</v>
      </c>
      <c r="H3945" s="1">
        <f t="shared" si="1066"/>
        <v>39336</v>
      </c>
      <c r="I3945">
        <v>1471.49</v>
      </c>
      <c r="J3945">
        <v>782.27</v>
      </c>
      <c r="K3945">
        <v>1555.39</v>
      </c>
      <c r="AB3945" s="8"/>
      <c r="AF3945" s="9"/>
    </row>
    <row r="3946" spans="7:32" x14ac:dyDescent="0.2">
      <c r="G3946" s="1">
        <v>39337</v>
      </c>
      <c r="H3946" s="1">
        <f t="shared" si="1066"/>
        <v>39337</v>
      </c>
      <c r="I3946">
        <v>1471.56</v>
      </c>
      <c r="J3946">
        <v>777.9</v>
      </c>
      <c r="K3946">
        <v>1559.47</v>
      </c>
      <c r="AB3946" s="8"/>
      <c r="AF3946" s="9"/>
    </row>
    <row r="3947" spans="7:32" x14ac:dyDescent="0.2">
      <c r="G3947" s="1">
        <v>39338</v>
      </c>
      <c r="H3947" s="1">
        <f t="shared" si="1066"/>
        <v>39338</v>
      </c>
      <c r="I3947">
        <v>1483.95</v>
      </c>
      <c r="J3947">
        <v>780.35</v>
      </c>
      <c r="K3947">
        <v>1568.87</v>
      </c>
      <c r="AB3947" s="8"/>
      <c r="AF3947" s="9"/>
    </row>
    <row r="3948" spans="7:32" x14ac:dyDescent="0.2">
      <c r="G3948" s="1">
        <v>39339</v>
      </c>
      <c r="H3948" s="1">
        <f t="shared" si="1066"/>
        <v>39339</v>
      </c>
      <c r="I3948">
        <v>1484.25</v>
      </c>
      <c r="J3948">
        <v>783.49</v>
      </c>
      <c r="K3948">
        <v>1566.52</v>
      </c>
      <c r="AB3948" s="8"/>
      <c r="AF3948" s="9"/>
    </row>
    <row r="3949" spans="7:32" x14ac:dyDescent="0.2">
      <c r="G3949" s="1">
        <v>39342</v>
      </c>
      <c r="H3949" s="1">
        <f t="shared" si="1066"/>
        <v>39342</v>
      </c>
      <c r="I3949">
        <v>1476.65</v>
      </c>
      <c r="J3949">
        <v>775.81</v>
      </c>
      <c r="K3949">
        <v>1554.123</v>
      </c>
      <c r="AB3949" s="8"/>
      <c r="AF3949" s="9"/>
    </row>
    <row r="3950" spans="7:32" x14ac:dyDescent="0.2">
      <c r="G3950" s="1">
        <v>39343</v>
      </c>
      <c r="H3950" s="1">
        <f t="shared" si="1066"/>
        <v>39343</v>
      </c>
      <c r="I3950">
        <v>1519.78</v>
      </c>
      <c r="J3950">
        <v>806.63</v>
      </c>
      <c r="K3950">
        <v>1579.56</v>
      </c>
      <c r="AB3950" s="8"/>
      <c r="AF3950" s="9"/>
    </row>
    <row r="3951" spans="7:32" x14ac:dyDescent="0.2">
      <c r="G3951" s="1">
        <v>39344</v>
      </c>
      <c r="H3951" s="1">
        <f t="shared" si="1066"/>
        <v>39344</v>
      </c>
      <c r="I3951">
        <v>1529.03</v>
      </c>
      <c r="J3951">
        <v>817.4</v>
      </c>
      <c r="K3951">
        <v>1609.85</v>
      </c>
      <c r="AB3951" s="8"/>
      <c r="AF3951" s="9"/>
    </row>
    <row r="3952" spans="7:32" x14ac:dyDescent="0.2">
      <c r="G3952" s="1">
        <v>39345</v>
      </c>
      <c r="H3952" s="1">
        <f t="shared" si="1066"/>
        <v>39345</v>
      </c>
      <c r="I3952">
        <v>1518.75</v>
      </c>
      <c r="J3952">
        <v>809.76</v>
      </c>
      <c r="K3952">
        <v>1609.96</v>
      </c>
      <c r="AB3952" s="8"/>
      <c r="AF3952" s="9"/>
    </row>
    <row r="3953" spans="7:32" x14ac:dyDescent="0.2">
      <c r="G3953" s="1">
        <v>39346</v>
      </c>
      <c r="H3953" s="1">
        <f t="shared" si="1066"/>
        <v>39346</v>
      </c>
      <c r="I3953">
        <v>1525.75</v>
      </c>
      <c r="J3953">
        <v>813.11</v>
      </c>
      <c r="K3953">
        <v>1614.11</v>
      </c>
      <c r="AB3953" s="8"/>
      <c r="AF3953" s="9"/>
    </row>
    <row r="3954" spans="7:32" x14ac:dyDescent="0.2">
      <c r="G3954" s="1">
        <v>39349</v>
      </c>
      <c r="H3954" s="1">
        <f t="shared" si="1066"/>
        <v>39349</v>
      </c>
      <c r="I3954">
        <v>1517.73</v>
      </c>
      <c r="J3954">
        <v>805.8</v>
      </c>
      <c r="K3954">
        <v>1611.84</v>
      </c>
      <c r="AB3954" s="8"/>
      <c r="AF3954" s="9"/>
    </row>
    <row r="3955" spans="7:32" x14ac:dyDescent="0.2">
      <c r="G3955" s="1">
        <v>39350</v>
      </c>
      <c r="H3955" s="1">
        <f t="shared" si="1066"/>
        <v>39350</v>
      </c>
      <c r="I3955">
        <v>1517.21</v>
      </c>
      <c r="J3955">
        <v>803</v>
      </c>
      <c r="K3955">
        <v>1609.75</v>
      </c>
      <c r="AB3955" s="8"/>
      <c r="AF3955" s="9"/>
    </row>
    <row r="3956" spans="7:32" x14ac:dyDescent="0.2">
      <c r="G3956" s="1">
        <v>39351</v>
      </c>
      <c r="H3956" s="1">
        <f t="shared" si="1066"/>
        <v>39351</v>
      </c>
      <c r="I3956">
        <v>1525.42</v>
      </c>
      <c r="J3956">
        <v>809.12</v>
      </c>
      <c r="K3956">
        <v>1616.57</v>
      </c>
      <c r="AB3956" s="8"/>
      <c r="AF3956" s="9"/>
    </row>
    <row r="3957" spans="7:32" x14ac:dyDescent="0.2">
      <c r="G3957" s="1">
        <v>39352</v>
      </c>
      <c r="H3957" s="1">
        <f t="shared" si="1066"/>
        <v>39352</v>
      </c>
      <c r="I3957">
        <v>1531.38</v>
      </c>
      <c r="J3957">
        <v>814.01</v>
      </c>
      <c r="K3957">
        <v>1631.3</v>
      </c>
      <c r="AB3957" s="8"/>
      <c r="AF3957" s="9"/>
    </row>
    <row r="3958" spans="7:32" x14ac:dyDescent="0.2">
      <c r="G3958" s="1">
        <v>39353</v>
      </c>
      <c r="H3958" s="1">
        <f t="shared" si="1066"/>
        <v>39353</v>
      </c>
      <c r="I3958">
        <v>1526.75</v>
      </c>
      <c r="J3958">
        <v>805.45</v>
      </c>
      <c r="K3958">
        <v>1633.58</v>
      </c>
      <c r="AB3958" s="8"/>
      <c r="AF3958" s="9"/>
    </row>
    <row r="3959" spans="7:32" x14ac:dyDescent="0.2">
      <c r="G3959" s="1">
        <v>39356</v>
      </c>
      <c r="H3959" s="1">
        <f t="shared" si="1066"/>
        <v>39356</v>
      </c>
      <c r="I3959">
        <v>1547.04</v>
      </c>
      <c r="J3959">
        <v>824.74</v>
      </c>
      <c r="K3959">
        <v>1649.02</v>
      </c>
      <c r="AB3959" s="8"/>
      <c r="AF3959" s="9"/>
    </row>
    <row r="3960" spans="7:32" x14ac:dyDescent="0.2">
      <c r="G3960" s="1">
        <v>39357</v>
      </c>
      <c r="H3960" s="1">
        <f t="shared" si="1066"/>
        <v>39357</v>
      </c>
      <c r="I3960">
        <v>1546.63</v>
      </c>
      <c r="J3960">
        <v>831.97</v>
      </c>
      <c r="K3960">
        <v>1650.24</v>
      </c>
      <c r="AB3960" s="8"/>
      <c r="AF3960" s="9"/>
    </row>
    <row r="3961" spans="7:32" x14ac:dyDescent="0.2">
      <c r="G3961" s="1">
        <v>39358</v>
      </c>
      <c r="H3961" s="1">
        <f t="shared" si="1066"/>
        <v>39358</v>
      </c>
      <c r="I3961">
        <v>1539.59</v>
      </c>
      <c r="J3961">
        <v>826.15</v>
      </c>
      <c r="K3961">
        <v>1647.82</v>
      </c>
      <c r="AB3961" s="8"/>
      <c r="AF3961" s="9"/>
    </row>
    <row r="3962" spans="7:32" x14ac:dyDescent="0.2">
      <c r="G3962" s="1">
        <v>39359</v>
      </c>
      <c r="H3962" s="1">
        <f t="shared" si="1066"/>
        <v>39359</v>
      </c>
      <c r="I3962">
        <v>1542.84</v>
      </c>
      <c r="J3962">
        <v>829.15</v>
      </c>
      <c r="K3962">
        <v>1648.55</v>
      </c>
      <c r="AB3962" s="8"/>
      <c r="AF3962" s="9"/>
    </row>
    <row r="3963" spans="7:32" x14ac:dyDescent="0.2">
      <c r="G3963" s="1">
        <v>39360</v>
      </c>
      <c r="H3963" s="1">
        <f t="shared" si="1066"/>
        <v>39360</v>
      </c>
      <c r="I3963">
        <v>1557.59</v>
      </c>
      <c r="J3963">
        <v>844.88</v>
      </c>
      <c r="K3963">
        <v>1663.66</v>
      </c>
      <c r="AB3963" s="8"/>
      <c r="AF3963" s="9"/>
    </row>
    <row r="3964" spans="7:32" x14ac:dyDescent="0.2">
      <c r="G3964" s="1">
        <v>39363</v>
      </c>
      <c r="H3964" s="1">
        <f t="shared" si="1066"/>
        <v>39363</v>
      </c>
      <c r="I3964">
        <v>1552.58</v>
      </c>
      <c r="J3964">
        <v>840.14</v>
      </c>
      <c r="K3964">
        <v>1655.1</v>
      </c>
      <c r="AB3964" s="8"/>
      <c r="AF3964" s="9"/>
    </row>
    <row r="3965" spans="7:32" x14ac:dyDescent="0.2">
      <c r="G3965" s="1">
        <v>39364</v>
      </c>
      <c r="H3965" s="1">
        <f t="shared" si="1066"/>
        <v>39364</v>
      </c>
      <c r="I3965">
        <v>1565.15</v>
      </c>
      <c r="J3965">
        <v>845.72</v>
      </c>
      <c r="K3965">
        <v>1667.32</v>
      </c>
      <c r="AB3965" s="8"/>
      <c r="AF3965" s="9"/>
    </row>
    <row r="3966" spans="7:32" x14ac:dyDescent="0.2">
      <c r="G3966" s="1">
        <v>39365</v>
      </c>
      <c r="H3966" s="1">
        <f t="shared" si="1066"/>
        <v>39365</v>
      </c>
      <c r="I3966">
        <v>1562.47</v>
      </c>
      <c r="J3966">
        <v>845.19</v>
      </c>
      <c r="K3966">
        <v>1670.27</v>
      </c>
      <c r="AB3966" s="8"/>
      <c r="AF3966" s="9"/>
    </row>
    <row r="3967" spans="7:32" x14ac:dyDescent="0.2">
      <c r="G3967" s="1">
        <v>39366</v>
      </c>
      <c r="H3967" s="1">
        <f t="shared" si="1066"/>
        <v>39366</v>
      </c>
      <c r="I3967">
        <v>1554.41</v>
      </c>
      <c r="J3967">
        <v>834.98</v>
      </c>
      <c r="K3967">
        <v>1675.17</v>
      </c>
      <c r="AB3967" s="8"/>
      <c r="AF3967" s="9"/>
    </row>
    <row r="3968" spans="7:32" x14ac:dyDescent="0.2">
      <c r="G3968" s="1">
        <v>39367</v>
      </c>
      <c r="H3968" s="1">
        <f t="shared" si="1066"/>
        <v>39367</v>
      </c>
      <c r="I3968">
        <v>1561.8</v>
      </c>
      <c r="J3968">
        <v>841.17</v>
      </c>
      <c r="K3968">
        <v>1675.29</v>
      </c>
      <c r="AB3968" s="8"/>
      <c r="AF3968" s="9"/>
    </row>
    <row r="3969" spans="7:32" x14ac:dyDescent="0.2">
      <c r="G3969" s="1">
        <v>39370</v>
      </c>
      <c r="H3969" s="1">
        <f t="shared" si="1066"/>
        <v>39370</v>
      </c>
      <c r="I3969">
        <v>1548.71</v>
      </c>
      <c r="J3969">
        <v>829.36</v>
      </c>
      <c r="K3969">
        <v>1664.8</v>
      </c>
      <c r="AB3969" s="8"/>
      <c r="AF3969" s="9"/>
    </row>
    <row r="3970" spans="7:32" x14ac:dyDescent="0.2">
      <c r="G3970" s="1">
        <v>39371</v>
      </c>
      <c r="H3970" s="1">
        <f t="shared" si="1066"/>
        <v>39371</v>
      </c>
      <c r="I3970">
        <v>1538.53</v>
      </c>
      <c r="J3970">
        <v>823.35</v>
      </c>
      <c r="K3970">
        <v>1647.85</v>
      </c>
      <c r="AB3970" s="8"/>
      <c r="AF3970" s="9"/>
    </row>
    <row r="3971" spans="7:32" x14ac:dyDescent="0.2">
      <c r="G3971" s="1">
        <v>39372</v>
      </c>
      <c r="H3971" s="1">
        <f t="shared" si="1066"/>
        <v>39372</v>
      </c>
      <c r="I3971">
        <v>1541.24</v>
      </c>
      <c r="J3971">
        <v>824.89</v>
      </c>
      <c r="K3971">
        <v>1653.1</v>
      </c>
      <c r="AB3971" s="8"/>
      <c r="AF3971" s="9"/>
    </row>
    <row r="3972" spans="7:32" x14ac:dyDescent="0.2">
      <c r="G3972" s="1">
        <v>39373</v>
      </c>
      <c r="H3972" s="1">
        <f t="shared" si="1066"/>
        <v>39373</v>
      </c>
      <c r="I3972">
        <v>1540.08</v>
      </c>
      <c r="J3972">
        <v>825.03</v>
      </c>
      <c r="K3972">
        <v>1655.65</v>
      </c>
      <c r="AB3972" s="8"/>
      <c r="AF3972" s="9"/>
    </row>
    <row r="3973" spans="7:32" x14ac:dyDescent="0.2">
      <c r="G3973" s="1">
        <v>39374</v>
      </c>
      <c r="H3973" s="1">
        <f t="shared" si="1066"/>
        <v>39374</v>
      </c>
      <c r="I3973">
        <v>1500.63</v>
      </c>
      <c r="J3973">
        <v>798.79</v>
      </c>
      <c r="K3973">
        <v>1627.42</v>
      </c>
      <c r="AB3973" s="8"/>
      <c r="AF3973" s="9"/>
    </row>
    <row r="3974" spans="7:32" x14ac:dyDescent="0.2">
      <c r="G3974" s="1">
        <v>39377</v>
      </c>
      <c r="H3974" s="1">
        <f t="shared" ref="H3974:H4037" si="1067">IF(ISTEXT(G3974), DATEVALUE(SUBSTITUTE(G3974,".","/")), G3974)</f>
        <v>39377</v>
      </c>
      <c r="I3974">
        <v>1506.33</v>
      </c>
      <c r="J3974">
        <v>810.08</v>
      </c>
      <c r="K3974">
        <v>1614.69</v>
      </c>
      <c r="AB3974" s="8"/>
      <c r="AF3974" s="9"/>
    </row>
    <row r="3975" spans="7:32" x14ac:dyDescent="0.2">
      <c r="G3975" s="1">
        <v>39378</v>
      </c>
      <c r="H3975" s="1">
        <f t="shared" si="1067"/>
        <v>39378</v>
      </c>
      <c r="I3975">
        <v>1519.59</v>
      </c>
      <c r="J3975">
        <v>818.53</v>
      </c>
      <c r="K3975">
        <v>1633.44</v>
      </c>
      <c r="AB3975" s="8"/>
      <c r="AF3975" s="9"/>
    </row>
    <row r="3976" spans="7:32" x14ac:dyDescent="0.2">
      <c r="G3976" s="1">
        <v>39379</v>
      </c>
      <c r="H3976" s="1">
        <f t="shared" si="1067"/>
        <v>39379</v>
      </c>
      <c r="I3976">
        <v>1515.88</v>
      </c>
      <c r="J3976">
        <v>810.85</v>
      </c>
      <c r="K3976">
        <v>1627.85</v>
      </c>
      <c r="AB3976" s="8"/>
      <c r="AF3976" s="9"/>
    </row>
    <row r="3977" spans="7:32" x14ac:dyDescent="0.2">
      <c r="G3977" s="1">
        <v>39380</v>
      </c>
      <c r="H3977" s="1">
        <f t="shared" si="1067"/>
        <v>39380</v>
      </c>
      <c r="I3977">
        <v>1514.4</v>
      </c>
      <c r="J3977">
        <v>806.11</v>
      </c>
      <c r="K3977">
        <v>1635.48</v>
      </c>
      <c r="AB3977" s="8"/>
      <c r="AF3977" s="9"/>
    </row>
    <row r="3978" spans="7:32" x14ac:dyDescent="0.2">
      <c r="G3978" s="1">
        <v>39381</v>
      </c>
      <c r="H3978" s="1">
        <f t="shared" si="1067"/>
        <v>39381</v>
      </c>
      <c r="I3978">
        <v>1535.28</v>
      </c>
      <c r="J3978">
        <v>821.39</v>
      </c>
      <c r="K3978">
        <v>1658.95</v>
      </c>
      <c r="AB3978" s="8"/>
      <c r="AF3978" s="9"/>
    </row>
    <row r="3979" spans="7:32" x14ac:dyDescent="0.2">
      <c r="G3979" s="1">
        <v>39384</v>
      </c>
      <c r="H3979" s="1">
        <f t="shared" si="1067"/>
        <v>39384</v>
      </c>
      <c r="I3979">
        <v>1540.98</v>
      </c>
      <c r="J3979">
        <v>821.72</v>
      </c>
      <c r="K3979">
        <v>1672.61</v>
      </c>
      <c r="AB3979" s="8"/>
      <c r="AF3979" s="9"/>
    </row>
    <row r="3980" spans="7:32" x14ac:dyDescent="0.2">
      <c r="G3980" s="1">
        <v>39385</v>
      </c>
      <c r="H3980" s="1">
        <f t="shared" si="1067"/>
        <v>39385</v>
      </c>
      <c r="I3980">
        <v>1531.02</v>
      </c>
      <c r="J3980">
        <v>816.15</v>
      </c>
      <c r="K3980">
        <v>1663.89</v>
      </c>
      <c r="AB3980" s="8"/>
      <c r="AF3980" s="9"/>
    </row>
    <row r="3981" spans="7:32" x14ac:dyDescent="0.2">
      <c r="G3981" s="1">
        <v>39386</v>
      </c>
      <c r="H3981" s="1">
        <f t="shared" si="1067"/>
        <v>39386</v>
      </c>
      <c r="I3981">
        <v>1549.38</v>
      </c>
      <c r="J3981">
        <v>828.02</v>
      </c>
      <c r="K3981">
        <v>1682.35</v>
      </c>
      <c r="AB3981" s="8"/>
      <c r="AF3981" s="9"/>
    </row>
    <row r="3982" spans="7:32" x14ac:dyDescent="0.2">
      <c r="G3982" s="1">
        <v>39387</v>
      </c>
      <c r="H3982" s="1">
        <f t="shared" si="1067"/>
        <v>39387</v>
      </c>
      <c r="I3982">
        <v>1508.44</v>
      </c>
      <c r="J3982">
        <v>795.18</v>
      </c>
      <c r="K3982">
        <v>1653.25</v>
      </c>
      <c r="AB3982" s="8"/>
      <c r="AF3982" s="9"/>
    </row>
    <row r="3983" spans="7:32" x14ac:dyDescent="0.2">
      <c r="G3983" s="1">
        <v>39388</v>
      </c>
      <c r="H3983" s="1">
        <f t="shared" si="1067"/>
        <v>39388</v>
      </c>
      <c r="I3983">
        <v>1509.65</v>
      </c>
      <c r="J3983">
        <v>797.78</v>
      </c>
      <c r="K3983">
        <v>1647.07</v>
      </c>
      <c r="AB3983" s="8"/>
      <c r="AF3983" s="9"/>
    </row>
    <row r="3984" spans="7:32" x14ac:dyDescent="0.2">
      <c r="G3984" s="1">
        <v>39391</v>
      </c>
      <c r="H3984" s="1">
        <f t="shared" si="1067"/>
        <v>39391</v>
      </c>
      <c r="I3984">
        <v>1502.17</v>
      </c>
      <c r="J3984">
        <v>790.43</v>
      </c>
      <c r="K3984">
        <v>1634.74</v>
      </c>
      <c r="AB3984" s="8"/>
      <c r="AF3984" s="9"/>
    </row>
    <row r="3985" spans="7:32" x14ac:dyDescent="0.2">
      <c r="G3985" s="1">
        <v>39392</v>
      </c>
      <c r="H3985" s="1">
        <f t="shared" si="1067"/>
        <v>39392</v>
      </c>
      <c r="I3985">
        <v>1520.27</v>
      </c>
      <c r="J3985">
        <v>801.77</v>
      </c>
      <c r="K3985">
        <v>1651.59</v>
      </c>
      <c r="AB3985" s="8"/>
      <c r="AF3985" s="9"/>
    </row>
    <row r="3986" spans="7:32" x14ac:dyDescent="0.2">
      <c r="G3986" s="1">
        <v>39393</v>
      </c>
      <c r="H3986" s="1">
        <f t="shared" si="1067"/>
        <v>39393</v>
      </c>
      <c r="I3986">
        <v>1475.62</v>
      </c>
      <c r="J3986">
        <v>775.96</v>
      </c>
      <c r="K3986">
        <v>1630.32</v>
      </c>
      <c r="AB3986" s="8"/>
      <c r="AF3986" s="9"/>
    </row>
    <row r="3987" spans="7:32" x14ac:dyDescent="0.2">
      <c r="G3987" s="1">
        <v>39394</v>
      </c>
      <c r="H3987" s="1">
        <f t="shared" si="1067"/>
        <v>39394</v>
      </c>
      <c r="I3987">
        <v>1474.77</v>
      </c>
      <c r="J3987">
        <v>780.9</v>
      </c>
      <c r="K3987">
        <v>1621.03</v>
      </c>
      <c r="AB3987" s="8"/>
      <c r="AF3987" s="9"/>
    </row>
    <row r="3988" spans="7:32" x14ac:dyDescent="0.2">
      <c r="G3988" s="1">
        <v>39395</v>
      </c>
      <c r="H3988" s="1">
        <f t="shared" si="1067"/>
        <v>39395</v>
      </c>
      <c r="I3988">
        <v>1453.7</v>
      </c>
      <c r="J3988">
        <v>772.38</v>
      </c>
      <c r="K3988">
        <v>1598.08</v>
      </c>
      <c r="AB3988" s="8"/>
      <c r="AF3988" s="9"/>
    </row>
    <row r="3989" spans="7:32" x14ac:dyDescent="0.2">
      <c r="G3989" s="1">
        <v>39398</v>
      </c>
      <c r="H3989" s="1">
        <f t="shared" si="1067"/>
        <v>39398</v>
      </c>
      <c r="I3989">
        <v>1439.18</v>
      </c>
      <c r="J3989">
        <v>767.09</v>
      </c>
      <c r="K3989">
        <v>1576.25</v>
      </c>
      <c r="AB3989" s="8"/>
      <c r="AF3989" s="9"/>
    </row>
    <row r="3990" spans="7:32" x14ac:dyDescent="0.2">
      <c r="G3990" s="1">
        <v>39399</v>
      </c>
      <c r="H3990" s="1">
        <f t="shared" si="1067"/>
        <v>39399</v>
      </c>
      <c r="I3990">
        <v>1481.05</v>
      </c>
      <c r="J3990">
        <v>789.15</v>
      </c>
      <c r="K3990">
        <v>1601.81</v>
      </c>
      <c r="AB3990" s="8"/>
      <c r="AF3990" s="9"/>
    </row>
    <row r="3991" spans="7:32" x14ac:dyDescent="0.2">
      <c r="G3991" s="1">
        <v>39400</v>
      </c>
      <c r="H3991" s="1">
        <f t="shared" si="1067"/>
        <v>39400</v>
      </c>
      <c r="I3991">
        <v>1470.58</v>
      </c>
      <c r="J3991">
        <v>782.47</v>
      </c>
      <c r="K3991">
        <v>1607.88</v>
      </c>
      <c r="AB3991" s="8"/>
      <c r="AF3991" s="9"/>
    </row>
    <row r="3992" spans="7:32" x14ac:dyDescent="0.2">
      <c r="G3992" s="1">
        <v>39401</v>
      </c>
      <c r="H3992" s="1">
        <f t="shared" si="1067"/>
        <v>39401</v>
      </c>
      <c r="I3992">
        <v>1451.15</v>
      </c>
      <c r="J3992">
        <v>771.6</v>
      </c>
      <c r="K3992">
        <v>1585.16</v>
      </c>
      <c r="AB3992" s="8"/>
      <c r="AF3992" s="9"/>
    </row>
    <row r="3993" spans="7:32" x14ac:dyDescent="0.2">
      <c r="G3993" s="1">
        <v>39402</v>
      </c>
      <c r="H3993" s="1">
        <f t="shared" si="1067"/>
        <v>39402</v>
      </c>
      <c r="I3993">
        <v>1458.74</v>
      </c>
      <c r="J3993">
        <v>769.5</v>
      </c>
      <c r="K3993">
        <v>1581.1</v>
      </c>
      <c r="AB3993" s="8"/>
      <c r="AF3993" s="9"/>
    </row>
    <row r="3994" spans="7:32" x14ac:dyDescent="0.2">
      <c r="G3994" s="1">
        <v>39405</v>
      </c>
      <c r="H3994" s="1">
        <f t="shared" si="1067"/>
        <v>39405</v>
      </c>
      <c r="I3994">
        <v>1433.27</v>
      </c>
      <c r="J3994">
        <v>750.33</v>
      </c>
      <c r="K3994">
        <v>1555.75</v>
      </c>
      <c r="AB3994" s="8"/>
      <c r="AF3994" s="9"/>
    </row>
    <row r="3995" spans="7:32" x14ac:dyDescent="0.2">
      <c r="G3995" s="1">
        <v>39406</v>
      </c>
      <c r="H3995" s="1">
        <f t="shared" si="1067"/>
        <v>39406</v>
      </c>
      <c r="I3995">
        <v>1439.7</v>
      </c>
      <c r="J3995">
        <v>749.33</v>
      </c>
      <c r="K3995">
        <v>1570.74</v>
      </c>
      <c r="AB3995" s="8"/>
      <c r="AF3995" s="9"/>
    </row>
    <row r="3996" spans="7:32" x14ac:dyDescent="0.2">
      <c r="G3996" s="1">
        <v>39407</v>
      </c>
      <c r="H3996" s="1">
        <f t="shared" si="1067"/>
        <v>39407</v>
      </c>
      <c r="I3996">
        <v>1416.77</v>
      </c>
      <c r="J3996">
        <v>740.3</v>
      </c>
      <c r="K3996">
        <v>1542.57</v>
      </c>
      <c r="AB3996" s="8"/>
      <c r="AF3996" s="9"/>
    </row>
    <row r="3997" spans="7:32" x14ac:dyDescent="0.2">
      <c r="G3997" s="1">
        <v>39407</v>
      </c>
      <c r="H3997" s="1">
        <f t="shared" si="1067"/>
        <v>39407</v>
      </c>
      <c r="I3997">
        <v>1416.77</v>
      </c>
      <c r="J3997">
        <v>740.3</v>
      </c>
      <c r="K3997" t="s">
        <v>9</v>
      </c>
      <c r="AB3997" s="8"/>
      <c r="AF3997" s="9"/>
    </row>
    <row r="3998" spans="7:32" x14ac:dyDescent="0.2">
      <c r="G3998" s="1">
        <v>39408</v>
      </c>
      <c r="H3998" s="1">
        <f t="shared" si="1067"/>
        <v>39408</v>
      </c>
      <c r="I3998" t="s">
        <v>9</v>
      </c>
      <c r="J3998" t="s">
        <v>9</v>
      </c>
      <c r="K3998">
        <v>1547.2</v>
      </c>
      <c r="AB3998" s="8"/>
      <c r="AF3998" s="9"/>
    </row>
    <row r="3999" spans="7:32" x14ac:dyDescent="0.2">
      <c r="G3999" s="1">
        <v>39409</v>
      </c>
      <c r="H3999" s="1">
        <f t="shared" si="1067"/>
        <v>39409</v>
      </c>
      <c r="I3999">
        <v>1440.7</v>
      </c>
      <c r="J3999">
        <v>755.03</v>
      </c>
      <c r="K3999">
        <v>1566.9</v>
      </c>
      <c r="AB3999" s="8"/>
      <c r="AF3999" s="9"/>
    </row>
    <row r="4000" spans="7:32" x14ac:dyDescent="0.2">
      <c r="G4000" s="1">
        <v>39412</v>
      </c>
      <c r="H4000" s="1">
        <f t="shared" si="1067"/>
        <v>39412</v>
      </c>
      <c r="I4000">
        <v>1407.22</v>
      </c>
      <c r="J4000">
        <v>735.07</v>
      </c>
      <c r="K4000">
        <v>1553.55</v>
      </c>
      <c r="AB4000" s="8"/>
      <c r="AF4000" s="9"/>
    </row>
    <row r="4001" spans="7:32" x14ac:dyDescent="0.2">
      <c r="G4001" s="1">
        <v>39413</v>
      </c>
      <c r="H4001" s="1">
        <f t="shared" si="1067"/>
        <v>39413</v>
      </c>
      <c r="I4001">
        <v>1428.23</v>
      </c>
      <c r="J4001">
        <v>743.27</v>
      </c>
      <c r="K4001">
        <v>1561.94</v>
      </c>
      <c r="AB4001" s="8"/>
      <c r="AF4001" s="9"/>
    </row>
    <row r="4002" spans="7:32" x14ac:dyDescent="0.2">
      <c r="G4002" s="1">
        <v>39414</v>
      </c>
      <c r="H4002" s="1">
        <f t="shared" si="1067"/>
        <v>39414</v>
      </c>
      <c r="I4002">
        <v>1469.02</v>
      </c>
      <c r="J4002">
        <v>770.04</v>
      </c>
      <c r="K4002">
        <v>1592.2</v>
      </c>
      <c r="AB4002" s="8"/>
      <c r="AF4002" s="9"/>
    </row>
    <row r="4003" spans="7:32" x14ac:dyDescent="0.2">
      <c r="G4003" s="1">
        <v>39415</v>
      </c>
      <c r="H4003" s="1">
        <f t="shared" si="1067"/>
        <v>39415</v>
      </c>
      <c r="I4003">
        <v>1469.72</v>
      </c>
      <c r="J4003">
        <v>766.06</v>
      </c>
      <c r="K4003">
        <v>1601.57</v>
      </c>
      <c r="AB4003" s="8"/>
      <c r="AF4003" s="9"/>
    </row>
    <row r="4004" spans="7:32" x14ac:dyDescent="0.2">
      <c r="G4004" s="1">
        <v>39416</v>
      </c>
      <c r="H4004" s="1">
        <f t="shared" si="1067"/>
        <v>39416</v>
      </c>
      <c r="I4004">
        <v>1481.14</v>
      </c>
      <c r="J4004">
        <v>767.77</v>
      </c>
      <c r="K4004">
        <v>1610.94</v>
      </c>
      <c r="AB4004" s="8"/>
      <c r="AF4004" s="9"/>
    </row>
    <row r="4005" spans="7:32" x14ac:dyDescent="0.2">
      <c r="G4005" s="1">
        <v>39419</v>
      </c>
      <c r="H4005" s="1">
        <f t="shared" si="1067"/>
        <v>39419</v>
      </c>
      <c r="I4005">
        <v>1472.42</v>
      </c>
      <c r="J4005">
        <v>759.97</v>
      </c>
      <c r="K4005">
        <v>1604.06</v>
      </c>
      <c r="AB4005" s="8"/>
      <c r="AF4005" s="9"/>
    </row>
    <row r="4006" spans="7:32" x14ac:dyDescent="0.2">
      <c r="G4006" s="1">
        <v>39420</v>
      </c>
      <c r="H4006" s="1">
        <f t="shared" si="1067"/>
        <v>39420</v>
      </c>
      <c r="I4006">
        <v>1462.79</v>
      </c>
      <c r="J4006">
        <v>752.06</v>
      </c>
      <c r="K4006">
        <v>1593.08</v>
      </c>
      <c r="AB4006" s="8"/>
      <c r="AF4006" s="9"/>
    </row>
    <row r="4007" spans="7:32" x14ac:dyDescent="0.2">
      <c r="G4007" s="1">
        <v>39421</v>
      </c>
      <c r="H4007" s="1">
        <f t="shared" si="1067"/>
        <v>39421</v>
      </c>
      <c r="I4007">
        <v>1485.01</v>
      </c>
      <c r="J4007">
        <v>765.64</v>
      </c>
      <c r="K4007">
        <v>1609.85</v>
      </c>
      <c r="AB4007" s="8"/>
      <c r="AF4007" s="9"/>
    </row>
    <row r="4008" spans="7:32" x14ac:dyDescent="0.2">
      <c r="G4008" s="1">
        <v>39422</v>
      </c>
      <c r="H4008" s="1">
        <f t="shared" si="1067"/>
        <v>39422</v>
      </c>
      <c r="I4008">
        <v>1507.34</v>
      </c>
      <c r="J4008">
        <v>786.95</v>
      </c>
      <c r="K4008">
        <v>1623.89</v>
      </c>
      <c r="AB4008" s="8"/>
      <c r="AF4008" s="9"/>
    </row>
    <row r="4009" spans="7:32" x14ac:dyDescent="0.2">
      <c r="G4009" s="1">
        <v>39423</v>
      </c>
      <c r="H4009" s="1">
        <f t="shared" si="1067"/>
        <v>39423</v>
      </c>
      <c r="I4009">
        <v>1504.66</v>
      </c>
      <c r="J4009">
        <v>785.52</v>
      </c>
      <c r="K4009">
        <v>1630.05</v>
      </c>
      <c r="AB4009" s="8"/>
      <c r="AF4009" s="9"/>
    </row>
    <row r="4010" spans="7:32" x14ac:dyDescent="0.2">
      <c r="G4010" s="1">
        <v>39426</v>
      </c>
      <c r="H4010" s="1">
        <f t="shared" si="1067"/>
        <v>39426</v>
      </c>
      <c r="I4010">
        <v>1515.96</v>
      </c>
      <c r="J4010">
        <v>791.2</v>
      </c>
      <c r="K4010">
        <v>1641.14</v>
      </c>
      <c r="AB4010" s="8"/>
      <c r="AF4010" s="9"/>
    </row>
    <row r="4011" spans="7:32" x14ac:dyDescent="0.2">
      <c r="G4011" s="1">
        <v>39427</v>
      </c>
      <c r="H4011" s="1">
        <f t="shared" si="1067"/>
        <v>39427</v>
      </c>
      <c r="I4011">
        <v>1477.65</v>
      </c>
      <c r="J4011">
        <v>766.27</v>
      </c>
      <c r="K4011">
        <v>1619.77</v>
      </c>
      <c r="AB4011" s="8"/>
      <c r="AF4011" s="9"/>
    </row>
    <row r="4012" spans="7:32" x14ac:dyDescent="0.2">
      <c r="G4012" s="1">
        <v>39428</v>
      </c>
      <c r="H4012" s="1">
        <f t="shared" si="1067"/>
        <v>39428</v>
      </c>
      <c r="I4012">
        <v>1486.59</v>
      </c>
      <c r="J4012">
        <v>771.71</v>
      </c>
      <c r="K4012">
        <v>1622.88</v>
      </c>
      <c r="AB4012" s="8"/>
      <c r="AF4012" s="9"/>
    </row>
    <row r="4013" spans="7:32" x14ac:dyDescent="0.2">
      <c r="G4013" s="1">
        <v>39429</v>
      </c>
      <c r="H4013" s="1">
        <f t="shared" si="1067"/>
        <v>39429</v>
      </c>
      <c r="I4013">
        <v>1488.41</v>
      </c>
      <c r="J4013">
        <v>769.46</v>
      </c>
      <c r="K4013">
        <v>1601.35</v>
      </c>
      <c r="AB4013" s="8"/>
      <c r="AF4013" s="9"/>
    </row>
    <row r="4014" spans="7:32" x14ac:dyDescent="0.2">
      <c r="G4014" s="1">
        <v>39430</v>
      </c>
      <c r="H4014" s="1">
        <f t="shared" si="1067"/>
        <v>39430</v>
      </c>
      <c r="I4014">
        <v>1467.95</v>
      </c>
      <c r="J4014">
        <v>753.93</v>
      </c>
      <c r="K4014">
        <v>1582.12</v>
      </c>
      <c r="AB4014" s="8"/>
      <c r="AF4014" s="9"/>
    </row>
    <row r="4015" spans="7:32" x14ac:dyDescent="0.2">
      <c r="G4015" s="1">
        <v>39433</v>
      </c>
      <c r="H4015" s="1">
        <f t="shared" si="1067"/>
        <v>39433</v>
      </c>
      <c r="I4015">
        <v>1445.9</v>
      </c>
      <c r="J4015">
        <v>739.06</v>
      </c>
      <c r="K4015">
        <v>1552.77</v>
      </c>
      <c r="AB4015" s="8"/>
      <c r="AF4015" s="9"/>
    </row>
    <row r="4016" spans="7:32" x14ac:dyDescent="0.2">
      <c r="G4016" s="1">
        <v>39434</v>
      </c>
      <c r="H4016" s="1">
        <f t="shared" si="1067"/>
        <v>39434</v>
      </c>
      <c r="I4016">
        <v>1454.98</v>
      </c>
      <c r="J4016">
        <v>754.06</v>
      </c>
      <c r="K4016">
        <v>1556.84</v>
      </c>
      <c r="AB4016" s="8"/>
      <c r="AF4016" s="9"/>
    </row>
    <row r="4017" spans="7:32" x14ac:dyDescent="0.2">
      <c r="G4017" s="1">
        <v>39435</v>
      </c>
      <c r="H4017" s="1">
        <f t="shared" si="1067"/>
        <v>39435</v>
      </c>
      <c r="I4017">
        <v>1453</v>
      </c>
      <c r="J4017">
        <v>756.13</v>
      </c>
      <c r="K4017">
        <v>1552.42</v>
      </c>
      <c r="AB4017" s="8"/>
      <c r="AF4017" s="9"/>
    </row>
    <row r="4018" spans="7:32" x14ac:dyDescent="0.2">
      <c r="G4018" s="1">
        <v>39436</v>
      </c>
      <c r="H4018" s="1">
        <f t="shared" si="1067"/>
        <v>39436</v>
      </c>
      <c r="I4018">
        <v>1460.12</v>
      </c>
      <c r="J4018">
        <v>767.54</v>
      </c>
      <c r="K4018">
        <v>1556.93</v>
      </c>
      <c r="AB4018" s="8"/>
      <c r="AF4018" s="9"/>
    </row>
    <row r="4019" spans="7:32" x14ac:dyDescent="0.2">
      <c r="G4019" s="1">
        <v>39437</v>
      </c>
      <c r="H4019" s="1">
        <f t="shared" si="1067"/>
        <v>39437</v>
      </c>
      <c r="I4019">
        <v>1484.46</v>
      </c>
      <c r="J4019">
        <v>785.6</v>
      </c>
      <c r="K4019">
        <v>1580.55</v>
      </c>
      <c r="AB4019" s="8"/>
      <c r="AF4019" s="9"/>
    </row>
    <row r="4020" spans="7:32" x14ac:dyDescent="0.2">
      <c r="G4020" s="1">
        <v>39440</v>
      </c>
      <c r="H4020" s="1">
        <f t="shared" si="1067"/>
        <v>39440</v>
      </c>
      <c r="I4020">
        <v>1496.45</v>
      </c>
      <c r="J4020">
        <v>794.39</v>
      </c>
      <c r="K4020">
        <v>1589.45</v>
      </c>
      <c r="AB4020" s="8"/>
      <c r="AF4020" s="9"/>
    </row>
    <row r="4021" spans="7:32" x14ac:dyDescent="0.2">
      <c r="G4021" s="1">
        <v>39440</v>
      </c>
      <c r="H4021" s="1">
        <f t="shared" si="1067"/>
        <v>39440</v>
      </c>
      <c r="I4021">
        <v>1496.45</v>
      </c>
      <c r="J4021">
        <v>794.39</v>
      </c>
      <c r="K4021" t="s">
        <v>9</v>
      </c>
      <c r="AB4021" s="8"/>
      <c r="AF4021" s="9"/>
    </row>
    <row r="4022" spans="7:32" x14ac:dyDescent="0.2">
      <c r="G4022" s="1">
        <v>39441</v>
      </c>
      <c r="H4022" s="1">
        <f t="shared" si="1067"/>
        <v>39441</v>
      </c>
      <c r="I4022" t="s">
        <v>9</v>
      </c>
      <c r="J4022" t="s">
        <v>9</v>
      </c>
      <c r="K4022">
        <v>1592.4</v>
      </c>
      <c r="AB4022" s="8"/>
      <c r="AF4022" s="9"/>
    </row>
    <row r="4023" spans="7:32" x14ac:dyDescent="0.2">
      <c r="G4023" s="1">
        <v>39442</v>
      </c>
      <c r="H4023" s="1">
        <f t="shared" si="1067"/>
        <v>39442</v>
      </c>
      <c r="I4023">
        <v>1497.66</v>
      </c>
      <c r="J4023">
        <v>797.03</v>
      </c>
      <c r="K4023">
        <v>1598.19</v>
      </c>
      <c r="AB4023" s="8"/>
      <c r="AF4023" s="9"/>
    </row>
    <row r="4024" spans="7:32" x14ac:dyDescent="0.2">
      <c r="G4024" s="1">
        <v>39443</v>
      </c>
      <c r="H4024" s="1">
        <f t="shared" si="1067"/>
        <v>39443</v>
      </c>
      <c r="I4024">
        <v>1476.37</v>
      </c>
      <c r="J4024">
        <v>773.51</v>
      </c>
      <c r="K4024">
        <v>1590.15</v>
      </c>
      <c r="AB4024" s="8"/>
      <c r="AF4024" s="9"/>
    </row>
    <row r="4025" spans="7:32" x14ac:dyDescent="0.2">
      <c r="G4025" s="1">
        <v>39444</v>
      </c>
      <c r="H4025" s="1">
        <f t="shared" si="1067"/>
        <v>39444</v>
      </c>
      <c r="I4025">
        <v>1478.49</v>
      </c>
      <c r="J4025">
        <v>771.76</v>
      </c>
      <c r="K4025">
        <v>1594.79</v>
      </c>
      <c r="AB4025" s="8"/>
      <c r="AF4025" s="9"/>
    </row>
    <row r="4026" spans="7:32" x14ac:dyDescent="0.2">
      <c r="G4026" s="1">
        <v>39447</v>
      </c>
      <c r="H4026" s="1">
        <f t="shared" si="1067"/>
        <v>39447</v>
      </c>
      <c r="I4026">
        <v>1468.36</v>
      </c>
      <c r="J4026">
        <v>766.03</v>
      </c>
      <c r="K4026">
        <v>1588.8</v>
      </c>
      <c r="AB4026" s="8"/>
      <c r="AF4026" s="9"/>
    </row>
    <row r="4027" spans="7:32" x14ac:dyDescent="0.2">
      <c r="G4027" s="1">
        <v>39447</v>
      </c>
      <c r="H4027" s="1">
        <f t="shared" si="1067"/>
        <v>39447</v>
      </c>
      <c r="I4027">
        <v>1468.36</v>
      </c>
      <c r="J4027">
        <v>766.03</v>
      </c>
      <c r="K4027" t="s">
        <v>9</v>
      </c>
      <c r="AB4027" s="8"/>
      <c r="AF4027" s="9"/>
    </row>
    <row r="4028" spans="7:32" x14ac:dyDescent="0.2">
      <c r="G4028" s="1">
        <v>39448</v>
      </c>
      <c r="H4028" s="1">
        <f t="shared" si="1067"/>
        <v>39448</v>
      </c>
      <c r="I4028" t="s">
        <v>9</v>
      </c>
      <c r="J4028" t="s">
        <v>9</v>
      </c>
      <c r="K4028">
        <v>1588.8</v>
      </c>
      <c r="AB4028" s="8"/>
      <c r="AF4028" s="9"/>
    </row>
    <row r="4029" spans="7:32" x14ac:dyDescent="0.2">
      <c r="G4029" s="1">
        <v>39449</v>
      </c>
      <c r="H4029" s="1">
        <f t="shared" si="1067"/>
        <v>39449</v>
      </c>
      <c r="I4029">
        <v>1447.16</v>
      </c>
      <c r="J4029">
        <v>753.55</v>
      </c>
      <c r="K4029">
        <v>1578.13</v>
      </c>
      <c r="AB4029" s="8"/>
      <c r="AF4029" s="9"/>
    </row>
    <row r="4030" spans="7:32" x14ac:dyDescent="0.2">
      <c r="G4030" s="1">
        <v>39450</v>
      </c>
      <c r="H4030" s="1">
        <f t="shared" si="1067"/>
        <v>39450</v>
      </c>
      <c r="I4030">
        <v>1447.16</v>
      </c>
      <c r="J4030">
        <v>745.01</v>
      </c>
      <c r="K4030">
        <v>1576.46</v>
      </c>
      <c r="AB4030" s="8"/>
      <c r="AF4030" s="9"/>
    </row>
    <row r="4031" spans="7:32" x14ac:dyDescent="0.2">
      <c r="G4031" s="1">
        <v>39451</v>
      </c>
      <c r="H4031" s="1">
        <f t="shared" si="1067"/>
        <v>39451</v>
      </c>
      <c r="I4031">
        <v>1411.63</v>
      </c>
      <c r="J4031">
        <v>721.6</v>
      </c>
      <c r="K4031">
        <v>1543.31</v>
      </c>
      <c r="AB4031" s="8"/>
      <c r="AF4031" s="9"/>
    </row>
    <row r="4032" spans="7:32" x14ac:dyDescent="0.2">
      <c r="G4032" s="1">
        <v>39454</v>
      </c>
      <c r="H4032" s="1">
        <f t="shared" si="1067"/>
        <v>39454</v>
      </c>
      <c r="I4032">
        <v>1416.18</v>
      </c>
      <c r="J4032">
        <v>723.95</v>
      </c>
      <c r="K4032">
        <v>1537.14</v>
      </c>
      <c r="AB4032" s="8"/>
      <c r="AF4032" s="9"/>
    </row>
    <row r="4033" spans="7:32" x14ac:dyDescent="0.2">
      <c r="G4033" s="1">
        <v>39455</v>
      </c>
      <c r="H4033" s="1">
        <f t="shared" si="1067"/>
        <v>39455</v>
      </c>
      <c r="I4033">
        <v>1390.19</v>
      </c>
      <c r="J4033">
        <v>704.86</v>
      </c>
      <c r="K4033">
        <v>1526.91</v>
      </c>
      <c r="AB4033" s="8"/>
      <c r="AF4033" s="9"/>
    </row>
    <row r="4034" spans="7:32" x14ac:dyDescent="0.2">
      <c r="G4034" s="1">
        <v>39456</v>
      </c>
      <c r="H4034" s="1">
        <f t="shared" si="1067"/>
        <v>39456</v>
      </c>
      <c r="I4034">
        <v>1409.13</v>
      </c>
      <c r="J4034">
        <v>712.12</v>
      </c>
      <c r="K4034">
        <v>1529.69</v>
      </c>
      <c r="AB4034" s="8"/>
      <c r="AF4034" s="9"/>
    </row>
    <row r="4035" spans="7:32" x14ac:dyDescent="0.2">
      <c r="G4035" s="1">
        <v>39457</v>
      </c>
      <c r="H4035" s="1">
        <f t="shared" si="1067"/>
        <v>39457</v>
      </c>
      <c r="I4035">
        <v>1420.33</v>
      </c>
      <c r="J4035">
        <v>720.21</v>
      </c>
      <c r="K4035">
        <v>1529.88</v>
      </c>
      <c r="AB4035" s="8"/>
      <c r="AF4035" s="9"/>
    </row>
    <row r="4036" spans="7:32" x14ac:dyDescent="0.2">
      <c r="G4036" s="1">
        <v>39458</v>
      </c>
      <c r="H4036" s="1">
        <f t="shared" si="1067"/>
        <v>39458</v>
      </c>
      <c r="I4036">
        <v>1401.02</v>
      </c>
      <c r="J4036">
        <v>704.65</v>
      </c>
      <c r="K4036">
        <v>1515.93</v>
      </c>
      <c r="AB4036" s="8"/>
      <c r="AF4036" s="9"/>
    </row>
    <row r="4037" spans="7:32" x14ac:dyDescent="0.2">
      <c r="G4037" s="1">
        <v>39461</v>
      </c>
      <c r="H4037" s="1">
        <f t="shared" si="1067"/>
        <v>39461</v>
      </c>
      <c r="I4037">
        <v>1416.25</v>
      </c>
      <c r="J4037">
        <v>712.48</v>
      </c>
      <c r="K4037">
        <v>1530.29</v>
      </c>
      <c r="AB4037" s="8"/>
      <c r="AF4037" s="9"/>
    </row>
    <row r="4038" spans="7:32" x14ac:dyDescent="0.2">
      <c r="G4038" s="1">
        <v>39462</v>
      </c>
      <c r="H4038" s="1">
        <f t="shared" ref="H4038:H4101" si="1068">IF(ISTEXT(G4038), DATEVALUE(SUBSTITUTE(G4038,".","/")), G4038)</f>
        <v>39462</v>
      </c>
      <c r="I4038">
        <v>1380.95</v>
      </c>
      <c r="J4038">
        <v>697.43</v>
      </c>
      <c r="K4038">
        <v>1494.11</v>
      </c>
      <c r="AB4038" s="8"/>
      <c r="AF4038" s="9"/>
    </row>
    <row r="4039" spans="7:32" x14ac:dyDescent="0.2">
      <c r="G4039" s="1">
        <v>39463</v>
      </c>
      <c r="H4039" s="1">
        <f t="shared" si="1068"/>
        <v>39463</v>
      </c>
      <c r="I4039">
        <v>1373.2</v>
      </c>
      <c r="J4039">
        <v>699.91</v>
      </c>
      <c r="K4039">
        <v>1469.56</v>
      </c>
      <c r="AB4039" s="8"/>
      <c r="AF4039" s="9"/>
    </row>
    <row r="4040" spans="7:32" x14ac:dyDescent="0.2">
      <c r="G4040" s="1">
        <v>39464</v>
      </c>
      <c r="H4040" s="1">
        <f t="shared" si="1068"/>
        <v>39464</v>
      </c>
      <c r="I4040">
        <v>1333.25</v>
      </c>
      <c r="J4040">
        <v>680.57</v>
      </c>
      <c r="K4040">
        <v>1448.79</v>
      </c>
      <c r="AB4040" s="8"/>
      <c r="AF4040" s="9"/>
    </row>
    <row r="4041" spans="7:32" x14ac:dyDescent="0.2">
      <c r="G4041" s="1">
        <v>39465</v>
      </c>
      <c r="H4041" s="1">
        <f t="shared" si="1068"/>
        <v>39465</v>
      </c>
      <c r="I4041">
        <v>1325.19</v>
      </c>
      <c r="J4041">
        <v>673.18</v>
      </c>
      <c r="K4041">
        <v>1437.8</v>
      </c>
      <c r="AB4041" s="8"/>
      <c r="AF4041" s="9"/>
    </row>
    <row r="4042" spans="7:32" x14ac:dyDescent="0.2">
      <c r="G4042" s="1">
        <v>39465</v>
      </c>
      <c r="H4042" s="1">
        <f t="shared" si="1068"/>
        <v>39465</v>
      </c>
      <c r="I4042">
        <v>1325.19</v>
      </c>
      <c r="J4042">
        <v>673.18</v>
      </c>
      <c r="K4042" t="s">
        <v>9</v>
      </c>
      <c r="AB4042" s="8"/>
      <c r="AF4042" s="9"/>
    </row>
    <row r="4043" spans="7:32" x14ac:dyDescent="0.2">
      <c r="G4043" s="1">
        <v>39468</v>
      </c>
      <c r="H4043" s="1">
        <f t="shared" si="1068"/>
        <v>39468</v>
      </c>
      <c r="I4043" t="s">
        <v>9</v>
      </c>
      <c r="J4043" t="s">
        <v>9</v>
      </c>
      <c r="K4043">
        <v>1395.29</v>
      </c>
      <c r="AB4043" s="8"/>
      <c r="AF4043" s="9"/>
    </row>
    <row r="4044" spans="7:32" x14ac:dyDescent="0.2">
      <c r="G4044" s="1">
        <v>39469</v>
      </c>
      <c r="H4044" s="1">
        <f t="shared" si="1068"/>
        <v>39469</v>
      </c>
      <c r="I4044">
        <v>1310.5</v>
      </c>
      <c r="J4044">
        <v>671.57</v>
      </c>
      <c r="K4044">
        <v>1391.49</v>
      </c>
      <c r="AB4044" s="8"/>
      <c r="AF4044" s="9"/>
    </row>
    <row r="4045" spans="7:32" x14ac:dyDescent="0.2">
      <c r="G4045" s="1">
        <v>39470</v>
      </c>
      <c r="H4045" s="1">
        <f t="shared" si="1068"/>
        <v>39470</v>
      </c>
      <c r="I4045">
        <v>1338.6</v>
      </c>
      <c r="J4045">
        <v>693.43</v>
      </c>
      <c r="K4045">
        <v>1397.17</v>
      </c>
      <c r="AB4045" s="8"/>
      <c r="AF4045" s="9"/>
    </row>
    <row r="4046" spans="7:32" x14ac:dyDescent="0.2">
      <c r="G4046" s="1">
        <v>39471</v>
      </c>
      <c r="H4046" s="1">
        <f t="shared" si="1068"/>
        <v>39471</v>
      </c>
      <c r="I4046">
        <v>1352.07</v>
      </c>
      <c r="J4046">
        <v>692.72</v>
      </c>
      <c r="K4046">
        <v>1440.02</v>
      </c>
      <c r="AB4046" s="8"/>
      <c r="AF4046" s="9"/>
    </row>
    <row r="4047" spans="7:32" x14ac:dyDescent="0.2">
      <c r="G4047" s="1">
        <v>39472</v>
      </c>
      <c r="H4047" s="1">
        <f t="shared" si="1068"/>
        <v>39472</v>
      </c>
      <c r="I4047">
        <v>1330.61</v>
      </c>
      <c r="J4047">
        <v>688.6</v>
      </c>
      <c r="K4047">
        <v>1438.96</v>
      </c>
      <c r="AB4047" s="8"/>
      <c r="AF4047" s="9"/>
    </row>
    <row r="4048" spans="7:32" x14ac:dyDescent="0.2">
      <c r="G4048" s="1">
        <v>39475</v>
      </c>
      <c r="H4048" s="1">
        <f t="shared" si="1068"/>
        <v>39475</v>
      </c>
      <c r="I4048">
        <v>1353.97</v>
      </c>
      <c r="J4048">
        <v>702.39</v>
      </c>
      <c r="K4048">
        <v>1443.39</v>
      </c>
      <c r="AB4048" s="8"/>
      <c r="AF4048" s="9"/>
    </row>
    <row r="4049" spans="7:32" x14ac:dyDescent="0.2">
      <c r="G4049" s="1">
        <v>39476</v>
      </c>
      <c r="H4049" s="1">
        <f t="shared" si="1068"/>
        <v>39476</v>
      </c>
      <c r="I4049">
        <v>1362.3</v>
      </c>
      <c r="J4049">
        <v>705.2</v>
      </c>
      <c r="K4049">
        <v>1458.25</v>
      </c>
      <c r="AB4049" s="8"/>
      <c r="AF4049" s="9"/>
    </row>
    <row r="4050" spans="7:32" x14ac:dyDescent="0.2">
      <c r="G4050" s="1">
        <v>39477</v>
      </c>
      <c r="H4050" s="1">
        <f t="shared" si="1068"/>
        <v>39477</v>
      </c>
      <c r="I4050">
        <v>1355.81</v>
      </c>
      <c r="J4050">
        <v>695.49</v>
      </c>
      <c r="K4050">
        <v>1449.37</v>
      </c>
      <c r="AB4050" s="8"/>
      <c r="AF4050" s="9"/>
    </row>
    <row r="4051" spans="7:32" x14ac:dyDescent="0.2">
      <c r="G4051" s="1">
        <v>39478</v>
      </c>
      <c r="H4051" s="1">
        <f t="shared" si="1068"/>
        <v>39478</v>
      </c>
      <c r="I4051">
        <v>1378.55</v>
      </c>
      <c r="J4051">
        <v>713.3</v>
      </c>
      <c r="K4051">
        <v>1466.35</v>
      </c>
      <c r="AB4051" s="8"/>
      <c r="AF4051" s="9"/>
    </row>
    <row r="4052" spans="7:32" x14ac:dyDescent="0.2">
      <c r="G4052" s="1">
        <v>39479</v>
      </c>
      <c r="H4052" s="1">
        <f t="shared" si="1068"/>
        <v>39479</v>
      </c>
      <c r="I4052">
        <v>1395.42</v>
      </c>
      <c r="J4052">
        <v>730.5</v>
      </c>
      <c r="K4052">
        <v>1487.56</v>
      </c>
      <c r="AB4052" s="8"/>
      <c r="AF4052" s="9"/>
    </row>
    <row r="4053" spans="7:32" x14ac:dyDescent="0.2">
      <c r="G4053" s="1">
        <v>39482</v>
      </c>
      <c r="H4053" s="1">
        <f t="shared" si="1068"/>
        <v>39482</v>
      </c>
      <c r="I4053">
        <v>1380.82</v>
      </c>
      <c r="J4053">
        <v>723.46</v>
      </c>
      <c r="K4053">
        <v>1484.32</v>
      </c>
      <c r="AB4053" s="8"/>
      <c r="AF4053" s="9"/>
    </row>
    <row r="4054" spans="7:32" x14ac:dyDescent="0.2">
      <c r="G4054" s="1">
        <v>39483</v>
      </c>
      <c r="H4054" s="1">
        <f t="shared" si="1068"/>
        <v>39483</v>
      </c>
      <c r="I4054">
        <v>1336.64</v>
      </c>
      <c r="J4054">
        <v>701.58</v>
      </c>
      <c r="K4054">
        <v>1435.71</v>
      </c>
      <c r="AB4054" s="8"/>
      <c r="AF4054" s="9"/>
    </row>
    <row r="4055" spans="7:32" x14ac:dyDescent="0.2">
      <c r="G4055" s="1">
        <v>39484</v>
      </c>
      <c r="H4055" s="1">
        <f t="shared" si="1068"/>
        <v>39484</v>
      </c>
      <c r="I4055">
        <v>1326.45</v>
      </c>
      <c r="J4055">
        <v>692.49</v>
      </c>
      <c r="K4055">
        <v>1424.3</v>
      </c>
      <c r="AB4055" s="8"/>
      <c r="AF4055" s="9"/>
    </row>
    <row r="4056" spans="7:32" x14ac:dyDescent="0.2">
      <c r="G4056" s="1">
        <v>39485</v>
      </c>
      <c r="H4056" s="1">
        <f t="shared" si="1068"/>
        <v>39485</v>
      </c>
      <c r="I4056">
        <v>1336.91</v>
      </c>
      <c r="J4056">
        <v>702.78</v>
      </c>
      <c r="K4056">
        <v>1414.85</v>
      </c>
      <c r="AB4056" s="8"/>
      <c r="AF4056" s="9"/>
    </row>
    <row r="4057" spans="7:32" x14ac:dyDescent="0.2">
      <c r="G4057" s="1">
        <v>39486</v>
      </c>
      <c r="H4057" s="1">
        <f t="shared" si="1068"/>
        <v>39486</v>
      </c>
      <c r="I4057">
        <v>1331.29</v>
      </c>
      <c r="J4057">
        <v>698.93</v>
      </c>
      <c r="K4057">
        <v>1414.58</v>
      </c>
      <c r="AB4057" s="8"/>
      <c r="AF4057" s="9"/>
    </row>
    <row r="4058" spans="7:32" x14ac:dyDescent="0.2">
      <c r="G4058" s="1">
        <v>39489</v>
      </c>
      <c r="H4058" s="1">
        <f t="shared" si="1068"/>
        <v>39489</v>
      </c>
      <c r="I4058">
        <v>1339.13</v>
      </c>
      <c r="J4058">
        <v>699.75</v>
      </c>
      <c r="K4058">
        <v>1414.45</v>
      </c>
      <c r="AB4058" s="8"/>
      <c r="AF4058" s="9"/>
    </row>
    <row r="4059" spans="7:32" x14ac:dyDescent="0.2">
      <c r="G4059" s="1">
        <v>39490</v>
      </c>
      <c r="H4059" s="1">
        <f t="shared" si="1068"/>
        <v>39490</v>
      </c>
      <c r="I4059">
        <v>1348.86</v>
      </c>
      <c r="J4059">
        <v>705.48</v>
      </c>
      <c r="K4059">
        <v>1438.12</v>
      </c>
      <c r="AB4059" s="8"/>
      <c r="AF4059" s="9"/>
    </row>
    <row r="4060" spans="7:32" x14ac:dyDescent="0.2">
      <c r="G4060" s="1">
        <v>39491</v>
      </c>
      <c r="H4060" s="1">
        <f t="shared" si="1068"/>
        <v>39491</v>
      </c>
      <c r="I4060">
        <v>1367.21</v>
      </c>
      <c r="J4060">
        <v>721.93</v>
      </c>
      <c r="K4060">
        <v>1445.47</v>
      </c>
      <c r="AB4060" s="8"/>
      <c r="AF4060" s="9"/>
    </row>
    <row r="4061" spans="7:32" x14ac:dyDescent="0.2">
      <c r="G4061" s="1">
        <v>39492</v>
      </c>
      <c r="H4061" s="1">
        <f t="shared" si="1068"/>
        <v>39492</v>
      </c>
      <c r="I4061">
        <v>1348.86</v>
      </c>
      <c r="J4061">
        <v>705.32</v>
      </c>
      <c r="K4061">
        <v>1446.04</v>
      </c>
      <c r="AB4061" s="8"/>
      <c r="AF4061" s="9"/>
    </row>
    <row r="4062" spans="7:32" x14ac:dyDescent="0.2">
      <c r="G4062" s="1">
        <v>39493</v>
      </c>
      <c r="H4062" s="1">
        <f t="shared" si="1068"/>
        <v>39493</v>
      </c>
      <c r="I4062">
        <v>1349.99</v>
      </c>
      <c r="J4062">
        <v>701.52</v>
      </c>
      <c r="K4062">
        <v>1439.5</v>
      </c>
      <c r="AB4062" s="8"/>
      <c r="AF4062" s="9"/>
    </row>
    <row r="4063" spans="7:32" x14ac:dyDescent="0.2">
      <c r="G4063" s="1">
        <v>39493</v>
      </c>
      <c r="H4063" s="1">
        <f t="shared" si="1068"/>
        <v>39493</v>
      </c>
      <c r="I4063">
        <v>1349.99</v>
      </c>
      <c r="J4063">
        <v>701.52</v>
      </c>
      <c r="K4063" t="s">
        <v>9</v>
      </c>
      <c r="AB4063" s="8"/>
      <c r="AF4063" s="9"/>
    </row>
    <row r="4064" spans="7:32" x14ac:dyDescent="0.2">
      <c r="G4064" s="1">
        <v>39496</v>
      </c>
      <c r="H4064" s="1">
        <f t="shared" si="1068"/>
        <v>39496</v>
      </c>
      <c r="I4064" t="s">
        <v>9</v>
      </c>
      <c r="J4064" t="s">
        <v>9</v>
      </c>
      <c r="K4064">
        <v>1445.87</v>
      </c>
      <c r="AB4064" s="8"/>
      <c r="AF4064" s="9"/>
    </row>
    <row r="4065" spans="7:32" x14ac:dyDescent="0.2">
      <c r="G4065" s="1">
        <v>39497</v>
      </c>
      <c r="H4065" s="1">
        <f t="shared" si="1068"/>
        <v>39497</v>
      </c>
      <c r="I4065">
        <v>1348.78</v>
      </c>
      <c r="J4065">
        <v>702.34</v>
      </c>
      <c r="K4065">
        <v>1453.42</v>
      </c>
      <c r="AB4065" s="8"/>
      <c r="AF4065" s="9"/>
    </row>
    <row r="4066" spans="7:32" x14ac:dyDescent="0.2">
      <c r="G4066" s="1">
        <v>39498</v>
      </c>
      <c r="H4066" s="1">
        <f t="shared" si="1068"/>
        <v>39498</v>
      </c>
      <c r="I4066">
        <v>1360.03</v>
      </c>
      <c r="J4066">
        <v>710.02</v>
      </c>
      <c r="K4066">
        <v>1443.24</v>
      </c>
      <c r="AB4066" s="8"/>
      <c r="AF4066" s="9"/>
    </row>
    <row r="4067" spans="7:32" x14ac:dyDescent="0.2">
      <c r="G4067" s="1">
        <v>39499</v>
      </c>
      <c r="H4067" s="1">
        <f t="shared" si="1068"/>
        <v>39499</v>
      </c>
      <c r="I4067">
        <v>1342.53</v>
      </c>
      <c r="J4067">
        <v>696.28</v>
      </c>
      <c r="K4067">
        <v>1447.35</v>
      </c>
      <c r="AB4067" s="8"/>
      <c r="AF4067" s="9"/>
    </row>
    <row r="4068" spans="7:32" x14ac:dyDescent="0.2">
      <c r="G4068" s="1">
        <v>39500</v>
      </c>
      <c r="H4068" s="1">
        <f t="shared" si="1068"/>
        <v>39500</v>
      </c>
      <c r="I4068">
        <v>1353.11</v>
      </c>
      <c r="J4068">
        <v>695.43</v>
      </c>
      <c r="K4068">
        <v>1448.93</v>
      </c>
      <c r="AB4068" s="8"/>
      <c r="AF4068" s="9"/>
    </row>
    <row r="4069" spans="7:32" x14ac:dyDescent="0.2">
      <c r="G4069" s="1">
        <v>39503</v>
      </c>
      <c r="H4069" s="1">
        <f t="shared" si="1068"/>
        <v>39503</v>
      </c>
      <c r="I4069">
        <v>1371.8</v>
      </c>
      <c r="J4069">
        <v>710.46</v>
      </c>
      <c r="K4069">
        <v>1471.83</v>
      </c>
      <c r="AB4069" s="8"/>
      <c r="AF4069" s="9"/>
    </row>
    <row r="4070" spans="7:32" x14ac:dyDescent="0.2">
      <c r="G4070" s="1">
        <v>39504</v>
      </c>
      <c r="H4070" s="1">
        <f t="shared" si="1068"/>
        <v>39504</v>
      </c>
      <c r="I4070">
        <v>1381.29</v>
      </c>
      <c r="J4070">
        <v>717.32</v>
      </c>
      <c r="K4070">
        <v>1487.42</v>
      </c>
      <c r="AB4070" s="8"/>
      <c r="AF4070" s="9"/>
    </row>
    <row r="4071" spans="7:32" x14ac:dyDescent="0.2">
      <c r="G4071" s="1">
        <v>39505</v>
      </c>
      <c r="H4071" s="1">
        <f t="shared" si="1068"/>
        <v>39505</v>
      </c>
      <c r="I4071">
        <v>1380.02</v>
      </c>
      <c r="J4071">
        <v>716.44</v>
      </c>
      <c r="K4071">
        <v>1498.2</v>
      </c>
      <c r="AB4071" s="8"/>
      <c r="AF4071" s="9"/>
    </row>
    <row r="4072" spans="7:32" x14ac:dyDescent="0.2">
      <c r="G4072" s="1">
        <v>39506</v>
      </c>
      <c r="H4072" s="1">
        <f t="shared" si="1068"/>
        <v>39506</v>
      </c>
      <c r="I4072">
        <v>1367.68</v>
      </c>
      <c r="J4072">
        <v>705.72</v>
      </c>
      <c r="K4072">
        <v>1485.42</v>
      </c>
      <c r="AB4072" s="8"/>
      <c r="AF4072" s="9"/>
    </row>
    <row r="4073" spans="7:32" x14ac:dyDescent="0.2">
      <c r="G4073" s="1">
        <v>39507</v>
      </c>
      <c r="H4073" s="1">
        <f t="shared" si="1068"/>
        <v>39507</v>
      </c>
      <c r="I4073">
        <v>1330.63</v>
      </c>
      <c r="J4073">
        <v>686.18</v>
      </c>
      <c r="K4073">
        <v>1455.56</v>
      </c>
      <c r="AB4073" s="8"/>
      <c r="AF4073" s="9"/>
    </row>
    <row r="4074" spans="7:32" x14ac:dyDescent="0.2">
      <c r="G4074" s="1">
        <v>39510</v>
      </c>
      <c r="H4074" s="1">
        <f t="shared" si="1068"/>
        <v>39510</v>
      </c>
      <c r="I4074">
        <v>1331.34</v>
      </c>
      <c r="J4074">
        <v>684.22</v>
      </c>
      <c r="K4074">
        <v>1441.75</v>
      </c>
      <c r="AB4074" s="8"/>
      <c r="AF4074" s="9"/>
    </row>
    <row r="4075" spans="7:32" x14ac:dyDescent="0.2">
      <c r="G4075" s="1">
        <v>39511</v>
      </c>
      <c r="H4075" s="1">
        <f t="shared" si="1068"/>
        <v>39511</v>
      </c>
      <c r="I4075">
        <v>1326.75</v>
      </c>
      <c r="J4075">
        <v>680.98</v>
      </c>
      <c r="K4075">
        <v>1432.95</v>
      </c>
      <c r="AB4075" s="8"/>
      <c r="AF4075" s="9"/>
    </row>
    <row r="4076" spans="7:32" x14ac:dyDescent="0.2">
      <c r="G4076" s="1">
        <v>39512</v>
      </c>
      <c r="H4076" s="1">
        <f t="shared" si="1068"/>
        <v>39512</v>
      </c>
      <c r="I4076">
        <v>1333.7</v>
      </c>
      <c r="J4076">
        <v>683.74</v>
      </c>
      <c r="K4076">
        <v>1444.99</v>
      </c>
      <c r="AB4076" s="8"/>
      <c r="AF4076" s="9"/>
    </row>
    <row r="4077" spans="7:32" x14ac:dyDescent="0.2">
      <c r="G4077" s="1">
        <v>39513</v>
      </c>
      <c r="H4077" s="1">
        <f t="shared" si="1068"/>
        <v>39513</v>
      </c>
      <c r="I4077">
        <v>1304.3399999999999</v>
      </c>
      <c r="J4077">
        <v>662.78</v>
      </c>
      <c r="K4077">
        <v>1429.81</v>
      </c>
      <c r="AB4077" s="8"/>
      <c r="AF4077" s="9"/>
    </row>
    <row r="4078" spans="7:32" x14ac:dyDescent="0.2">
      <c r="G4078" s="1">
        <v>39514</v>
      </c>
      <c r="H4078" s="1">
        <f t="shared" si="1068"/>
        <v>39514</v>
      </c>
      <c r="I4078">
        <v>1293.3699999999999</v>
      </c>
      <c r="J4078">
        <v>660.11</v>
      </c>
      <c r="K4078">
        <v>1411.26</v>
      </c>
      <c r="AB4078" s="8"/>
      <c r="AF4078" s="9"/>
    </row>
    <row r="4079" spans="7:32" x14ac:dyDescent="0.2">
      <c r="G4079" s="1">
        <v>39517</v>
      </c>
      <c r="H4079" s="1">
        <f t="shared" si="1068"/>
        <v>39517</v>
      </c>
      <c r="I4079">
        <v>1273.3699999999999</v>
      </c>
      <c r="J4079">
        <v>643.97</v>
      </c>
      <c r="K4079">
        <v>1390.81</v>
      </c>
      <c r="AB4079" s="8"/>
      <c r="AF4079" s="9"/>
    </row>
    <row r="4080" spans="7:32" x14ac:dyDescent="0.2">
      <c r="G4080" s="1">
        <v>39518</v>
      </c>
      <c r="H4080" s="1">
        <f t="shared" si="1068"/>
        <v>39518</v>
      </c>
      <c r="I4080">
        <v>1320.65</v>
      </c>
      <c r="J4080">
        <v>673.81</v>
      </c>
      <c r="K4080">
        <v>1420.85</v>
      </c>
      <c r="AB4080" s="8"/>
      <c r="AF4080" s="9"/>
    </row>
    <row r="4081" spans="7:32" x14ac:dyDescent="0.2">
      <c r="G4081" s="1">
        <v>39519</v>
      </c>
      <c r="H4081" s="1">
        <f t="shared" si="1068"/>
        <v>39519</v>
      </c>
      <c r="I4081">
        <v>1308.77</v>
      </c>
      <c r="J4081">
        <v>667.31</v>
      </c>
      <c r="K4081">
        <v>1430.93</v>
      </c>
      <c r="AB4081" s="8"/>
      <c r="AF4081" s="9"/>
    </row>
    <row r="4082" spans="7:32" x14ac:dyDescent="0.2">
      <c r="G4082" s="1">
        <v>39520</v>
      </c>
      <c r="H4082" s="1">
        <f t="shared" si="1068"/>
        <v>39520</v>
      </c>
      <c r="I4082">
        <v>1315.48</v>
      </c>
      <c r="J4082">
        <v>679.71</v>
      </c>
      <c r="K4082">
        <v>1428.62</v>
      </c>
      <c r="AB4082" s="8"/>
      <c r="AF4082" s="9"/>
    </row>
    <row r="4083" spans="7:32" x14ac:dyDescent="0.2">
      <c r="G4083" s="1">
        <v>39521</v>
      </c>
      <c r="H4083" s="1">
        <f t="shared" si="1068"/>
        <v>39521</v>
      </c>
      <c r="I4083">
        <v>1288.1400000000001</v>
      </c>
      <c r="J4083">
        <v>662.9</v>
      </c>
      <c r="K4083">
        <v>1407.99</v>
      </c>
      <c r="AB4083" s="8"/>
      <c r="AF4083" s="9"/>
    </row>
    <row r="4084" spans="7:32" x14ac:dyDescent="0.2">
      <c r="G4084" s="1">
        <v>39524</v>
      </c>
      <c r="H4084" s="1">
        <f t="shared" si="1068"/>
        <v>39524</v>
      </c>
      <c r="I4084">
        <v>1276.5999999999999</v>
      </c>
      <c r="J4084">
        <v>650.48</v>
      </c>
      <c r="K4084">
        <v>1378.56</v>
      </c>
      <c r="AB4084" s="8"/>
      <c r="AF4084" s="9"/>
    </row>
    <row r="4085" spans="7:32" x14ac:dyDescent="0.2">
      <c r="G4085" s="1">
        <v>39525</v>
      </c>
      <c r="H4085" s="1">
        <f t="shared" si="1068"/>
        <v>39525</v>
      </c>
      <c r="I4085">
        <v>1330.74</v>
      </c>
      <c r="J4085">
        <v>681.93</v>
      </c>
      <c r="K4085">
        <v>1424.58</v>
      </c>
      <c r="AB4085" s="8"/>
      <c r="AF4085" s="9"/>
    </row>
    <row r="4086" spans="7:32" x14ac:dyDescent="0.2">
      <c r="G4086" s="1">
        <v>39526</v>
      </c>
      <c r="H4086" s="1">
        <f t="shared" si="1068"/>
        <v>39526</v>
      </c>
      <c r="I4086">
        <v>1298.42</v>
      </c>
      <c r="J4086">
        <v>664.13</v>
      </c>
      <c r="K4086">
        <v>1400.35</v>
      </c>
      <c r="AB4086" s="8"/>
      <c r="AF4086" s="9"/>
    </row>
    <row r="4087" spans="7:32" x14ac:dyDescent="0.2">
      <c r="G4087" s="1">
        <v>39527</v>
      </c>
      <c r="H4087" s="1">
        <f t="shared" si="1068"/>
        <v>39527</v>
      </c>
      <c r="I4087">
        <v>1329.51</v>
      </c>
      <c r="J4087">
        <v>681.42</v>
      </c>
      <c r="K4087">
        <v>1404.41</v>
      </c>
      <c r="AB4087" s="8"/>
      <c r="AF4087" s="9"/>
    </row>
    <row r="4088" spans="7:32" x14ac:dyDescent="0.2">
      <c r="G4088" s="1">
        <v>39527</v>
      </c>
      <c r="H4088" s="1">
        <f t="shared" si="1068"/>
        <v>39527</v>
      </c>
      <c r="I4088">
        <v>1329.51</v>
      </c>
      <c r="J4088">
        <v>681.42</v>
      </c>
      <c r="K4088" t="s">
        <v>9</v>
      </c>
      <c r="AB4088" s="8"/>
      <c r="AF4088" s="9"/>
    </row>
    <row r="4089" spans="7:32" x14ac:dyDescent="0.2">
      <c r="G4089" s="1">
        <v>39528</v>
      </c>
      <c r="H4089" s="1">
        <f t="shared" si="1068"/>
        <v>39528</v>
      </c>
      <c r="I4089" t="s">
        <v>9</v>
      </c>
      <c r="J4089" t="s">
        <v>9</v>
      </c>
      <c r="K4089">
        <v>1406.98</v>
      </c>
      <c r="AB4089" s="8"/>
      <c r="AF4089" s="9"/>
    </row>
    <row r="4090" spans="7:32" x14ac:dyDescent="0.2">
      <c r="G4090" s="1">
        <v>39531</v>
      </c>
      <c r="H4090" s="1">
        <f t="shared" si="1068"/>
        <v>39531</v>
      </c>
      <c r="I4090">
        <v>1349.88</v>
      </c>
      <c r="J4090">
        <v>701.28</v>
      </c>
      <c r="K4090">
        <v>1417.09</v>
      </c>
      <c r="AB4090" s="8"/>
      <c r="AF4090" s="9"/>
    </row>
    <row r="4091" spans="7:32" x14ac:dyDescent="0.2">
      <c r="G4091" s="1">
        <v>39532</v>
      </c>
      <c r="H4091" s="1">
        <f t="shared" si="1068"/>
        <v>39532</v>
      </c>
      <c r="I4091">
        <v>1352.99</v>
      </c>
      <c r="J4091">
        <v>705.27</v>
      </c>
      <c r="K4091">
        <v>1448.57</v>
      </c>
      <c r="AB4091" s="8"/>
      <c r="AF4091" s="9"/>
    </row>
    <row r="4092" spans="7:32" x14ac:dyDescent="0.2">
      <c r="G4092" s="1">
        <v>39533</v>
      </c>
      <c r="H4092" s="1">
        <f t="shared" si="1068"/>
        <v>39533</v>
      </c>
      <c r="I4092">
        <v>1341.13</v>
      </c>
      <c r="J4092">
        <v>702.11</v>
      </c>
      <c r="K4092">
        <v>1446.74</v>
      </c>
      <c r="AB4092" s="8"/>
      <c r="AF4092" s="9"/>
    </row>
    <row r="4093" spans="7:32" x14ac:dyDescent="0.2">
      <c r="G4093" s="1">
        <v>39534</v>
      </c>
      <c r="H4093" s="1">
        <f t="shared" si="1068"/>
        <v>39534</v>
      </c>
      <c r="I4093">
        <v>1325.76</v>
      </c>
      <c r="J4093">
        <v>692.39</v>
      </c>
      <c r="K4093">
        <v>1443.66</v>
      </c>
      <c r="AB4093" s="8"/>
      <c r="AF4093" s="9"/>
    </row>
    <row r="4094" spans="7:32" x14ac:dyDescent="0.2">
      <c r="G4094" s="1">
        <v>39535</v>
      </c>
      <c r="H4094" s="1">
        <f t="shared" si="1068"/>
        <v>39535</v>
      </c>
      <c r="I4094">
        <v>1315.22</v>
      </c>
      <c r="J4094">
        <v>683.18</v>
      </c>
      <c r="K4094">
        <v>1435.62</v>
      </c>
      <c r="AB4094" s="8"/>
      <c r="AF4094" s="9"/>
    </row>
    <row r="4095" spans="7:32" x14ac:dyDescent="0.2">
      <c r="G4095" s="1">
        <v>39538</v>
      </c>
      <c r="H4095" s="1">
        <f t="shared" si="1068"/>
        <v>39538</v>
      </c>
      <c r="I4095">
        <v>1322.7</v>
      </c>
      <c r="J4095">
        <v>687.97</v>
      </c>
      <c r="K4095">
        <v>1437.4</v>
      </c>
      <c r="AB4095" s="8"/>
      <c r="AF4095" s="9"/>
    </row>
    <row r="4096" spans="7:32" x14ac:dyDescent="0.2">
      <c r="G4096" s="1">
        <v>39539</v>
      </c>
      <c r="H4096" s="1">
        <f t="shared" si="1068"/>
        <v>39539</v>
      </c>
      <c r="I4096">
        <v>1370.18</v>
      </c>
      <c r="J4096">
        <v>710.65</v>
      </c>
      <c r="K4096">
        <v>1467.76</v>
      </c>
      <c r="AB4096" s="8"/>
      <c r="AF4096" s="9"/>
    </row>
    <row r="4097" spans="7:32" x14ac:dyDescent="0.2">
      <c r="G4097" s="1">
        <v>39540</v>
      </c>
      <c r="H4097" s="1">
        <f t="shared" si="1068"/>
        <v>39540</v>
      </c>
      <c r="I4097">
        <v>1367.53</v>
      </c>
      <c r="J4097">
        <v>712.27</v>
      </c>
      <c r="K4097">
        <v>1481.23</v>
      </c>
      <c r="AB4097" s="8"/>
      <c r="AF4097" s="9"/>
    </row>
    <row r="4098" spans="7:32" x14ac:dyDescent="0.2">
      <c r="G4098" s="1">
        <v>39541</v>
      </c>
      <c r="H4098" s="1">
        <f t="shared" si="1068"/>
        <v>39541</v>
      </c>
      <c r="I4098">
        <v>1369.31</v>
      </c>
      <c r="J4098">
        <v>713.57</v>
      </c>
      <c r="K4098">
        <v>1485.48</v>
      </c>
      <c r="AB4098" s="8"/>
      <c r="AF4098" s="9"/>
    </row>
    <row r="4099" spans="7:32" x14ac:dyDescent="0.2">
      <c r="G4099" s="1">
        <v>39542</v>
      </c>
      <c r="H4099" s="1">
        <f t="shared" si="1068"/>
        <v>39542</v>
      </c>
      <c r="I4099">
        <v>1370.4</v>
      </c>
      <c r="J4099">
        <v>713.73</v>
      </c>
      <c r="K4099">
        <v>1492.57</v>
      </c>
      <c r="AB4099" s="8"/>
      <c r="AF4099" s="9"/>
    </row>
    <row r="4100" spans="7:32" x14ac:dyDescent="0.2">
      <c r="G4100" s="1">
        <v>39545</v>
      </c>
      <c r="H4100" s="1">
        <f t="shared" si="1068"/>
        <v>39545</v>
      </c>
      <c r="I4100">
        <v>1372.54</v>
      </c>
      <c r="J4100">
        <v>712.68</v>
      </c>
      <c r="K4100">
        <v>1498.54</v>
      </c>
      <c r="AB4100" s="8"/>
      <c r="AF4100" s="9"/>
    </row>
    <row r="4101" spans="7:32" x14ac:dyDescent="0.2">
      <c r="G4101" s="1">
        <v>39546</v>
      </c>
      <c r="H4101" s="1">
        <f t="shared" si="1068"/>
        <v>39546</v>
      </c>
      <c r="I4101">
        <v>1365.54</v>
      </c>
      <c r="J4101">
        <v>711.92</v>
      </c>
      <c r="K4101">
        <v>1486.77</v>
      </c>
      <c r="AB4101" s="8"/>
      <c r="AF4101" s="9"/>
    </row>
    <row r="4102" spans="7:32" x14ac:dyDescent="0.2">
      <c r="G4102" s="1">
        <v>39547</v>
      </c>
      <c r="H4102" s="1">
        <f t="shared" ref="H4102:H4165" si="1069">IF(ISTEXT(G4102), DATEVALUE(SUBSTITUTE(G4102,".","/")), G4102)</f>
        <v>39547</v>
      </c>
      <c r="I4102">
        <v>1354.49</v>
      </c>
      <c r="J4102">
        <v>698.38</v>
      </c>
      <c r="K4102">
        <v>1476.89</v>
      </c>
      <c r="AB4102" s="8"/>
      <c r="AF4102" s="9"/>
    </row>
    <row r="4103" spans="7:32" x14ac:dyDescent="0.2">
      <c r="G4103" s="1">
        <v>39548</v>
      </c>
      <c r="H4103" s="1">
        <f t="shared" si="1069"/>
        <v>39548</v>
      </c>
      <c r="I4103">
        <v>1360.55</v>
      </c>
      <c r="J4103">
        <v>707.42</v>
      </c>
      <c r="K4103">
        <v>1479.62</v>
      </c>
      <c r="AB4103" s="8"/>
      <c r="AF4103" s="9"/>
    </row>
    <row r="4104" spans="7:32" x14ac:dyDescent="0.2">
      <c r="G4104" s="1">
        <v>39549</v>
      </c>
      <c r="H4104" s="1">
        <f t="shared" si="1069"/>
        <v>39549</v>
      </c>
      <c r="I4104">
        <v>1332.83</v>
      </c>
      <c r="J4104">
        <v>688.16</v>
      </c>
      <c r="K4104">
        <v>1461.42</v>
      </c>
      <c r="AB4104" s="8"/>
      <c r="AF4104" s="9"/>
    </row>
    <row r="4105" spans="7:32" x14ac:dyDescent="0.2">
      <c r="G4105" s="1">
        <v>39552</v>
      </c>
      <c r="H4105" s="1">
        <f t="shared" si="1069"/>
        <v>39552</v>
      </c>
      <c r="I4105">
        <v>1328.32</v>
      </c>
      <c r="J4105">
        <v>686.07</v>
      </c>
      <c r="K4105">
        <v>1451.21</v>
      </c>
      <c r="AB4105" s="8"/>
      <c r="AF4105" s="9"/>
    </row>
    <row r="4106" spans="7:32" x14ac:dyDescent="0.2">
      <c r="G4106" s="1">
        <v>39553</v>
      </c>
      <c r="H4106" s="1">
        <f t="shared" si="1069"/>
        <v>39553</v>
      </c>
      <c r="I4106">
        <v>1334.43</v>
      </c>
      <c r="J4106">
        <v>692.06</v>
      </c>
      <c r="K4106">
        <v>1456.9</v>
      </c>
      <c r="AB4106" s="8"/>
      <c r="AF4106" s="9"/>
    </row>
    <row r="4107" spans="7:32" x14ac:dyDescent="0.2">
      <c r="G4107" s="1">
        <v>39554</v>
      </c>
      <c r="H4107" s="1">
        <f t="shared" si="1069"/>
        <v>39554</v>
      </c>
      <c r="I4107">
        <v>1364.71</v>
      </c>
      <c r="J4107">
        <v>713.39</v>
      </c>
      <c r="K4107">
        <v>1491.39</v>
      </c>
      <c r="AB4107" s="8"/>
      <c r="AF4107" s="9"/>
    </row>
    <row r="4108" spans="7:32" x14ac:dyDescent="0.2">
      <c r="G4108" s="1">
        <v>39555</v>
      </c>
      <c r="H4108" s="1">
        <f t="shared" si="1069"/>
        <v>39555</v>
      </c>
      <c r="I4108">
        <v>1365.56</v>
      </c>
      <c r="J4108">
        <v>708</v>
      </c>
      <c r="K4108">
        <v>1488.12</v>
      </c>
      <c r="AB4108" s="8"/>
      <c r="AF4108" s="9"/>
    </row>
    <row r="4109" spans="7:32" x14ac:dyDescent="0.2">
      <c r="G4109" s="1">
        <v>39556</v>
      </c>
      <c r="H4109" s="1">
        <f t="shared" si="1069"/>
        <v>39556</v>
      </c>
      <c r="I4109">
        <v>1390.33</v>
      </c>
      <c r="J4109">
        <v>721.07</v>
      </c>
      <c r="K4109">
        <v>1504.56</v>
      </c>
      <c r="AB4109" s="8"/>
      <c r="AF4109" s="9"/>
    </row>
    <row r="4110" spans="7:32" x14ac:dyDescent="0.2">
      <c r="G4110" s="1">
        <v>39559</v>
      </c>
      <c r="H4110" s="1">
        <f t="shared" si="1069"/>
        <v>39559</v>
      </c>
      <c r="I4110">
        <v>1388.17</v>
      </c>
      <c r="J4110">
        <v>718</v>
      </c>
      <c r="K4110">
        <v>1512.64</v>
      </c>
      <c r="AB4110" s="8"/>
      <c r="AF4110" s="9"/>
    </row>
    <row r="4111" spans="7:32" x14ac:dyDescent="0.2">
      <c r="G4111" s="1">
        <v>39560</v>
      </c>
      <c r="H4111" s="1">
        <f t="shared" si="1069"/>
        <v>39560</v>
      </c>
      <c r="I4111">
        <v>1375.94</v>
      </c>
      <c r="J4111">
        <v>703.71</v>
      </c>
      <c r="K4111">
        <v>1503.29</v>
      </c>
      <c r="AB4111" s="8"/>
      <c r="AF4111" s="9"/>
    </row>
    <row r="4112" spans="7:32" x14ac:dyDescent="0.2">
      <c r="G4112" s="1">
        <v>39561</v>
      </c>
      <c r="H4112" s="1">
        <f t="shared" si="1069"/>
        <v>39561</v>
      </c>
      <c r="I4112">
        <v>1379.93</v>
      </c>
      <c r="J4112">
        <v>708.11</v>
      </c>
      <c r="K4112">
        <v>1504.51</v>
      </c>
      <c r="AB4112" s="8"/>
      <c r="AF4112" s="9"/>
    </row>
    <row r="4113" spans="7:32" x14ac:dyDescent="0.2">
      <c r="G4113" s="1">
        <v>39562</v>
      </c>
      <c r="H4113" s="1">
        <f t="shared" si="1069"/>
        <v>39562</v>
      </c>
      <c r="I4113">
        <v>1388.82</v>
      </c>
      <c r="J4113">
        <v>717.07</v>
      </c>
      <c r="K4113">
        <v>1500.74</v>
      </c>
      <c r="AB4113" s="8"/>
      <c r="AF4113" s="9"/>
    </row>
    <row r="4114" spans="7:32" x14ac:dyDescent="0.2">
      <c r="G4114" s="1">
        <v>39563</v>
      </c>
      <c r="H4114" s="1">
        <f t="shared" si="1069"/>
        <v>39563</v>
      </c>
      <c r="I4114">
        <v>1397.84</v>
      </c>
      <c r="J4114">
        <v>721.88</v>
      </c>
      <c r="K4114">
        <v>1514.52</v>
      </c>
      <c r="AB4114" s="8"/>
      <c r="AF4114" s="9"/>
    </row>
    <row r="4115" spans="7:32" x14ac:dyDescent="0.2">
      <c r="G4115" s="1">
        <v>39566</v>
      </c>
      <c r="H4115" s="1">
        <f t="shared" si="1069"/>
        <v>39566</v>
      </c>
      <c r="I4115">
        <v>1396.37</v>
      </c>
      <c r="J4115">
        <v>725.37</v>
      </c>
      <c r="K4115">
        <v>1518.06</v>
      </c>
      <c r="AB4115" s="8"/>
      <c r="AF4115" s="9"/>
    </row>
    <row r="4116" spans="7:32" x14ac:dyDescent="0.2">
      <c r="G4116" s="1">
        <v>39567</v>
      </c>
      <c r="H4116" s="1">
        <f t="shared" si="1069"/>
        <v>39567</v>
      </c>
      <c r="I4116">
        <v>1390.94</v>
      </c>
      <c r="J4116">
        <v>718.93</v>
      </c>
      <c r="K4116">
        <v>1510.02</v>
      </c>
      <c r="AB4116" s="8"/>
      <c r="AF4116" s="9"/>
    </row>
    <row r="4117" spans="7:32" x14ac:dyDescent="0.2">
      <c r="G4117" s="1">
        <v>39568</v>
      </c>
      <c r="H4117" s="1">
        <f t="shared" si="1069"/>
        <v>39568</v>
      </c>
      <c r="I4117">
        <v>1385.59</v>
      </c>
      <c r="J4117">
        <v>716.18</v>
      </c>
      <c r="K4117">
        <v>1508.99</v>
      </c>
      <c r="AB4117" s="8"/>
      <c r="AF4117" s="9"/>
    </row>
    <row r="4118" spans="7:32" x14ac:dyDescent="0.2">
      <c r="G4118" s="1">
        <v>39569</v>
      </c>
      <c r="H4118" s="1">
        <f t="shared" si="1069"/>
        <v>39569</v>
      </c>
      <c r="I4118">
        <v>1409.34</v>
      </c>
      <c r="J4118">
        <v>729.75</v>
      </c>
      <c r="K4118">
        <v>1515.93</v>
      </c>
      <c r="AB4118" s="8"/>
      <c r="AF4118" s="9"/>
    </row>
    <row r="4119" spans="7:32" x14ac:dyDescent="0.2">
      <c r="G4119" s="1">
        <v>39570</v>
      </c>
      <c r="H4119" s="1">
        <f t="shared" si="1069"/>
        <v>39570</v>
      </c>
      <c r="I4119">
        <v>1413.9</v>
      </c>
      <c r="J4119">
        <v>725.74</v>
      </c>
      <c r="K4119">
        <v>1530.19</v>
      </c>
      <c r="AB4119" s="8"/>
      <c r="AF4119" s="9"/>
    </row>
    <row r="4120" spans="7:32" x14ac:dyDescent="0.2">
      <c r="G4120" s="1">
        <v>39573</v>
      </c>
      <c r="H4120" s="1">
        <f t="shared" si="1069"/>
        <v>39573</v>
      </c>
      <c r="I4120">
        <v>1407.49</v>
      </c>
      <c r="J4120">
        <v>724.35</v>
      </c>
      <c r="K4120">
        <v>1529.74</v>
      </c>
      <c r="AB4120" s="8"/>
      <c r="AF4120" s="9"/>
    </row>
    <row r="4121" spans="7:32" x14ac:dyDescent="0.2">
      <c r="G4121" s="1">
        <v>39574</v>
      </c>
      <c r="H4121" s="1">
        <f t="shared" si="1069"/>
        <v>39574</v>
      </c>
      <c r="I4121">
        <v>1418.26</v>
      </c>
      <c r="J4121">
        <v>729.79</v>
      </c>
      <c r="K4121">
        <v>1537.27</v>
      </c>
      <c r="AB4121" s="8"/>
      <c r="AF4121" s="9"/>
    </row>
    <row r="4122" spans="7:32" x14ac:dyDescent="0.2">
      <c r="G4122" s="1">
        <v>39575</v>
      </c>
      <c r="H4122" s="1">
        <f t="shared" si="1069"/>
        <v>39575</v>
      </c>
      <c r="I4122">
        <v>1392.57</v>
      </c>
      <c r="J4122">
        <v>716.21</v>
      </c>
      <c r="K4122">
        <v>1523.27</v>
      </c>
      <c r="AB4122" s="8"/>
      <c r="AF4122" s="9"/>
    </row>
    <row r="4123" spans="7:32" x14ac:dyDescent="0.2">
      <c r="G4123" s="1">
        <v>39576</v>
      </c>
      <c r="H4123" s="1">
        <f t="shared" si="1069"/>
        <v>39576</v>
      </c>
      <c r="I4123">
        <v>1397.68</v>
      </c>
      <c r="J4123">
        <v>719.55</v>
      </c>
      <c r="K4123">
        <v>1527.52</v>
      </c>
      <c r="AB4123" s="8"/>
      <c r="AF4123" s="9"/>
    </row>
    <row r="4124" spans="7:32" x14ac:dyDescent="0.2">
      <c r="G4124" s="1">
        <v>39577</v>
      </c>
      <c r="H4124" s="1">
        <f t="shared" si="1069"/>
        <v>39577</v>
      </c>
      <c r="I4124">
        <v>1388.28</v>
      </c>
      <c r="J4124">
        <v>720.05</v>
      </c>
      <c r="K4124">
        <v>1513.69</v>
      </c>
      <c r="AB4124" s="8"/>
      <c r="AF4124" s="9"/>
    </row>
    <row r="4125" spans="7:32" x14ac:dyDescent="0.2">
      <c r="G4125" s="1">
        <v>39580</v>
      </c>
      <c r="H4125" s="1">
        <f t="shared" si="1069"/>
        <v>39580</v>
      </c>
      <c r="I4125">
        <v>1403.58</v>
      </c>
      <c r="J4125">
        <v>733.23</v>
      </c>
      <c r="K4125">
        <v>1526.61</v>
      </c>
      <c r="AB4125" s="8"/>
      <c r="AF4125" s="9"/>
    </row>
    <row r="4126" spans="7:32" x14ac:dyDescent="0.2">
      <c r="G4126" s="1">
        <v>39581</v>
      </c>
      <c r="H4126" s="1">
        <f t="shared" si="1069"/>
        <v>39581</v>
      </c>
      <c r="I4126">
        <v>1403.04</v>
      </c>
      <c r="J4126">
        <v>736.85</v>
      </c>
      <c r="K4126">
        <v>1526.12</v>
      </c>
      <c r="AB4126" s="8"/>
      <c r="AF4126" s="9"/>
    </row>
    <row r="4127" spans="7:32" x14ac:dyDescent="0.2">
      <c r="G4127" s="1">
        <v>39582</v>
      </c>
      <c r="H4127" s="1">
        <f t="shared" si="1069"/>
        <v>39582</v>
      </c>
      <c r="I4127">
        <v>1408.66</v>
      </c>
      <c r="J4127">
        <v>736.07</v>
      </c>
      <c r="K4127">
        <v>1530.81</v>
      </c>
      <c r="AB4127" s="8"/>
      <c r="AF4127" s="9"/>
    </row>
    <row r="4128" spans="7:32" x14ac:dyDescent="0.2">
      <c r="G4128" s="1">
        <v>39583</v>
      </c>
      <c r="H4128" s="1">
        <f t="shared" si="1069"/>
        <v>39583</v>
      </c>
      <c r="I4128">
        <v>1423.57</v>
      </c>
      <c r="J4128">
        <v>743.38</v>
      </c>
      <c r="K4128">
        <v>1545.57</v>
      </c>
      <c r="AB4128" s="8"/>
      <c r="AF4128" s="9"/>
    </row>
    <row r="4129" spans="7:32" x14ac:dyDescent="0.2">
      <c r="G4129" s="1">
        <v>39584</v>
      </c>
      <c r="H4129" s="1">
        <f t="shared" si="1069"/>
        <v>39584</v>
      </c>
      <c r="I4129">
        <v>1425.35</v>
      </c>
      <c r="J4129">
        <v>741.17</v>
      </c>
      <c r="K4129">
        <v>1555.61</v>
      </c>
      <c r="AB4129" s="8"/>
      <c r="AF4129" s="9"/>
    </row>
    <row r="4130" spans="7:32" x14ac:dyDescent="0.2">
      <c r="G4130" s="1">
        <v>39587</v>
      </c>
      <c r="H4130" s="1">
        <f t="shared" si="1069"/>
        <v>39587</v>
      </c>
      <c r="I4130">
        <v>1426.63</v>
      </c>
      <c r="J4130">
        <v>738.45</v>
      </c>
      <c r="K4130">
        <v>1560.68</v>
      </c>
      <c r="AB4130" s="8"/>
      <c r="AF4130" s="9"/>
    </row>
    <row r="4131" spans="7:32" x14ac:dyDescent="0.2">
      <c r="G4131" s="1">
        <v>39588</v>
      </c>
      <c r="H4131" s="1">
        <f t="shared" si="1069"/>
        <v>39588</v>
      </c>
      <c r="I4131">
        <v>1413.4</v>
      </c>
      <c r="J4131">
        <v>735.64</v>
      </c>
      <c r="K4131">
        <v>1547.88</v>
      </c>
      <c r="AB4131" s="8"/>
      <c r="AF4131" s="9"/>
    </row>
    <row r="4132" spans="7:32" x14ac:dyDescent="0.2">
      <c r="G4132" s="1">
        <v>39589</v>
      </c>
      <c r="H4132" s="1">
        <f t="shared" si="1069"/>
        <v>39589</v>
      </c>
      <c r="I4132">
        <v>1390.71</v>
      </c>
      <c r="J4132">
        <v>727.11</v>
      </c>
      <c r="K4132">
        <v>1532.58</v>
      </c>
      <c r="AB4132" s="8"/>
      <c r="AF4132" s="9"/>
    </row>
    <row r="4133" spans="7:32" x14ac:dyDescent="0.2">
      <c r="G4133" s="1">
        <v>39590</v>
      </c>
      <c r="H4133" s="1">
        <f t="shared" si="1069"/>
        <v>39590</v>
      </c>
      <c r="I4133">
        <v>1394.35</v>
      </c>
      <c r="J4133">
        <v>733.01</v>
      </c>
      <c r="K4133">
        <v>1534.08</v>
      </c>
      <c r="AB4133" s="8"/>
      <c r="AF4133" s="9"/>
    </row>
    <row r="4134" spans="7:32" x14ac:dyDescent="0.2">
      <c r="G4134" s="1">
        <v>39591</v>
      </c>
      <c r="H4134" s="1">
        <f t="shared" si="1069"/>
        <v>39591</v>
      </c>
      <c r="I4134">
        <v>1375.93</v>
      </c>
      <c r="J4134">
        <v>724.1</v>
      </c>
      <c r="K4134">
        <v>1517.41</v>
      </c>
      <c r="AB4134" s="8"/>
      <c r="AF4134" s="9"/>
    </row>
    <row r="4135" spans="7:32" x14ac:dyDescent="0.2">
      <c r="G4135" s="1">
        <v>39591</v>
      </c>
      <c r="H4135" s="1">
        <f t="shared" si="1069"/>
        <v>39591</v>
      </c>
      <c r="I4135">
        <v>1375.93</v>
      </c>
      <c r="J4135">
        <v>724.1</v>
      </c>
      <c r="K4135" t="s">
        <v>9</v>
      </c>
      <c r="AB4135" s="8"/>
      <c r="AF4135" s="9"/>
    </row>
    <row r="4136" spans="7:32" x14ac:dyDescent="0.2">
      <c r="G4136" s="1">
        <v>39594</v>
      </c>
      <c r="H4136" s="1">
        <f t="shared" si="1069"/>
        <v>39594</v>
      </c>
      <c r="I4136" t="s">
        <v>9</v>
      </c>
      <c r="J4136" t="s">
        <v>9</v>
      </c>
      <c r="K4136">
        <v>1511.71</v>
      </c>
      <c r="AB4136" s="8"/>
      <c r="AF4136" s="9"/>
    </row>
    <row r="4137" spans="7:32" x14ac:dyDescent="0.2">
      <c r="G4137" s="1">
        <v>39595</v>
      </c>
      <c r="H4137" s="1">
        <f t="shared" si="1069"/>
        <v>39595</v>
      </c>
      <c r="I4137">
        <v>1385.35</v>
      </c>
      <c r="J4137">
        <v>734.39</v>
      </c>
      <c r="K4137">
        <v>1512.95</v>
      </c>
      <c r="AB4137" s="8"/>
      <c r="AF4137" s="9"/>
    </row>
    <row r="4138" spans="7:32" x14ac:dyDescent="0.2">
      <c r="G4138" s="1">
        <v>39596</v>
      </c>
      <c r="H4138" s="1">
        <f t="shared" si="1069"/>
        <v>39596</v>
      </c>
      <c r="I4138">
        <v>1390.84</v>
      </c>
      <c r="J4138">
        <v>738.46</v>
      </c>
      <c r="K4138">
        <v>1515.15</v>
      </c>
      <c r="AB4138" s="8"/>
      <c r="AF4138" s="9"/>
    </row>
    <row r="4139" spans="7:32" x14ac:dyDescent="0.2">
      <c r="G4139" s="1">
        <v>39597</v>
      </c>
      <c r="H4139" s="1">
        <f t="shared" si="1069"/>
        <v>39597</v>
      </c>
      <c r="I4139">
        <v>1398.26</v>
      </c>
      <c r="J4139">
        <v>745.55</v>
      </c>
      <c r="K4139">
        <v>1520.35</v>
      </c>
      <c r="AB4139" s="8"/>
      <c r="AF4139" s="9"/>
    </row>
    <row r="4140" spans="7:32" x14ac:dyDescent="0.2">
      <c r="G4140" s="1">
        <v>39598</v>
      </c>
      <c r="H4140" s="1">
        <f t="shared" si="1069"/>
        <v>39598</v>
      </c>
      <c r="I4140">
        <v>1400.38</v>
      </c>
      <c r="J4140">
        <v>748.28</v>
      </c>
      <c r="K4140">
        <v>1525.73</v>
      </c>
      <c r="AB4140" s="8"/>
      <c r="AF4140" s="9"/>
    </row>
    <row r="4141" spans="7:32" x14ac:dyDescent="0.2">
      <c r="G4141" s="1">
        <v>39601</v>
      </c>
      <c r="H4141" s="1">
        <f t="shared" si="1069"/>
        <v>39601</v>
      </c>
      <c r="I4141">
        <v>1385.67</v>
      </c>
      <c r="J4141">
        <v>741.02</v>
      </c>
      <c r="K4141">
        <v>1515.99</v>
      </c>
      <c r="AB4141" s="8"/>
      <c r="AF4141" s="9"/>
    </row>
    <row r="4142" spans="7:32" x14ac:dyDescent="0.2">
      <c r="G4142" s="1">
        <v>39602</v>
      </c>
      <c r="H4142" s="1">
        <f t="shared" si="1069"/>
        <v>39602</v>
      </c>
      <c r="I4142">
        <v>1377.65</v>
      </c>
      <c r="J4142">
        <v>739</v>
      </c>
      <c r="K4142">
        <v>1509.23</v>
      </c>
      <c r="AB4142" s="8"/>
      <c r="AF4142" s="9"/>
    </row>
    <row r="4143" spans="7:32" x14ac:dyDescent="0.2">
      <c r="G4143" s="1">
        <v>39603</v>
      </c>
      <c r="H4143" s="1">
        <f t="shared" si="1069"/>
        <v>39603</v>
      </c>
      <c r="I4143">
        <v>1377.2</v>
      </c>
      <c r="J4143">
        <v>743.71</v>
      </c>
      <c r="K4143">
        <v>1504.56</v>
      </c>
      <c r="AB4143" s="8"/>
      <c r="AF4143" s="9"/>
    </row>
    <row r="4144" spans="7:32" x14ac:dyDescent="0.2">
      <c r="G4144" s="1">
        <v>39604</v>
      </c>
      <c r="H4144" s="1">
        <f t="shared" si="1069"/>
        <v>39604</v>
      </c>
      <c r="I4144">
        <v>1404.05</v>
      </c>
      <c r="J4144">
        <v>763.27</v>
      </c>
      <c r="K4144">
        <v>1518.64</v>
      </c>
      <c r="AB4144" s="8"/>
      <c r="AF4144" s="9"/>
    </row>
    <row r="4145" spans="7:32" x14ac:dyDescent="0.2">
      <c r="G4145" s="1">
        <v>39605</v>
      </c>
      <c r="H4145" s="1">
        <f t="shared" si="1069"/>
        <v>39605</v>
      </c>
      <c r="I4145">
        <v>1360.68</v>
      </c>
      <c r="J4145">
        <v>740.37</v>
      </c>
      <c r="K4145">
        <v>1496.48</v>
      </c>
      <c r="AB4145" s="8"/>
      <c r="AF4145" s="9"/>
    </row>
    <row r="4146" spans="7:32" x14ac:dyDescent="0.2">
      <c r="G4146" s="1">
        <v>39608</v>
      </c>
      <c r="H4146" s="1">
        <f t="shared" si="1069"/>
        <v>39608</v>
      </c>
      <c r="I4146">
        <v>1361.76</v>
      </c>
      <c r="J4146">
        <v>735.25</v>
      </c>
      <c r="K4146">
        <v>1489.01</v>
      </c>
      <c r="AB4146" s="8"/>
      <c r="AF4146" s="9"/>
    </row>
    <row r="4147" spans="7:32" x14ac:dyDescent="0.2">
      <c r="G4147" s="1">
        <v>39609</v>
      </c>
      <c r="H4147" s="1">
        <f t="shared" si="1069"/>
        <v>39609</v>
      </c>
      <c r="I4147">
        <v>1358.44</v>
      </c>
      <c r="J4147">
        <v>732.62</v>
      </c>
      <c r="K4147">
        <v>1469.13</v>
      </c>
      <c r="AB4147" s="8"/>
      <c r="AF4147" s="9"/>
    </row>
    <row r="4148" spans="7:32" x14ac:dyDescent="0.2">
      <c r="G4148" s="1">
        <v>39610</v>
      </c>
      <c r="H4148" s="1">
        <f t="shared" si="1069"/>
        <v>39610</v>
      </c>
      <c r="I4148">
        <v>1335.49</v>
      </c>
      <c r="J4148">
        <v>717.88</v>
      </c>
      <c r="K4148">
        <v>1453.19</v>
      </c>
      <c r="AB4148" s="8"/>
      <c r="AF4148" s="9"/>
    </row>
    <row r="4149" spans="7:32" x14ac:dyDescent="0.2">
      <c r="G4149" s="1">
        <v>39611</v>
      </c>
      <c r="H4149" s="1">
        <f t="shared" si="1069"/>
        <v>39611</v>
      </c>
      <c r="I4149">
        <v>1339.87</v>
      </c>
      <c r="J4149">
        <v>719.84</v>
      </c>
      <c r="K4149">
        <v>1447.36</v>
      </c>
      <c r="AB4149" s="8"/>
      <c r="AF4149" s="9"/>
    </row>
    <row r="4150" spans="7:32" x14ac:dyDescent="0.2">
      <c r="G4150" s="1">
        <v>39612</v>
      </c>
      <c r="H4150" s="1">
        <f t="shared" si="1069"/>
        <v>39612</v>
      </c>
      <c r="I4150">
        <v>1360.03</v>
      </c>
      <c r="J4150">
        <v>733.61</v>
      </c>
      <c r="K4150">
        <v>1459.95</v>
      </c>
      <c r="AB4150" s="8"/>
      <c r="AF4150" s="9"/>
    </row>
    <row r="4151" spans="7:32" x14ac:dyDescent="0.2">
      <c r="G4151" s="1">
        <v>39615</v>
      </c>
      <c r="H4151" s="1">
        <f t="shared" si="1069"/>
        <v>39615</v>
      </c>
      <c r="I4151">
        <v>1360.14</v>
      </c>
      <c r="J4151">
        <v>740.74</v>
      </c>
      <c r="K4151">
        <v>1467.6</v>
      </c>
      <c r="AB4151" s="8"/>
      <c r="AF4151" s="9"/>
    </row>
    <row r="4152" spans="7:32" x14ac:dyDescent="0.2">
      <c r="G4152" s="1">
        <v>39616</v>
      </c>
      <c r="H4152" s="1">
        <f t="shared" si="1069"/>
        <v>39616</v>
      </c>
      <c r="I4152">
        <v>1350.93</v>
      </c>
      <c r="J4152">
        <v>736.57</v>
      </c>
      <c r="K4152">
        <v>1468.74</v>
      </c>
      <c r="AB4152" s="8"/>
      <c r="AF4152" s="9"/>
    </row>
    <row r="4153" spans="7:32" x14ac:dyDescent="0.2">
      <c r="G4153" s="1">
        <v>39617</v>
      </c>
      <c r="H4153" s="1">
        <f t="shared" si="1069"/>
        <v>39617</v>
      </c>
      <c r="I4153">
        <v>1337.81</v>
      </c>
      <c r="J4153">
        <v>730.71</v>
      </c>
      <c r="K4153">
        <v>1456.85</v>
      </c>
      <c r="AB4153" s="8"/>
      <c r="AF4153" s="9"/>
    </row>
    <row r="4154" spans="7:32" x14ac:dyDescent="0.2">
      <c r="G4154" s="1">
        <v>39618</v>
      </c>
      <c r="H4154" s="1">
        <f t="shared" si="1069"/>
        <v>39618</v>
      </c>
      <c r="I4154">
        <v>1342.83</v>
      </c>
      <c r="J4154">
        <v>737.83</v>
      </c>
      <c r="K4154">
        <v>1450.15</v>
      </c>
      <c r="AB4154" s="8"/>
      <c r="AF4154" s="9"/>
    </row>
    <row r="4155" spans="7:32" x14ac:dyDescent="0.2">
      <c r="G4155" s="1">
        <v>39619</v>
      </c>
      <c r="H4155" s="1">
        <f t="shared" si="1069"/>
        <v>39619</v>
      </c>
      <c r="I4155">
        <v>1317.93</v>
      </c>
      <c r="J4155">
        <v>725.73</v>
      </c>
      <c r="K4155">
        <v>1430.44</v>
      </c>
      <c r="AB4155" s="8"/>
      <c r="AF4155" s="9"/>
    </row>
    <row r="4156" spans="7:32" x14ac:dyDescent="0.2">
      <c r="G4156" s="1">
        <v>39622</v>
      </c>
      <c r="H4156" s="1">
        <f t="shared" si="1069"/>
        <v>39622</v>
      </c>
      <c r="I4156">
        <v>1318</v>
      </c>
      <c r="J4156">
        <v>719.81</v>
      </c>
      <c r="K4156">
        <v>1424.48</v>
      </c>
      <c r="AB4156" s="8"/>
      <c r="AF4156" s="9"/>
    </row>
    <row r="4157" spans="7:32" x14ac:dyDescent="0.2">
      <c r="G4157" s="1">
        <v>39623</v>
      </c>
      <c r="H4157" s="1">
        <f t="shared" si="1069"/>
        <v>39623</v>
      </c>
      <c r="I4157">
        <v>1314.29</v>
      </c>
      <c r="J4157">
        <v>707.92</v>
      </c>
      <c r="K4157">
        <v>1421.08</v>
      </c>
      <c r="AB4157" s="8"/>
      <c r="AF4157" s="9"/>
    </row>
    <row r="4158" spans="7:32" x14ac:dyDescent="0.2">
      <c r="G4158" s="1">
        <v>39624</v>
      </c>
      <c r="H4158" s="1">
        <f t="shared" si="1069"/>
        <v>39624</v>
      </c>
      <c r="I4158">
        <v>1321.97</v>
      </c>
      <c r="J4158">
        <v>716.3</v>
      </c>
      <c r="K4158">
        <v>1428.38</v>
      </c>
      <c r="AB4158" s="8"/>
      <c r="AF4158" s="9"/>
    </row>
    <row r="4159" spans="7:32" x14ac:dyDescent="0.2">
      <c r="G4159" s="1">
        <v>39625</v>
      </c>
      <c r="H4159" s="1">
        <f t="shared" si="1069"/>
        <v>39625</v>
      </c>
      <c r="I4159">
        <v>1283.1500000000001</v>
      </c>
      <c r="J4159">
        <v>698.42</v>
      </c>
      <c r="K4159">
        <v>1403.36</v>
      </c>
      <c r="AB4159" s="8"/>
      <c r="AF4159" s="9"/>
    </row>
    <row r="4160" spans="7:32" x14ac:dyDescent="0.2">
      <c r="G4160" s="1">
        <v>39626</v>
      </c>
      <c r="H4160" s="1">
        <f t="shared" si="1069"/>
        <v>39626</v>
      </c>
      <c r="I4160">
        <v>1278.3800000000001</v>
      </c>
      <c r="J4160">
        <v>698.14</v>
      </c>
      <c r="K4160">
        <v>1397.59</v>
      </c>
      <c r="AB4160" s="8"/>
      <c r="AF4160" s="9"/>
    </row>
    <row r="4161" spans="7:32" x14ac:dyDescent="0.2">
      <c r="G4161" s="1">
        <v>39629</v>
      </c>
      <c r="H4161" s="1">
        <f t="shared" si="1069"/>
        <v>39629</v>
      </c>
      <c r="I4161">
        <v>1280</v>
      </c>
      <c r="J4161">
        <v>689.66</v>
      </c>
      <c r="K4161">
        <v>1402.13</v>
      </c>
      <c r="AB4161" s="8"/>
      <c r="AF4161" s="9"/>
    </row>
    <row r="4162" spans="7:32" x14ac:dyDescent="0.2">
      <c r="G4162" s="1">
        <v>39630</v>
      </c>
      <c r="H4162" s="1">
        <f t="shared" si="1069"/>
        <v>39630</v>
      </c>
      <c r="I4162">
        <v>1284.9100000000001</v>
      </c>
      <c r="J4162">
        <v>691.59</v>
      </c>
      <c r="K4162">
        <v>1392.58</v>
      </c>
      <c r="AB4162" s="8"/>
      <c r="AF4162" s="9"/>
    </row>
    <row r="4163" spans="7:32" x14ac:dyDescent="0.2">
      <c r="G4163" s="1">
        <v>39631</v>
      </c>
      <c r="H4163" s="1">
        <f t="shared" si="1069"/>
        <v>39631</v>
      </c>
      <c r="I4163">
        <v>1261.52</v>
      </c>
      <c r="J4163">
        <v>672.34</v>
      </c>
      <c r="K4163">
        <v>1375.41</v>
      </c>
      <c r="AB4163" s="8"/>
      <c r="AF4163" s="9"/>
    </row>
    <row r="4164" spans="7:32" x14ac:dyDescent="0.2">
      <c r="G4164" s="1">
        <v>39632</v>
      </c>
      <c r="H4164" s="1">
        <f t="shared" si="1069"/>
        <v>39632</v>
      </c>
      <c r="I4164">
        <v>1262.9000000000001</v>
      </c>
      <c r="J4164">
        <v>665.78</v>
      </c>
      <c r="K4164">
        <v>1372.84</v>
      </c>
      <c r="AF4164" s="9"/>
    </row>
    <row r="4165" spans="7:32" x14ac:dyDescent="0.2">
      <c r="G4165" s="1">
        <v>39632</v>
      </c>
      <c r="H4165" s="1">
        <f t="shared" si="1069"/>
        <v>39632</v>
      </c>
      <c r="I4165">
        <v>1262.9000000000001</v>
      </c>
      <c r="J4165">
        <v>665.78</v>
      </c>
      <c r="K4165" t="s">
        <v>9</v>
      </c>
      <c r="AF4165" s="9"/>
    </row>
    <row r="4166" spans="7:32" x14ac:dyDescent="0.2">
      <c r="G4166" s="1">
        <v>39633</v>
      </c>
      <c r="H4166" s="1">
        <f t="shared" ref="H4166:H4229" si="1070">IF(ISTEXT(G4166), DATEVALUE(SUBSTITUTE(G4166,".","/")), G4166)</f>
        <v>39633</v>
      </c>
      <c r="I4166" t="s">
        <v>9</v>
      </c>
      <c r="J4166" t="s">
        <v>9</v>
      </c>
      <c r="K4166">
        <v>1367.04</v>
      </c>
      <c r="AF4166" s="9"/>
    </row>
    <row r="4167" spans="7:32" x14ac:dyDescent="0.2">
      <c r="G4167" s="1">
        <v>39636</v>
      </c>
      <c r="H4167" s="1">
        <f t="shared" si="1070"/>
        <v>39636</v>
      </c>
      <c r="I4167">
        <v>1252.31</v>
      </c>
      <c r="J4167">
        <v>658.26</v>
      </c>
      <c r="K4167">
        <v>1364.98</v>
      </c>
      <c r="AF4167" s="9"/>
    </row>
    <row r="4168" spans="7:32" x14ac:dyDescent="0.2">
      <c r="G4168" s="1">
        <v>39637</v>
      </c>
      <c r="H4168" s="1">
        <f t="shared" si="1070"/>
        <v>39637</v>
      </c>
      <c r="I4168">
        <v>1273.7</v>
      </c>
      <c r="J4168">
        <v>682.72</v>
      </c>
      <c r="K4168">
        <v>1365.94</v>
      </c>
      <c r="AF4168" s="9"/>
    </row>
    <row r="4169" spans="7:32" x14ac:dyDescent="0.2">
      <c r="G4169" s="1">
        <v>39638</v>
      </c>
      <c r="H4169" s="1">
        <f t="shared" si="1070"/>
        <v>39638</v>
      </c>
      <c r="I4169">
        <v>1244.69</v>
      </c>
      <c r="J4169">
        <v>663.75</v>
      </c>
      <c r="K4169">
        <v>1361.74</v>
      </c>
      <c r="AF4169" s="9"/>
    </row>
    <row r="4170" spans="7:32" x14ac:dyDescent="0.2">
      <c r="G4170" s="1">
        <v>39639</v>
      </c>
      <c r="H4170" s="1">
        <f t="shared" si="1070"/>
        <v>39639</v>
      </c>
      <c r="I4170">
        <v>1253.3900000000001</v>
      </c>
      <c r="J4170">
        <v>670.44</v>
      </c>
      <c r="K4170">
        <v>1359.91</v>
      </c>
      <c r="AF4170" s="9"/>
    </row>
    <row r="4171" spans="7:32" x14ac:dyDescent="0.2">
      <c r="G4171" s="1">
        <v>39640</v>
      </c>
      <c r="H4171" s="1">
        <f t="shared" si="1070"/>
        <v>39640</v>
      </c>
      <c r="I4171">
        <v>1239.49</v>
      </c>
      <c r="J4171">
        <v>674.95</v>
      </c>
      <c r="K4171">
        <v>1345.47</v>
      </c>
      <c r="AF4171" s="9"/>
    </row>
    <row r="4172" spans="7:32" x14ac:dyDescent="0.2">
      <c r="G4172" s="1">
        <v>39643</v>
      </c>
      <c r="H4172" s="1">
        <f t="shared" si="1070"/>
        <v>39643</v>
      </c>
      <c r="I4172">
        <v>1228.3</v>
      </c>
      <c r="J4172">
        <v>664.5</v>
      </c>
      <c r="K4172">
        <v>1341.64</v>
      </c>
      <c r="AF4172" s="9"/>
    </row>
    <row r="4173" spans="7:32" x14ac:dyDescent="0.2">
      <c r="G4173" s="1">
        <v>39644</v>
      </c>
      <c r="H4173" s="1">
        <f t="shared" si="1070"/>
        <v>39644</v>
      </c>
      <c r="I4173">
        <v>1214.9100000000001</v>
      </c>
      <c r="J4173">
        <v>662.35</v>
      </c>
      <c r="K4173">
        <v>1323.97</v>
      </c>
      <c r="AF4173" s="9"/>
    </row>
    <row r="4174" spans="7:32" x14ac:dyDescent="0.2">
      <c r="G4174" s="1">
        <v>39645</v>
      </c>
      <c r="H4174" s="1">
        <f t="shared" si="1070"/>
        <v>39645</v>
      </c>
      <c r="I4174">
        <v>1245.3599999999999</v>
      </c>
      <c r="J4174">
        <v>686.75</v>
      </c>
      <c r="K4174">
        <v>1337.53</v>
      </c>
      <c r="AF4174" s="9"/>
    </row>
    <row r="4175" spans="7:32" x14ac:dyDescent="0.2">
      <c r="G4175" s="1">
        <v>39646</v>
      </c>
      <c r="H4175" s="1">
        <f t="shared" si="1070"/>
        <v>39646</v>
      </c>
      <c r="I4175">
        <v>1260.32</v>
      </c>
      <c r="J4175">
        <v>696.63</v>
      </c>
      <c r="K4175">
        <v>1359.96</v>
      </c>
      <c r="AF4175" s="9"/>
    </row>
    <row r="4176" spans="7:32" x14ac:dyDescent="0.2">
      <c r="G4176" s="1">
        <v>39647</v>
      </c>
      <c r="H4176" s="1">
        <f t="shared" si="1070"/>
        <v>39647</v>
      </c>
      <c r="I4176">
        <v>1260.68</v>
      </c>
      <c r="J4176">
        <v>693.08</v>
      </c>
      <c r="K4176">
        <v>1362.52</v>
      </c>
      <c r="AF4176" s="9"/>
    </row>
    <row r="4177" spans="7:32" x14ac:dyDescent="0.2">
      <c r="G4177" s="1">
        <v>39650</v>
      </c>
      <c r="H4177" s="1">
        <f t="shared" si="1070"/>
        <v>39650</v>
      </c>
      <c r="I4177">
        <v>1260</v>
      </c>
      <c r="J4177">
        <v>697.63</v>
      </c>
      <c r="K4177">
        <v>1369.16</v>
      </c>
      <c r="AF4177" s="9"/>
    </row>
    <row r="4178" spans="7:32" x14ac:dyDescent="0.2">
      <c r="G4178" s="1">
        <v>39651</v>
      </c>
      <c r="H4178" s="1">
        <f t="shared" si="1070"/>
        <v>39651</v>
      </c>
      <c r="I4178">
        <v>1277</v>
      </c>
      <c r="J4178">
        <v>716.82</v>
      </c>
      <c r="K4178">
        <v>1377.58</v>
      </c>
      <c r="AF4178" s="9"/>
    </row>
    <row r="4179" spans="7:32" x14ac:dyDescent="0.2">
      <c r="G4179" s="1">
        <v>39652</v>
      </c>
      <c r="H4179" s="1">
        <f t="shared" si="1070"/>
        <v>39652</v>
      </c>
      <c r="I4179">
        <v>1282.19</v>
      </c>
      <c r="J4179">
        <v>719.19</v>
      </c>
      <c r="K4179">
        <v>1385.42</v>
      </c>
      <c r="AF4179" s="9"/>
    </row>
    <row r="4180" spans="7:32" x14ac:dyDescent="0.2">
      <c r="G4180" s="1">
        <v>39653</v>
      </c>
      <c r="H4180" s="1">
        <f t="shared" si="1070"/>
        <v>39653</v>
      </c>
      <c r="I4180">
        <v>1252.54</v>
      </c>
      <c r="J4180">
        <v>702.39</v>
      </c>
      <c r="K4180">
        <v>1364.28</v>
      </c>
      <c r="AF4180" s="9"/>
    </row>
    <row r="4181" spans="7:32" x14ac:dyDescent="0.2">
      <c r="G4181" s="1">
        <v>39654</v>
      </c>
      <c r="H4181" s="1">
        <f t="shared" si="1070"/>
        <v>39654</v>
      </c>
      <c r="I4181">
        <v>1257.76</v>
      </c>
      <c r="J4181">
        <v>710.34</v>
      </c>
      <c r="K4181">
        <v>1360.69</v>
      </c>
      <c r="AF4181" s="9"/>
    </row>
    <row r="4182" spans="7:32" x14ac:dyDescent="0.2">
      <c r="G4182" s="1">
        <v>39657</v>
      </c>
      <c r="H4182" s="1">
        <f t="shared" si="1070"/>
        <v>39657</v>
      </c>
      <c r="I4182">
        <v>1234.3699999999999</v>
      </c>
      <c r="J4182">
        <v>696.11</v>
      </c>
      <c r="K4182">
        <v>1345.8</v>
      </c>
      <c r="AF4182" s="9"/>
    </row>
    <row r="4183" spans="7:32" x14ac:dyDescent="0.2">
      <c r="G4183" s="1">
        <v>39658</v>
      </c>
      <c r="H4183" s="1">
        <f t="shared" si="1070"/>
        <v>39658</v>
      </c>
      <c r="I4183">
        <v>1263.2</v>
      </c>
      <c r="J4183">
        <v>714.55</v>
      </c>
      <c r="K4183">
        <v>1353.23</v>
      </c>
      <c r="AF4183" s="9"/>
    </row>
    <row r="4184" spans="7:32" x14ac:dyDescent="0.2">
      <c r="G4184" s="1">
        <v>39659</v>
      </c>
      <c r="H4184" s="1">
        <f t="shared" si="1070"/>
        <v>39659</v>
      </c>
      <c r="I4184">
        <v>1284.26</v>
      </c>
      <c r="J4184">
        <v>718.86</v>
      </c>
      <c r="K4184">
        <v>1374.93</v>
      </c>
      <c r="AF4184" s="9"/>
    </row>
    <row r="4185" spans="7:32" x14ac:dyDescent="0.2">
      <c r="G4185" s="1">
        <v>39660</v>
      </c>
      <c r="H4185" s="1">
        <f t="shared" si="1070"/>
        <v>39660</v>
      </c>
      <c r="I4185">
        <v>1267.3800000000001</v>
      </c>
      <c r="J4185">
        <v>714.52</v>
      </c>
      <c r="K4185">
        <v>1366.7</v>
      </c>
      <c r="AF4185" s="9"/>
    </row>
    <row r="4186" spans="7:32" x14ac:dyDescent="0.2">
      <c r="G4186" s="1">
        <v>39661</v>
      </c>
      <c r="H4186" s="1">
        <f t="shared" si="1070"/>
        <v>39661</v>
      </c>
      <c r="I4186">
        <v>1260.31</v>
      </c>
      <c r="J4186">
        <v>716.16</v>
      </c>
      <c r="K4186">
        <v>1351.91</v>
      </c>
      <c r="AF4186" s="9"/>
    </row>
    <row r="4187" spans="7:32" x14ac:dyDescent="0.2">
      <c r="G4187" s="1">
        <v>39664</v>
      </c>
      <c r="H4187" s="1">
        <f t="shared" si="1070"/>
        <v>39664</v>
      </c>
      <c r="I4187">
        <v>1249.01</v>
      </c>
      <c r="J4187">
        <v>704.14</v>
      </c>
      <c r="K4187">
        <v>1338.71</v>
      </c>
      <c r="AF4187" s="9"/>
    </row>
    <row r="4188" spans="7:32" x14ac:dyDescent="0.2">
      <c r="G4188" s="1">
        <v>39665</v>
      </c>
      <c r="H4188" s="1">
        <f t="shared" si="1070"/>
        <v>39665</v>
      </c>
      <c r="I4188">
        <v>1284.8800000000001</v>
      </c>
      <c r="J4188">
        <v>721.04</v>
      </c>
      <c r="K4188">
        <v>1360.74</v>
      </c>
      <c r="AF4188" s="9"/>
    </row>
    <row r="4189" spans="7:32" x14ac:dyDescent="0.2">
      <c r="G4189" s="1">
        <v>39666</v>
      </c>
      <c r="H4189" s="1">
        <f t="shared" si="1070"/>
        <v>39666</v>
      </c>
      <c r="I4189">
        <v>1289.19</v>
      </c>
      <c r="J4189">
        <v>725.9</v>
      </c>
      <c r="K4189">
        <v>1369.23</v>
      </c>
      <c r="AF4189" s="9"/>
    </row>
    <row r="4190" spans="7:32" x14ac:dyDescent="0.2">
      <c r="G4190" s="1">
        <v>39667</v>
      </c>
      <c r="H4190" s="1">
        <f t="shared" si="1070"/>
        <v>39667</v>
      </c>
      <c r="I4190">
        <v>1266.07</v>
      </c>
      <c r="J4190">
        <v>713.41</v>
      </c>
      <c r="K4190">
        <v>1352.23</v>
      </c>
      <c r="AF4190" s="9"/>
    </row>
    <row r="4191" spans="7:32" x14ac:dyDescent="0.2">
      <c r="G4191" s="1">
        <v>39668</v>
      </c>
      <c r="H4191" s="1">
        <f t="shared" si="1070"/>
        <v>39668</v>
      </c>
      <c r="I4191">
        <v>1296.32</v>
      </c>
      <c r="J4191">
        <v>734.3</v>
      </c>
      <c r="K4191">
        <v>1357.83</v>
      </c>
      <c r="AF4191" s="9"/>
    </row>
    <row r="4192" spans="7:32" x14ac:dyDescent="0.2">
      <c r="G4192" s="1">
        <v>39671</v>
      </c>
      <c r="H4192" s="1">
        <f t="shared" si="1070"/>
        <v>39671</v>
      </c>
      <c r="I4192">
        <v>1305.32</v>
      </c>
      <c r="J4192">
        <v>751.06</v>
      </c>
      <c r="K4192">
        <v>1369.69</v>
      </c>
      <c r="AF4192" s="9"/>
    </row>
    <row r="4193" spans="7:32" x14ac:dyDescent="0.2">
      <c r="G4193" s="1">
        <v>39672</v>
      </c>
      <c r="H4193" s="1">
        <f t="shared" si="1070"/>
        <v>39672</v>
      </c>
      <c r="I4193">
        <v>1289.5899999999999</v>
      </c>
      <c r="J4193">
        <v>744.94</v>
      </c>
      <c r="K4193">
        <v>1357.05</v>
      </c>
      <c r="AF4193" s="9"/>
    </row>
    <row r="4194" spans="7:32" x14ac:dyDescent="0.2">
      <c r="G4194" s="1">
        <v>39673</v>
      </c>
      <c r="H4194" s="1">
        <f t="shared" si="1070"/>
        <v>39673</v>
      </c>
      <c r="I4194">
        <v>1285.83</v>
      </c>
      <c r="J4194">
        <v>747.69</v>
      </c>
      <c r="K4194">
        <v>1341.67</v>
      </c>
      <c r="AF4194" s="9"/>
    </row>
    <row r="4195" spans="7:32" x14ac:dyDescent="0.2">
      <c r="G4195" s="1">
        <v>39674</v>
      </c>
      <c r="H4195" s="1">
        <f t="shared" si="1070"/>
        <v>39674</v>
      </c>
      <c r="I4195">
        <v>1292.93</v>
      </c>
      <c r="J4195">
        <v>754.38</v>
      </c>
      <c r="K4195">
        <v>1347.22</v>
      </c>
      <c r="AF4195" s="9"/>
    </row>
    <row r="4196" spans="7:32" x14ac:dyDescent="0.2">
      <c r="G4196" s="1">
        <v>39675</v>
      </c>
      <c r="H4196" s="1">
        <f t="shared" si="1070"/>
        <v>39675</v>
      </c>
      <c r="I4196">
        <v>1298.2</v>
      </c>
      <c r="J4196">
        <v>753.37</v>
      </c>
      <c r="K4196">
        <v>1342.96</v>
      </c>
      <c r="AF4196" s="9"/>
    </row>
    <row r="4197" spans="7:32" x14ac:dyDescent="0.2">
      <c r="G4197" s="1">
        <v>39678</v>
      </c>
      <c r="H4197" s="1">
        <f t="shared" si="1070"/>
        <v>39678</v>
      </c>
      <c r="I4197">
        <v>1278.5999999999999</v>
      </c>
      <c r="J4197">
        <v>741.97</v>
      </c>
      <c r="K4197">
        <v>1335.28</v>
      </c>
      <c r="AF4197" s="9"/>
    </row>
    <row r="4198" spans="7:32" x14ac:dyDescent="0.2">
      <c r="G4198" s="1">
        <v>39679</v>
      </c>
      <c r="H4198" s="1">
        <f t="shared" si="1070"/>
        <v>39679</v>
      </c>
      <c r="I4198">
        <v>1266.69</v>
      </c>
      <c r="J4198">
        <v>730.03</v>
      </c>
      <c r="K4198">
        <v>1314.41</v>
      </c>
      <c r="AF4198" s="9"/>
    </row>
    <row r="4199" spans="7:32" x14ac:dyDescent="0.2">
      <c r="G4199" s="1">
        <v>39680</v>
      </c>
      <c r="H4199" s="1">
        <f t="shared" si="1070"/>
        <v>39680</v>
      </c>
      <c r="I4199">
        <v>1274.54</v>
      </c>
      <c r="J4199">
        <v>731.6</v>
      </c>
      <c r="K4199">
        <v>1322.53</v>
      </c>
      <c r="AF4199" s="9"/>
    </row>
    <row r="4200" spans="7:32" x14ac:dyDescent="0.2">
      <c r="G4200" s="1">
        <v>39681</v>
      </c>
      <c r="H4200" s="1">
        <f t="shared" si="1070"/>
        <v>39681</v>
      </c>
      <c r="I4200">
        <v>1277.72</v>
      </c>
      <c r="J4200">
        <v>725.25</v>
      </c>
      <c r="K4200">
        <v>1327.63</v>
      </c>
      <c r="AF4200" s="9"/>
    </row>
    <row r="4201" spans="7:32" x14ac:dyDescent="0.2">
      <c r="G4201" s="1">
        <v>39682</v>
      </c>
      <c r="H4201" s="1">
        <f t="shared" si="1070"/>
        <v>39682</v>
      </c>
      <c r="I4201">
        <v>1292.2</v>
      </c>
      <c r="J4201">
        <v>737.6</v>
      </c>
      <c r="K4201">
        <v>1337.53</v>
      </c>
      <c r="AF4201" s="9"/>
    </row>
    <row r="4202" spans="7:32" x14ac:dyDescent="0.2">
      <c r="G4202" s="1">
        <v>39685</v>
      </c>
      <c r="H4202" s="1">
        <f t="shared" si="1070"/>
        <v>39685</v>
      </c>
      <c r="I4202">
        <v>1266.8399999999999</v>
      </c>
      <c r="J4202">
        <v>720.54</v>
      </c>
      <c r="K4202">
        <v>1324.17</v>
      </c>
      <c r="AF4202" s="9"/>
    </row>
    <row r="4203" spans="7:32" x14ac:dyDescent="0.2">
      <c r="G4203" s="1">
        <v>39686</v>
      </c>
      <c r="H4203" s="1">
        <f t="shared" si="1070"/>
        <v>39686</v>
      </c>
      <c r="I4203">
        <v>1271.51</v>
      </c>
      <c r="J4203">
        <v>723.51</v>
      </c>
      <c r="K4203">
        <v>1321.83</v>
      </c>
      <c r="AF4203" s="9"/>
    </row>
    <row r="4204" spans="7:32" x14ac:dyDescent="0.2">
      <c r="G4204" s="1">
        <v>39687</v>
      </c>
      <c r="H4204" s="1">
        <f t="shared" si="1070"/>
        <v>39687</v>
      </c>
      <c r="I4204">
        <v>1281.6600000000001</v>
      </c>
      <c r="J4204">
        <v>732.95</v>
      </c>
      <c r="K4204">
        <v>1330.45</v>
      </c>
      <c r="AF4204" s="9"/>
    </row>
    <row r="4205" spans="7:32" x14ac:dyDescent="0.2">
      <c r="G4205" s="1">
        <v>39688</v>
      </c>
      <c r="H4205" s="1">
        <f t="shared" si="1070"/>
        <v>39688</v>
      </c>
      <c r="I4205">
        <v>1300.68</v>
      </c>
      <c r="J4205">
        <v>747.79</v>
      </c>
      <c r="K4205">
        <v>1347.31</v>
      </c>
      <c r="AF4205" s="9"/>
    </row>
    <row r="4206" spans="7:32" x14ac:dyDescent="0.2">
      <c r="G4206" s="1">
        <v>39689</v>
      </c>
      <c r="H4206" s="1">
        <f t="shared" si="1070"/>
        <v>39689</v>
      </c>
      <c r="I4206">
        <v>1282.83</v>
      </c>
      <c r="J4206">
        <v>739.5</v>
      </c>
      <c r="K4206">
        <v>1344.86</v>
      </c>
      <c r="AF4206" s="9"/>
    </row>
    <row r="4207" spans="7:32" x14ac:dyDescent="0.2">
      <c r="G4207" s="1">
        <v>39689</v>
      </c>
      <c r="H4207" s="1">
        <f t="shared" si="1070"/>
        <v>39689</v>
      </c>
      <c r="I4207">
        <v>1282.83</v>
      </c>
      <c r="J4207">
        <v>739.5</v>
      </c>
      <c r="K4207" t="s">
        <v>9</v>
      </c>
      <c r="AF4207" s="9"/>
    </row>
    <row r="4208" spans="7:32" x14ac:dyDescent="0.2">
      <c r="G4208" s="1">
        <v>39692</v>
      </c>
      <c r="H4208" s="1">
        <f t="shared" si="1070"/>
        <v>39692</v>
      </c>
      <c r="I4208" t="s">
        <v>9</v>
      </c>
      <c r="J4208" t="s">
        <v>9</v>
      </c>
      <c r="K4208">
        <v>1335.6</v>
      </c>
      <c r="AF4208" s="9"/>
    </row>
    <row r="4209" spans="7:32" x14ac:dyDescent="0.2">
      <c r="G4209" s="1">
        <v>39693</v>
      </c>
      <c r="H4209" s="1">
        <f t="shared" si="1070"/>
        <v>39693</v>
      </c>
      <c r="I4209">
        <v>1277.58</v>
      </c>
      <c r="J4209">
        <v>738.51</v>
      </c>
      <c r="K4209">
        <v>1328.55</v>
      </c>
      <c r="AF4209" s="9"/>
    </row>
    <row r="4210" spans="7:32" x14ac:dyDescent="0.2">
      <c r="G4210" s="1">
        <v>39694</v>
      </c>
      <c r="H4210" s="1">
        <f t="shared" si="1070"/>
        <v>39694</v>
      </c>
      <c r="I4210">
        <v>1274.98</v>
      </c>
      <c r="J4210">
        <v>741.91</v>
      </c>
      <c r="K4210">
        <v>1318.19</v>
      </c>
      <c r="AF4210" s="9"/>
    </row>
    <row r="4211" spans="7:32" x14ac:dyDescent="0.2">
      <c r="G4211" s="1">
        <v>39695</v>
      </c>
      <c r="H4211" s="1">
        <f t="shared" si="1070"/>
        <v>39695</v>
      </c>
      <c r="I4211">
        <v>1236.83</v>
      </c>
      <c r="J4211">
        <v>718.62</v>
      </c>
      <c r="K4211">
        <v>1282.03</v>
      </c>
      <c r="AF4211" s="9"/>
    </row>
    <row r="4212" spans="7:32" x14ac:dyDescent="0.2">
      <c r="G4212" s="1">
        <v>39696</v>
      </c>
      <c r="H4212" s="1">
        <f t="shared" si="1070"/>
        <v>39696</v>
      </c>
      <c r="I4212">
        <v>1242.31</v>
      </c>
      <c r="J4212">
        <v>718.85</v>
      </c>
      <c r="K4212">
        <v>1269.1300000000001</v>
      </c>
      <c r="AF4212" s="9"/>
    </row>
    <row r="4213" spans="7:32" x14ac:dyDescent="0.2">
      <c r="G4213" s="1">
        <v>39699</v>
      </c>
      <c r="H4213" s="1">
        <f t="shared" si="1070"/>
        <v>39699</v>
      </c>
      <c r="I4213">
        <v>1267.79</v>
      </c>
      <c r="J4213">
        <v>732.86</v>
      </c>
      <c r="K4213">
        <v>1297.56</v>
      </c>
      <c r="AF4213" s="9"/>
    </row>
    <row r="4214" spans="7:32" x14ac:dyDescent="0.2">
      <c r="G4214" s="1">
        <v>39700</v>
      </c>
      <c r="H4214" s="1">
        <f t="shared" si="1070"/>
        <v>39700</v>
      </c>
      <c r="I4214">
        <v>1224.51</v>
      </c>
      <c r="J4214">
        <v>707.29</v>
      </c>
      <c r="K4214">
        <v>1264.9100000000001</v>
      </c>
      <c r="AF4214" s="9"/>
    </row>
    <row r="4215" spans="7:32" x14ac:dyDescent="0.2">
      <c r="G4215" s="1">
        <v>39701</v>
      </c>
      <c r="H4215" s="1">
        <f t="shared" si="1070"/>
        <v>39701</v>
      </c>
      <c r="I4215">
        <v>1232.04</v>
      </c>
      <c r="J4215">
        <v>717.16</v>
      </c>
      <c r="K4215">
        <v>1264.27</v>
      </c>
      <c r="AF4215" s="9"/>
    </row>
    <row r="4216" spans="7:32" x14ac:dyDescent="0.2">
      <c r="G4216" s="1">
        <v>39702</v>
      </c>
      <c r="H4216" s="1">
        <f t="shared" si="1070"/>
        <v>39702</v>
      </c>
      <c r="I4216">
        <v>1249.05</v>
      </c>
      <c r="J4216">
        <v>719</v>
      </c>
      <c r="K4216">
        <v>1263.08</v>
      </c>
      <c r="AF4216" s="9"/>
    </row>
    <row r="4217" spans="7:32" x14ac:dyDescent="0.2">
      <c r="G4217" s="1">
        <v>39703</v>
      </c>
      <c r="H4217" s="1">
        <f t="shared" si="1070"/>
        <v>39703</v>
      </c>
      <c r="I4217">
        <v>1251.7</v>
      </c>
      <c r="J4217">
        <v>720.26</v>
      </c>
      <c r="K4217">
        <v>1283.1400000000001</v>
      </c>
      <c r="AF4217" s="9"/>
    </row>
    <row r="4218" spans="7:32" x14ac:dyDescent="0.2">
      <c r="G4218" s="1">
        <v>39706</v>
      </c>
      <c r="H4218" s="1">
        <f t="shared" si="1070"/>
        <v>39706</v>
      </c>
      <c r="I4218">
        <v>1192.7</v>
      </c>
      <c r="J4218">
        <v>689.76</v>
      </c>
      <c r="K4218">
        <v>1236.9000000000001</v>
      </c>
      <c r="AF4218" s="9"/>
    </row>
    <row r="4219" spans="7:32" x14ac:dyDescent="0.2">
      <c r="G4219" s="1">
        <v>39707</v>
      </c>
      <c r="H4219" s="1">
        <f t="shared" si="1070"/>
        <v>39707</v>
      </c>
      <c r="I4219">
        <v>1213.5899999999999</v>
      </c>
      <c r="J4219">
        <v>710.65</v>
      </c>
      <c r="K4219">
        <v>1228.0899999999999</v>
      </c>
      <c r="AF4219" s="9"/>
    </row>
    <row r="4220" spans="7:32" x14ac:dyDescent="0.2">
      <c r="G4220" s="1">
        <v>39708</v>
      </c>
      <c r="H4220" s="1">
        <f t="shared" si="1070"/>
        <v>39708</v>
      </c>
      <c r="I4220">
        <v>1156.3900000000001</v>
      </c>
      <c r="J4220">
        <v>676.38</v>
      </c>
      <c r="K4220">
        <v>1191.3699999999999</v>
      </c>
      <c r="AF4220" s="9"/>
    </row>
    <row r="4221" spans="7:32" x14ac:dyDescent="0.2">
      <c r="G4221" s="1">
        <v>39709</v>
      </c>
      <c r="H4221" s="1">
        <f t="shared" si="1070"/>
        <v>39709</v>
      </c>
      <c r="I4221">
        <v>1206.51</v>
      </c>
      <c r="J4221">
        <v>723.68</v>
      </c>
      <c r="K4221">
        <v>1216.77</v>
      </c>
      <c r="AF4221" s="9"/>
    </row>
    <row r="4222" spans="7:32" x14ac:dyDescent="0.2">
      <c r="G4222" s="1">
        <v>39710</v>
      </c>
      <c r="H4222" s="1">
        <f t="shared" si="1070"/>
        <v>39710</v>
      </c>
      <c r="I4222">
        <v>1255.08</v>
      </c>
      <c r="J4222">
        <v>753.74</v>
      </c>
      <c r="K4222">
        <v>1286.44</v>
      </c>
      <c r="AF4222" s="9"/>
    </row>
    <row r="4223" spans="7:32" x14ac:dyDescent="0.2">
      <c r="G4223" s="1">
        <v>39713</v>
      </c>
      <c r="H4223" s="1">
        <f t="shared" si="1070"/>
        <v>39713</v>
      </c>
      <c r="I4223">
        <v>1207.0899999999999</v>
      </c>
      <c r="J4223">
        <v>720.44</v>
      </c>
      <c r="K4223">
        <v>1264.8900000000001</v>
      </c>
      <c r="AF4223" s="9"/>
    </row>
    <row r="4224" spans="7:32" x14ac:dyDescent="0.2">
      <c r="G4224" s="1">
        <v>39714</v>
      </c>
      <c r="H4224" s="1">
        <f t="shared" si="1070"/>
        <v>39714</v>
      </c>
      <c r="I4224">
        <v>1188.22</v>
      </c>
      <c r="J4224">
        <v>709.19</v>
      </c>
      <c r="K4224">
        <v>1249.6600000000001</v>
      </c>
      <c r="AF4224" s="9"/>
    </row>
    <row r="4225" spans="7:32" x14ac:dyDescent="0.2">
      <c r="G4225" s="1">
        <v>39715</v>
      </c>
      <c r="H4225" s="1">
        <f t="shared" si="1070"/>
        <v>39715</v>
      </c>
      <c r="I4225">
        <v>1185.8699999999999</v>
      </c>
      <c r="J4225">
        <v>697.77</v>
      </c>
      <c r="K4225">
        <v>1244.03</v>
      </c>
      <c r="AF4225" s="9"/>
    </row>
    <row r="4226" spans="7:32" x14ac:dyDescent="0.2">
      <c r="G4226" s="1">
        <v>39716</v>
      </c>
      <c r="H4226" s="1">
        <f t="shared" si="1070"/>
        <v>39716</v>
      </c>
      <c r="I4226">
        <v>1209.18</v>
      </c>
      <c r="J4226">
        <v>705.74</v>
      </c>
      <c r="K4226">
        <v>1261.19</v>
      </c>
      <c r="AF4226" s="9"/>
    </row>
    <row r="4227" spans="7:32" x14ac:dyDescent="0.2">
      <c r="G4227" s="1">
        <v>39717</v>
      </c>
      <c r="H4227" s="1">
        <f t="shared" si="1070"/>
        <v>39717</v>
      </c>
      <c r="I4227">
        <v>1213.01</v>
      </c>
      <c r="J4227">
        <v>704.79</v>
      </c>
      <c r="K4227">
        <v>1250.3699999999999</v>
      </c>
      <c r="AF4227" s="9"/>
    </row>
    <row r="4228" spans="7:32" x14ac:dyDescent="0.2">
      <c r="G4228" s="1">
        <v>39720</v>
      </c>
      <c r="H4228" s="1">
        <f t="shared" si="1070"/>
        <v>39720</v>
      </c>
      <c r="I4228">
        <v>1106.3900000000001</v>
      </c>
      <c r="J4228">
        <v>657.72</v>
      </c>
      <c r="K4228">
        <v>1163.53</v>
      </c>
      <c r="AF4228" s="9"/>
    </row>
    <row r="4229" spans="7:32" x14ac:dyDescent="0.2">
      <c r="G4229" s="1">
        <v>39721</v>
      </c>
      <c r="H4229" s="1">
        <f t="shared" si="1070"/>
        <v>39721</v>
      </c>
      <c r="I4229">
        <v>1166.3599999999999</v>
      </c>
      <c r="J4229">
        <v>679.58</v>
      </c>
      <c r="K4229">
        <v>1181.67</v>
      </c>
      <c r="AF4229" s="9"/>
    </row>
    <row r="4230" spans="7:32" x14ac:dyDescent="0.2">
      <c r="G4230" s="1">
        <v>39722</v>
      </c>
      <c r="H4230" s="1">
        <f t="shared" ref="H4230:H4293" si="1071">IF(ISTEXT(G4230), DATEVALUE(SUBSTITUTE(G4230,".","/")), G4230)</f>
        <v>39722</v>
      </c>
      <c r="I4230">
        <v>1161.06</v>
      </c>
      <c r="J4230">
        <v>671.59</v>
      </c>
      <c r="K4230">
        <v>1184.29</v>
      </c>
      <c r="AF4230" s="9"/>
    </row>
    <row r="4231" spans="7:32" x14ac:dyDescent="0.2">
      <c r="G4231" s="1">
        <v>39723</v>
      </c>
      <c r="H4231" s="1">
        <f t="shared" si="1071"/>
        <v>39723</v>
      </c>
      <c r="I4231">
        <v>1114.28</v>
      </c>
      <c r="J4231">
        <v>637.66999999999996</v>
      </c>
      <c r="K4231">
        <v>1141.42</v>
      </c>
      <c r="AF4231" s="9"/>
    </row>
    <row r="4232" spans="7:32" x14ac:dyDescent="0.2">
      <c r="G4232" s="1">
        <v>39724</v>
      </c>
      <c r="H4232" s="1">
        <f t="shared" si="1071"/>
        <v>39724</v>
      </c>
      <c r="I4232">
        <v>1099.23</v>
      </c>
      <c r="J4232">
        <v>619.4</v>
      </c>
      <c r="K4232">
        <v>1138.67</v>
      </c>
      <c r="AF4232" s="9"/>
    </row>
    <row r="4233" spans="7:32" x14ac:dyDescent="0.2">
      <c r="G4233" s="1">
        <v>39727</v>
      </c>
      <c r="H4233" s="1">
        <f t="shared" si="1071"/>
        <v>39727</v>
      </c>
      <c r="I4233">
        <v>1056.8900000000001</v>
      </c>
      <c r="J4233">
        <v>595.91</v>
      </c>
      <c r="K4233">
        <v>1072.99</v>
      </c>
      <c r="AF4233" s="9"/>
    </row>
    <row r="4234" spans="7:32" x14ac:dyDescent="0.2">
      <c r="G4234" s="1">
        <v>39728</v>
      </c>
      <c r="H4234" s="1">
        <f t="shared" si="1071"/>
        <v>39728</v>
      </c>
      <c r="I4234">
        <v>996.23</v>
      </c>
      <c r="J4234">
        <v>558.95000000000005</v>
      </c>
      <c r="K4234">
        <v>1039.72</v>
      </c>
      <c r="AF4234" s="9"/>
    </row>
    <row r="4235" spans="7:32" x14ac:dyDescent="0.2">
      <c r="G4235" s="1">
        <v>39729</v>
      </c>
      <c r="H4235" s="1">
        <f t="shared" si="1071"/>
        <v>39729</v>
      </c>
      <c r="I4235">
        <v>984.94</v>
      </c>
      <c r="J4235">
        <v>546.57000000000005</v>
      </c>
      <c r="K4235">
        <v>1003.69</v>
      </c>
      <c r="AF4235" s="9"/>
    </row>
    <row r="4236" spans="7:32" x14ac:dyDescent="0.2">
      <c r="G4236" s="1">
        <v>39730</v>
      </c>
      <c r="H4236" s="1">
        <f t="shared" si="1071"/>
        <v>39730</v>
      </c>
      <c r="I4236">
        <v>909.92</v>
      </c>
      <c r="J4236">
        <v>499.2</v>
      </c>
      <c r="K4236">
        <v>958.04</v>
      </c>
      <c r="AF4236" s="9"/>
    </row>
    <row r="4237" spans="7:32" x14ac:dyDescent="0.2">
      <c r="G4237" s="1">
        <v>39731</v>
      </c>
      <c r="H4237" s="1">
        <f t="shared" si="1071"/>
        <v>39731</v>
      </c>
      <c r="I4237">
        <v>899.22</v>
      </c>
      <c r="J4237">
        <v>522.48</v>
      </c>
      <c r="K4237">
        <v>910.33</v>
      </c>
      <c r="AF4237" s="9"/>
    </row>
    <row r="4238" spans="7:32" x14ac:dyDescent="0.2">
      <c r="G4238" s="1">
        <v>39734</v>
      </c>
      <c r="H4238" s="1">
        <f t="shared" si="1071"/>
        <v>39734</v>
      </c>
      <c r="I4238">
        <v>1003.35</v>
      </c>
      <c r="J4238">
        <v>570.89</v>
      </c>
      <c r="K4238">
        <v>997.02</v>
      </c>
      <c r="AF4238" s="9"/>
    </row>
    <row r="4239" spans="7:32" x14ac:dyDescent="0.2">
      <c r="G4239" s="1">
        <v>39735</v>
      </c>
      <c r="H4239" s="1">
        <f t="shared" si="1071"/>
        <v>39735</v>
      </c>
      <c r="I4239">
        <v>998.01</v>
      </c>
      <c r="J4239">
        <v>554.65</v>
      </c>
      <c r="K4239">
        <v>1022.59</v>
      </c>
      <c r="AF4239" s="9"/>
    </row>
    <row r="4240" spans="7:32" x14ac:dyDescent="0.2">
      <c r="G4240" s="1">
        <v>39736</v>
      </c>
      <c r="H4240" s="1">
        <f t="shared" si="1071"/>
        <v>39736</v>
      </c>
      <c r="I4240">
        <v>907.84</v>
      </c>
      <c r="J4240">
        <v>502.11</v>
      </c>
      <c r="K4240">
        <v>950.36</v>
      </c>
      <c r="AF4240" s="9"/>
    </row>
    <row r="4241" spans="7:32" x14ac:dyDescent="0.2">
      <c r="G4241" s="1">
        <v>39737</v>
      </c>
      <c r="H4241" s="1">
        <f t="shared" si="1071"/>
        <v>39737</v>
      </c>
      <c r="I4241">
        <v>946.43</v>
      </c>
      <c r="J4241">
        <v>536.57000000000005</v>
      </c>
      <c r="K4241">
        <v>937.09</v>
      </c>
      <c r="AF4241" s="9"/>
    </row>
    <row r="4242" spans="7:32" x14ac:dyDescent="0.2">
      <c r="G4242" s="1">
        <v>39738</v>
      </c>
      <c r="H4242" s="1">
        <f t="shared" si="1071"/>
        <v>39738</v>
      </c>
      <c r="I4242">
        <v>940.55</v>
      </c>
      <c r="J4242">
        <v>526.42999999999995</v>
      </c>
      <c r="K4242">
        <v>950.77</v>
      </c>
      <c r="AF4242" s="9"/>
    </row>
    <row r="4243" spans="7:32" x14ac:dyDescent="0.2">
      <c r="G4243" s="1">
        <v>39741</v>
      </c>
      <c r="H4243" s="1">
        <f t="shared" si="1071"/>
        <v>39741</v>
      </c>
      <c r="I4243">
        <v>985.4</v>
      </c>
      <c r="J4243">
        <v>546.84</v>
      </c>
      <c r="K4243">
        <v>989.59</v>
      </c>
      <c r="AF4243" s="9"/>
    </row>
    <row r="4244" spans="7:32" x14ac:dyDescent="0.2">
      <c r="G4244" s="1">
        <v>39742</v>
      </c>
      <c r="H4244" s="1">
        <f t="shared" si="1071"/>
        <v>39742</v>
      </c>
      <c r="I4244">
        <v>955.05</v>
      </c>
      <c r="J4244">
        <v>530.80999999999995</v>
      </c>
      <c r="K4244">
        <v>972.12</v>
      </c>
      <c r="AF4244" s="9"/>
    </row>
    <row r="4245" spans="7:32" x14ac:dyDescent="0.2">
      <c r="G4245" s="1">
        <v>39743</v>
      </c>
      <c r="H4245" s="1">
        <f t="shared" si="1071"/>
        <v>39743</v>
      </c>
      <c r="I4245">
        <v>896.78</v>
      </c>
      <c r="J4245">
        <v>501.97</v>
      </c>
      <c r="K4245">
        <v>909.84</v>
      </c>
      <c r="AF4245" s="9"/>
    </row>
    <row r="4246" spans="7:32" x14ac:dyDescent="0.2">
      <c r="G4246" s="1">
        <v>39744</v>
      </c>
      <c r="H4246" s="1">
        <f t="shared" si="1071"/>
        <v>39744</v>
      </c>
      <c r="I4246">
        <v>908.11</v>
      </c>
      <c r="J4246">
        <v>489.92</v>
      </c>
      <c r="K4246">
        <v>910.68</v>
      </c>
      <c r="AF4246" s="9"/>
    </row>
    <row r="4247" spans="7:32" x14ac:dyDescent="0.2">
      <c r="G4247" s="1">
        <v>39745</v>
      </c>
      <c r="H4247" s="1">
        <f t="shared" si="1071"/>
        <v>39745</v>
      </c>
      <c r="I4247">
        <v>876.77</v>
      </c>
      <c r="J4247">
        <v>471.12</v>
      </c>
      <c r="K4247">
        <v>871.64</v>
      </c>
      <c r="AF4247" s="9"/>
    </row>
    <row r="4248" spans="7:32" x14ac:dyDescent="0.2">
      <c r="G4248" s="1">
        <v>39748</v>
      </c>
      <c r="H4248" s="1">
        <f t="shared" si="1071"/>
        <v>39748</v>
      </c>
      <c r="I4248">
        <v>848.92</v>
      </c>
      <c r="J4248">
        <v>448.4</v>
      </c>
      <c r="K4248">
        <v>834.03</v>
      </c>
      <c r="AF4248" s="9"/>
    </row>
    <row r="4249" spans="7:32" x14ac:dyDescent="0.2">
      <c r="G4249" s="1">
        <v>39749</v>
      </c>
      <c r="H4249" s="1">
        <f t="shared" si="1071"/>
        <v>39749</v>
      </c>
      <c r="I4249">
        <v>940.51</v>
      </c>
      <c r="J4249">
        <v>482.55</v>
      </c>
      <c r="K4249">
        <v>892.19</v>
      </c>
      <c r="AF4249" s="9"/>
    </row>
    <row r="4250" spans="7:32" x14ac:dyDescent="0.2">
      <c r="G4250" s="1">
        <v>39750</v>
      </c>
      <c r="H4250" s="1">
        <f t="shared" si="1071"/>
        <v>39750</v>
      </c>
      <c r="I4250">
        <v>930.09</v>
      </c>
      <c r="J4250">
        <v>490.88</v>
      </c>
      <c r="K4250">
        <v>924.29</v>
      </c>
      <c r="AF4250" s="9"/>
    </row>
    <row r="4251" spans="7:32" x14ac:dyDescent="0.2">
      <c r="G4251" s="1">
        <v>39751</v>
      </c>
      <c r="H4251" s="1">
        <f t="shared" si="1071"/>
        <v>39751</v>
      </c>
      <c r="I4251">
        <v>954.09</v>
      </c>
      <c r="J4251">
        <v>514.17999999999995</v>
      </c>
      <c r="K4251">
        <v>952.15</v>
      </c>
      <c r="AF4251" s="9"/>
    </row>
    <row r="4252" spans="7:32" x14ac:dyDescent="0.2">
      <c r="G4252" s="1">
        <v>39752</v>
      </c>
      <c r="H4252" s="1">
        <f t="shared" si="1071"/>
        <v>39752</v>
      </c>
      <c r="I4252">
        <v>968.75</v>
      </c>
      <c r="J4252">
        <v>537.52</v>
      </c>
      <c r="K4252">
        <v>957.25</v>
      </c>
      <c r="AF4252" s="9"/>
    </row>
    <row r="4253" spans="7:32" x14ac:dyDescent="0.2">
      <c r="G4253" s="1">
        <v>39755</v>
      </c>
      <c r="H4253" s="1">
        <f t="shared" si="1071"/>
        <v>39755</v>
      </c>
      <c r="I4253">
        <v>966.3</v>
      </c>
      <c r="J4253">
        <v>538.5</v>
      </c>
      <c r="K4253">
        <v>961.49</v>
      </c>
      <c r="AF4253" s="9"/>
    </row>
    <row r="4254" spans="7:32" x14ac:dyDescent="0.2">
      <c r="G4254" s="1">
        <v>39756</v>
      </c>
      <c r="H4254" s="1">
        <f t="shared" si="1071"/>
        <v>39756</v>
      </c>
      <c r="I4254">
        <v>1005.75</v>
      </c>
      <c r="J4254">
        <v>545.97</v>
      </c>
      <c r="K4254">
        <v>1007.65</v>
      </c>
      <c r="AF4254" s="9"/>
    </row>
    <row r="4255" spans="7:32" x14ac:dyDescent="0.2">
      <c r="G4255" s="1">
        <v>39757</v>
      </c>
      <c r="H4255" s="1">
        <f t="shared" si="1071"/>
        <v>39757</v>
      </c>
      <c r="I4255">
        <v>952.77</v>
      </c>
      <c r="J4255">
        <v>514.64</v>
      </c>
      <c r="K4255">
        <v>982.98</v>
      </c>
      <c r="AF4255" s="9"/>
    </row>
    <row r="4256" spans="7:32" x14ac:dyDescent="0.2">
      <c r="G4256" s="1">
        <v>39758</v>
      </c>
      <c r="H4256" s="1">
        <f t="shared" si="1071"/>
        <v>39758</v>
      </c>
      <c r="I4256">
        <v>904.88</v>
      </c>
      <c r="J4256">
        <v>495.84</v>
      </c>
      <c r="K4256">
        <v>925.09</v>
      </c>
      <c r="AF4256" s="9"/>
    </row>
    <row r="4257" spans="7:32" x14ac:dyDescent="0.2">
      <c r="G4257" s="1">
        <v>39759</v>
      </c>
      <c r="H4257" s="1">
        <f t="shared" si="1071"/>
        <v>39759</v>
      </c>
      <c r="I4257">
        <v>930.99</v>
      </c>
      <c r="J4257">
        <v>505.79</v>
      </c>
      <c r="K4257">
        <v>939.28</v>
      </c>
      <c r="AF4257" s="9"/>
    </row>
    <row r="4258" spans="7:32" x14ac:dyDescent="0.2">
      <c r="G4258" s="1">
        <v>39762</v>
      </c>
      <c r="H4258" s="1">
        <f t="shared" si="1071"/>
        <v>39762</v>
      </c>
      <c r="I4258">
        <v>919.21</v>
      </c>
      <c r="J4258">
        <v>493.1</v>
      </c>
      <c r="K4258">
        <v>940.76</v>
      </c>
      <c r="AF4258" s="9"/>
    </row>
    <row r="4259" spans="7:32" x14ac:dyDescent="0.2">
      <c r="G4259" s="1">
        <v>39763</v>
      </c>
      <c r="H4259" s="1">
        <f t="shared" si="1071"/>
        <v>39763</v>
      </c>
      <c r="I4259">
        <v>898.95</v>
      </c>
      <c r="J4259">
        <v>482.29</v>
      </c>
      <c r="K4259">
        <v>906.28</v>
      </c>
      <c r="AF4259" s="9"/>
    </row>
    <row r="4260" spans="7:32" x14ac:dyDescent="0.2">
      <c r="G4260" s="1">
        <v>39764</v>
      </c>
      <c r="H4260" s="1">
        <f t="shared" si="1071"/>
        <v>39764</v>
      </c>
      <c r="I4260">
        <v>852.3</v>
      </c>
      <c r="J4260">
        <v>452.8</v>
      </c>
      <c r="K4260">
        <v>869.98</v>
      </c>
      <c r="AF4260" s="9"/>
    </row>
    <row r="4261" spans="7:32" x14ac:dyDescent="0.2">
      <c r="G4261" s="1">
        <v>39765</v>
      </c>
      <c r="H4261" s="1">
        <f t="shared" si="1071"/>
        <v>39765</v>
      </c>
      <c r="I4261">
        <v>911.29</v>
      </c>
      <c r="J4261">
        <v>491.23</v>
      </c>
      <c r="K4261">
        <v>893.95</v>
      </c>
      <c r="AF4261" s="9"/>
    </row>
    <row r="4262" spans="7:32" x14ac:dyDescent="0.2">
      <c r="G4262" s="1">
        <v>39766</v>
      </c>
      <c r="H4262" s="1">
        <f t="shared" si="1071"/>
        <v>39766</v>
      </c>
      <c r="I4262">
        <v>873.29</v>
      </c>
      <c r="J4262">
        <v>456.52</v>
      </c>
      <c r="K4262">
        <v>879.42</v>
      </c>
      <c r="AF4262" s="9"/>
    </row>
    <row r="4263" spans="7:32" x14ac:dyDescent="0.2">
      <c r="G4263" s="1">
        <v>39769</v>
      </c>
      <c r="H4263" s="1">
        <f t="shared" si="1071"/>
        <v>39769</v>
      </c>
      <c r="I4263">
        <v>850.75</v>
      </c>
      <c r="J4263">
        <v>451.3</v>
      </c>
      <c r="K4263">
        <v>858.83</v>
      </c>
      <c r="AF4263" s="9"/>
    </row>
    <row r="4264" spans="7:32" x14ac:dyDescent="0.2">
      <c r="G4264" s="1">
        <v>39770</v>
      </c>
      <c r="H4264" s="1">
        <f t="shared" si="1071"/>
        <v>39770</v>
      </c>
      <c r="I4264">
        <v>859.12</v>
      </c>
      <c r="J4264">
        <v>447.51</v>
      </c>
      <c r="K4264">
        <v>861.51</v>
      </c>
      <c r="AF4264" s="9"/>
    </row>
    <row r="4265" spans="7:32" x14ac:dyDescent="0.2">
      <c r="G4265" s="1">
        <v>39771</v>
      </c>
      <c r="H4265" s="1">
        <f t="shared" si="1071"/>
        <v>39771</v>
      </c>
      <c r="I4265">
        <v>806.58</v>
      </c>
      <c r="J4265">
        <v>412.38</v>
      </c>
      <c r="K4265">
        <v>821.63</v>
      </c>
      <c r="AF4265" s="9"/>
    </row>
    <row r="4266" spans="7:32" x14ac:dyDescent="0.2">
      <c r="G4266" s="1">
        <v>39772</v>
      </c>
      <c r="H4266" s="1">
        <f t="shared" si="1071"/>
        <v>39772</v>
      </c>
      <c r="I4266">
        <v>752.44</v>
      </c>
      <c r="J4266">
        <v>385.31</v>
      </c>
      <c r="K4266">
        <v>771.52</v>
      </c>
      <c r="AF4266" s="9"/>
    </row>
    <row r="4267" spans="7:32" x14ac:dyDescent="0.2">
      <c r="G4267" s="1">
        <v>39773</v>
      </c>
      <c r="H4267" s="1">
        <f t="shared" si="1071"/>
        <v>39773</v>
      </c>
      <c r="I4267">
        <v>800.03</v>
      </c>
      <c r="J4267">
        <v>406.54</v>
      </c>
      <c r="K4267">
        <v>794.84</v>
      </c>
      <c r="AF4267" s="9"/>
    </row>
    <row r="4268" spans="7:32" x14ac:dyDescent="0.2">
      <c r="G4268" s="1">
        <v>39776</v>
      </c>
      <c r="H4268" s="1">
        <f t="shared" si="1071"/>
        <v>39776</v>
      </c>
      <c r="I4268">
        <v>851.81</v>
      </c>
      <c r="J4268">
        <v>436.8</v>
      </c>
      <c r="K4268">
        <v>849.29</v>
      </c>
      <c r="AF4268" s="9"/>
    </row>
    <row r="4269" spans="7:32" x14ac:dyDescent="0.2">
      <c r="G4269" s="1">
        <v>39777</v>
      </c>
      <c r="H4269" s="1">
        <f t="shared" si="1071"/>
        <v>39777</v>
      </c>
      <c r="I4269">
        <v>857.39</v>
      </c>
      <c r="J4269">
        <v>443.18</v>
      </c>
      <c r="K4269">
        <v>863.24</v>
      </c>
      <c r="AF4269" s="9"/>
    </row>
    <row r="4270" spans="7:32" x14ac:dyDescent="0.2">
      <c r="G4270" s="1">
        <v>39778</v>
      </c>
      <c r="H4270" s="1">
        <f t="shared" si="1071"/>
        <v>39778</v>
      </c>
      <c r="I4270">
        <v>887.68</v>
      </c>
      <c r="J4270">
        <v>468.86</v>
      </c>
      <c r="K4270">
        <v>876.87</v>
      </c>
      <c r="AF4270" s="9"/>
    </row>
    <row r="4271" spans="7:32" x14ac:dyDescent="0.2">
      <c r="G4271" s="1">
        <v>39778</v>
      </c>
      <c r="H4271" s="1">
        <f t="shared" si="1071"/>
        <v>39778</v>
      </c>
      <c r="I4271">
        <v>887.68</v>
      </c>
      <c r="J4271">
        <v>468.86</v>
      </c>
      <c r="K4271" t="s">
        <v>9</v>
      </c>
      <c r="AF4271" s="9"/>
    </row>
    <row r="4272" spans="7:32" x14ac:dyDescent="0.2">
      <c r="G4272" s="1">
        <v>39779</v>
      </c>
      <c r="H4272" s="1">
        <f t="shared" si="1071"/>
        <v>39779</v>
      </c>
      <c r="I4272" t="s">
        <v>9</v>
      </c>
      <c r="J4272" t="s">
        <v>9</v>
      </c>
      <c r="K4272">
        <v>884.74</v>
      </c>
      <c r="AF4272" s="9"/>
    </row>
    <row r="4273" spans="7:32" x14ac:dyDescent="0.2">
      <c r="G4273" s="1">
        <v>39780</v>
      </c>
      <c r="H4273" s="1">
        <f t="shared" si="1071"/>
        <v>39780</v>
      </c>
      <c r="I4273">
        <v>896.24</v>
      </c>
      <c r="J4273">
        <v>473.14</v>
      </c>
      <c r="K4273">
        <v>892.93</v>
      </c>
      <c r="AF4273" s="9"/>
    </row>
    <row r="4274" spans="7:32" x14ac:dyDescent="0.2">
      <c r="G4274" s="1">
        <v>39783</v>
      </c>
      <c r="H4274" s="1">
        <f t="shared" si="1071"/>
        <v>39783</v>
      </c>
      <c r="I4274">
        <v>816.21</v>
      </c>
      <c r="J4274">
        <v>417.07</v>
      </c>
      <c r="K4274">
        <v>830.33</v>
      </c>
      <c r="AF4274" s="9"/>
    </row>
    <row r="4275" spans="7:32" x14ac:dyDescent="0.2">
      <c r="G4275" s="1">
        <v>39784</v>
      </c>
      <c r="H4275" s="1">
        <f t="shared" si="1071"/>
        <v>39784</v>
      </c>
      <c r="I4275">
        <v>848.81</v>
      </c>
      <c r="J4275">
        <v>441.82</v>
      </c>
      <c r="K4275">
        <v>846.74</v>
      </c>
      <c r="AF4275" s="9"/>
    </row>
    <row r="4276" spans="7:32" x14ac:dyDescent="0.2">
      <c r="G4276" s="1">
        <v>39785</v>
      </c>
      <c r="H4276" s="1">
        <f t="shared" si="1071"/>
        <v>39785</v>
      </c>
      <c r="I4276">
        <v>870.74</v>
      </c>
      <c r="J4276">
        <v>453.76</v>
      </c>
      <c r="K4276">
        <v>860.19</v>
      </c>
      <c r="AF4276" s="9"/>
    </row>
    <row r="4277" spans="7:32" x14ac:dyDescent="0.2">
      <c r="G4277" s="1">
        <v>39786</v>
      </c>
      <c r="H4277" s="1">
        <f t="shared" si="1071"/>
        <v>39786</v>
      </c>
      <c r="I4277">
        <v>845.22</v>
      </c>
      <c r="J4277">
        <v>439.53</v>
      </c>
      <c r="K4277">
        <v>844.58</v>
      </c>
      <c r="AF4277" s="9"/>
    </row>
    <row r="4278" spans="7:32" x14ac:dyDescent="0.2">
      <c r="G4278" s="1">
        <v>39787</v>
      </c>
      <c r="H4278" s="1">
        <f t="shared" si="1071"/>
        <v>39787</v>
      </c>
      <c r="I4278">
        <v>876.07</v>
      </c>
      <c r="J4278">
        <v>461.09</v>
      </c>
      <c r="K4278">
        <v>848.4</v>
      </c>
      <c r="AF4278" s="9"/>
    </row>
    <row r="4279" spans="7:32" x14ac:dyDescent="0.2">
      <c r="G4279" s="1">
        <v>39790</v>
      </c>
      <c r="H4279" s="1">
        <f t="shared" si="1071"/>
        <v>39790</v>
      </c>
      <c r="I4279">
        <v>909.7</v>
      </c>
      <c r="J4279">
        <v>481.38</v>
      </c>
      <c r="K4279">
        <v>894.89</v>
      </c>
      <c r="AF4279" s="9"/>
    </row>
    <row r="4280" spans="7:32" x14ac:dyDescent="0.2">
      <c r="G4280" s="1">
        <v>39791</v>
      </c>
      <c r="H4280" s="1">
        <f t="shared" si="1071"/>
        <v>39791</v>
      </c>
      <c r="I4280">
        <v>888.67</v>
      </c>
      <c r="J4280">
        <v>465.71</v>
      </c>
      <c r="K4280">
        <v>887.65</v>
      </c>
      <c r="AF4280" s="9"/>
    </row>
    <row r="4281" spans="7:32" x14ac:dyDescent="0.2">
      <c r="G4281" s="1">
        <v>39792</v>
      </c>
      <c r="H4281" s="1">
        <f t="shared" si="1071"/>
        <v>39792</v>
      </c>
      <c r="I4281">
        <v>899.24</v>
      </c>
      <c r="J4281">
        <v>476.4</v>
      </c>
      <c r="K4281">
        <v>899.09</v>
      </c>
      <c r="AF4281" s="9"/>
    </row>
    <row r="4282" spans="7:32" x14ac:dyDescent="0.2">
      <c r="G4282" s="1">
        <v>39793</v>
      </c>
      <c r="H4282" s="1">
        <f t="shared" si="1071"/>
        <v>39793</v>
      </c>
      <c r="I4282">
        <v>873.59</v>
      </c>
      <c r="J4282">
        <v>451.21</v>
      </c>
      <c r="K4282">
        <v>892.29</v>
      </c>
      <c r="AF4282" s="9"/>
    </row>
    <row r="4283" spans="7:32" x14ac:dyDescent="0.2">
      <c r="G4283" s="1">
        <v>39794</v>
      </c>
      <c r="H4283" s="1">
        <f t="shared" si="1071"/>
        <v>39794</v>
      </c>
      <c r="I4283">
        <v>879.73</v>
      </c>
      <c r="J4283">
        <v>468.43</v>
      </c>
      <c r="K4283">
        <v>885.37</v>
      </c>
      <c r="AF4283" s="9"/>
    </row>
    <row r="4284" spans="7:32" x14ac:dyDescent="0.2">
      <c r="G4284" s="1">
        <v>39797</v>
      </c>
      <c r="H4284" s="1">
        <f t="shared" si="1071"/>
        <v>39797</v>
      </c>
      <c r="I4284">
        <v>868.57</v>
      </c>
      <c r="J4284">
        <v>452.57</v>
      </c>
      <c r="K4284">
        <v>891.24</v>
      </c>
      <c r="AF4284" s="9"/>
    </row>
    <row r="4285" spans="7:32" x14ac:dyDescent="0.2">
      <c r="G4285" s="1">
        <v>39798</v>
      </c>
      <c r="H4285" s="1">
        <f t="shared" si="1071"/>
        <v>39798</v>
      </c>
      <c r="I4285">
        <v>913.18</v>
      </c>
      <c r="J4285">
        <v>482.85</v>
      </c>
      <c r="K4285">
        <v>917.07</v>
      </c>
      <c r="AF4285" s="9"/>
    </row>
    <row r="4286" spans="7:32" x14ac:dyDescent="0.2">
      <c r="G4286" s="1">
        <v>39799</v>
      </c>
      <c r="H4286" s="1">
        <f t="shared" si="1071"/>
        <v>39799</v>
      </c>
      <c r="I4286">
        <v>904.42</v>
      </c>
      <c r="J4286">
        <v>486.59</v>
      </c>
      <c r="K4286">
        <v>928.12</v>
      </c>
      <c r="AF4286" s="9"/>
    </row>
    <row r="4287" spans="7:32" x14ac:dyDescent="0.2">
      <c r="G4287" s="1">
        <v>39800</v>
      </c>
      <c r="H4287" s="1">
        <f t="shared" si="1071"/>
        <v>39800</v>
      </c>
      <c r="I4287">
        <v>885.28</v>
      </c>
      <c r="J4287">
        <v>479.17</v>
      </c>
      <c r="K4287">
        <v>919.44</v>
      </c>
      <c r="AF4287" s="9"/>
    </row>
    <row r="4288" spans="7:32" x14ac:dyDescent="0.2">
      <c r="G4288" s="1">
        <v>39801</v>
      </c>
      <c r="H4288" s="1">
        <f t="shared" si="1071"/>
        <v>39801</v>
      </c>
      <c r="I4288">
        <v>887.88</v>
      </c>
      <c r="J4288">
        <v>486.26</v>
      </c>
      <c r="K4288">
        <v>906.92</v>
      </c>
      <c r="AF4288" s="9"/>
    </row>
    <row r="4289" spans="7:32" x14ac:dyDescent="0.2">
      <c r="G4289" s="1">
        <v>39804</v>
      </c>
      <c r="H4289" s="1">
        <f t="shared" si="1071"/>
        <v>39804</v>
      </c>
      <c r="I4289">
        <v>871.63</v>
      </c>
      <c r="J4289">
        <v>475.07</v>
      </c>
      <c r="K4289">
        <v>892.73</v>
      </c>
      <c r="AF4289" s="9"/>
    </row>
    <row r="4290" spans="7:32" x14ac:dyDescent="0.2">
      <c r="G4290" s="1">
        <v>39805</v>
      </c>
      <c r="H4290" s="1">
        <f t="shared" si="1071"/>
        <v>39805</v>
      </c>
      <c r="I4290">
        <v>863.16</v>
      </c>
      <c r="J4290">
        <v>468.64</v>
      </c>
      <c r="K4290">
        <v>888.31</v>
      </c>
      <c r="AF4290" s="9"/>
    </row>
    <row r="4291" spans="7:32" x14ac:dyDescent="0.2">
      <c r="G4291" s="1">
        <v>39806</v>
      </c>
      <c r="H4291" s="1">
        <f t="shared" si="1071"/>
        <v>39806</v>
      </c>
      <c r="I4291">
        <v>868.15</v>
      </c>
      <c r="J4291">
        <v>470.49</v>
      </c>
      <c r="K4291">
        <v>887.96</v>
      </c>
      <c r="AF4291" s="9"/>
    </row>
    <row r="4292" spans="7:32" x14ac:dyDescent="0.2">
      <c r="G4292" s="1">
        <v>39806</v>
      </c>
      <c r="H4292" s="1">
        <f t="shared" si="1071"/>
        <v>39806</v>
      </c>
      <c r="I4292">
        <v>868.15</v>
      </c>
      <c r="J4292">
        <v>470.49</v>
      </c>
      <c r="K4292" t="s">
        <v>9</v>
      </c>
      <c r="AF4292" s="9"/>
    </row>
    <row r="4293" spans="7:32" x14ac:dyDescent="0.2">
      <c r="G4293" s="1">
        <v>39807</v>
      </c>
      <c r="H4293" s="1">
        <f t="shared" si="1071"/>
        <v>39807</v>
      </c>
      <c r="I4293" t="s">
        <v>9</v>
      </c>
      <c r="J4293" t="s">
        <v>9</v>
      </c>
      <c r="K4293">
        <v>889.13</v>
      </c>
      <c r="AF4293" s="9"/>
    </row>
    <row r="4294" spans="7:32" x14ac:dyDescent="0.2">
      <c r="G4294" s="1">
        <v>39808</v>
      </c>
      <c r="H4294" s="1">
        <f t="shared" ref="H4294:H4357" si="1072">IF(ISTEXT(G4294), DATEVALUE(SUBSTITUTE(G4294,".","/")), G4294)</f>
        <v>39808</v>
      </c>
      <c r="I4294">
        <v>872.8</v>
      </c>
      <c r="J4294">
        <v>476.77</v>
      </c>
      <c r="K4294">
        <v>893.42</v>
      </c>
      <c r="AF4294" s="9"/>
    </row>
    <row r="4295" spans="7:32" x14ac:dyDescent="0.2">
      <c r="G4295" s="1">
        <v>39811</v>
      </c>
      <c r="H4295" s="1">
        <f t="shared" si="1072"/>
        <v>39811</v>
      </c>
      <c r="I4295">
        <v>869.42</v>
      </c>
      <c r="J4295">
        <v>466.15</v>
      </c>
      <c r="K4295">
        <v>901.08</v>
      </c>
      <c r="AF4295" s="9"/>
    </row>
    <row r="4296" spans="7:32" x14ac:dyDescent="0.2">
      <c r="G4296" s="1">
        <v>39812</v>
      </c>
      <c r="H4296" s="1">
        <f t="shared" si="1072"/>
        <v>39812</v>
      </c>
      <c r="I4296">
        <v>890.64</v>
      </c>
      <c r="J4296">
        <v>482.77</v>
      </c>
      <c r="K4296">
        <v>915.97</v>
      </c>
      <c r="AF4296" s="9"/>
    </row>
    <row r="4297" spans="7:32" x14ac:dyDescent="0.2">
      <c r="G4297" s="1">
        <v>39813</v>
      </c>
      <c r="H4297" s="1">
        <f t="shared" si="1072"/>
        <v>39813</v>
      </c>
      <c r="I4297">
        <v>903.25</v>
      </c>
      <c r="J4297">
        <v>499.45</v>
      </c>
      <c r="K4297">
        <v>920.23</v>
      </c>
      <c r="AF4297" s="9"/>
    </row>
    <row r="4298" spans="7:32" x14ac:dyDescent="0.2">
      <c r="G4298" s="1">
        <v>39813</v>
      </c>
      <c r="H4298" s="1">
        <f t="shared" si="1072"/>
        <v>39813</v>
      </c>
      <c r="I4298">
        <v>903.25</v>
      </c>
      <c r="J4298">
        <v>499.45</v>
      </c>
      <c r="K4298" t="s">
        <v>9</v>
      </c>
      <c r="AF4298" s="9"/>
    </row>
    <row r="4299" spans="7:32" x14ac:dyDescent="0.2">
      <c r="G4299" s="1">
        <v>39814</v>
      </c>
      <c r="H4299" s="1">
        <f t="shared" si="1072"/>
        <v>39814</v>
      </c>
      <c r="I4299" t="s">
        <v>9</v>
      </c>
      <c r="J4299" t="s">
        <v>9</v>
      </c>
      <c r="K4299">
        <v>920.23</v>
      </c>
      <c r="AF4299" s="9"/>
    </row>
    <row r="4300" spans="7:32" x14ac:dyDescent="0.2">
      <c r="G4300" s="1">
        <v>39815</v>
      </c>
      <c r="H4300" s="1">
        <f t="shared" si="1072"/>
        <v>39815</v>
      </c>
      <c r="I4300">
        <v>931.8</v>
      </c>
      <c r="J4300">
        <v>505.84</v>
      </c>
      <c r="K4300">
        <v>945.97</v>
      </c>
      <c r="AF4300" s="9"/>
    </row>
    <row r="4301" spans="7:32" x14ac:dyDescent="0.2">
      <c r="G4301" s="1">
        <v>39818</v>
      </c>
      <c r="H4301" s="1">
        <f t="shared" si="1072"/>
        <v>39818</v>
      </c>
      <c r="I4301">
        <v>927.45</v>
      </c>
      <c r="J4301">
        <v>505.03</v>
      </c>
      <c r="K4301">
        <v>945.27</v>
      </c>
      <c r="AF4301" s="9"/>
    </row>
    <row r="4302" spans="7:32" x14ac:dyDescent="0.2">
      <c r="G4302" s="1">
        <v>39819</v>
      </c>
      <c r="H4302" s="1">
        <f t="shared" si="1072"/>
        <v>39819</v>
      </c>
      <c r="I4302">
        <v>934.7</v>
      </c>
      <c r="J4302">
        <v>514.70960000000002</v>
      </c>
      <c r="K4302">
        <v>949.69</v>
      </c>
      <c r="AF4302" s="9"/>
    </row>
    <row r="4303" spans="7:32" x14ac:dyDescent="0.2">
      <c r="G4303" s="1">
        <v>39820</v>
      </c>
      <c r="H4303" s="1">
        <f t="shared" si="1072"/>
        <v>39820</v>
      </c>
      <c r="I4303">
        <v>906.65</v>
      </c>
      <c r="J4303">
        <v>497.1</v>
      </c>
      <c r="K4303">
        <v>939.6</v>
      </c>
      <c r="AF4303" s="9"/>
    </row>
    <row r="4304" spans="7:32" x14ac:dyDescent="0.2">
      <c r="G4304" s="1">
        <v>39821</v>
      </c>
      <c r="H4304" s="1">
        <f t="shared" si="1072"/>
        <v>39821</v>
      </c>
      <c r="I4304">
        <v>909.73</v>
      </c>
      <c r="J4304">
        <v>502.01</v>
      </c>
      <c r="K4304">
        <v>938.56</v>
      </c>
      <c r="AF4304" s="9"/>
    </row>
    <row r="4305" spans="7:32" x14ac:dyDescent="0.2">
      <c r="G4305" s="1">
        <v>39822</v>
      </c>
      <c r="H4305" s="1">
        <f t="shared" si="1072"/>
        <v>39822</v>
      </c>
      <c r="I4305">
        <v>890.35</v>
      </c>
      <c r="J4305">
        <v>481.3</v>
      </c>
      <c r="K4305">
        <v>922.63</v>
      </c>
      <c r="AF4305" s="9"/>
    </row>
    <row r="4306" spans="7:32" x14ac:dyDescent="0.2">
      <c r="G4306" s="1">
        <v>39825</v>
      </c>
      <c r="H4306" s="1">
        <f t="shared" si="1072"/>
        <v>39825</v>
      </c>
      <c r="I4306">
        <v>870.26</v>
      </c>
      <c r="J4306">
        <v>468.8</v>
      </c>
      <c r="K4306">
        <v>902.58</v>
      </c>
      <c r="AF4306" s="9"/>
    </row>
    <row r="4307" spans="7:32" x14ac:dyDescent="0.2">
      <c r="G4307" s="1">
        <v>39826</v>
      </c>
      <c r="H4307" s="1">
        <f t="shared" si="1072"/>
        <v>39826</v>
      </c>
      <c r="I4307">
        <v>871.79</v>
      </c>
      <c r="J4307">
        <v>473.79</v>
      </c>
      <c r="K4307">
        <v>889.42</v>
      </c>
      <c r="AF4307" s="9"/>
    </row>
    <row r="4308" spans="7:32" x14ac:dyDescent="0.2">
      <c r="G4308" s="1">
        <v>39827</v>
      </c>
      <c r="H4308" s="1">
        <f t="shared" si="1072"/>
        <v>39827</v>
      </c>
      <c r="I4308">
        <v>842.62</v>
      </c>
      <c r="J4308">
        <v>453.17</v>
      </c>
      <c r="K4308">
        <v>862.25</v>
      </c>
      <c r="AF4308" s="9"/>
    </row>
    <row r="4309" spans="7:32" x14ac:dyDescent="0.2">
      <c r="G4309" s="1">
        <v>39828</v>
      </c>
      <c r="H4309" s="1">
        <f t="shared" si="1072"/>
        <v>39828</v>
      </c>
      <c r="I4309">
        <v>843.74</v>
      </c>
      <c r="J4309">
        <v>462.62</v>
      </c>
      <c r="K4309">
        <v>853.35</v>
      </c>
      <c r="AF4309" s="9"/>
    </row>
    <row r="4310" spans="7:32" x14ac:dyDescent="0.2">
      <c r="G4310" s="1">
        <v>39829</v>
      </c>
      <c r="H4310" s="1">
        <f t="shared" si="1072"/>
        <v>39829</v>
      </c>
      <c r="I4310">
        <v>850.12</v>
      </c>
      <c r="J4310">
        <v>466.45</v>
      </c>
      <c r="K4310">
        <v>865.83</v>
      </c>
      <c r="AF4310" s="9"/>
    </row>
    <row r="4311" spans="7:32" x14ac:dyDescent="0.2">
      <c r="G4311" s="1">
        <v>39829</v>
      </c>
      <c r="H4311" s="1">
        <f t="shared" si="1072"/>
        <v>39829</v>
      </c>
      <c r="I4311">
        <v>850.12</v>
      </c>
      <c r="J4311">
        <v>466.45</v>
      </c>
      <c r="K4311" t="s">
        <v>9</v>
      </c>
      <c r="AF4311" s="9"/>
    </row>
    <row r="4312" spans="7:32" x14ac:dyDescent="0.2">
      <c r="G4312" s="1">
        <v>39832</v>
      </c>
      <c r="H4312" s="1">
        <f t="shared" si="1072"/>
        <v>39832</v>
      </c>
      <c r="I4312" t="s">
        <v>9</v>
      </c>
      <c r="J4312" t="s">
        <v>9</v>
      </c>
      <c r="K4312">
        <v>859.62</v>
      </c>
      <c r="AF4312" s="9"/>
    </row>
    <row r="4313" spans="7:32" x14ac:dyDescent="0.2">
      <c r="G4313" s="1">
        <v>39833</v>
      </c>
      <c r="H4313" s="1">
        <f t="shared" si="1072"/>
        <v>39833</v>
      </c>
      <c r="I4313">
        <v>805.22</v>
      </c>
      <c r="J4313">
        <v>433.65</v>
      </c>
      <c r="K4313">
        <v>822.61</v>
      </c>
      <c r="AF4313" s="9"/>
    </row>
    <row r="4314" spans="7:32" x14ac:dyDescent="0.2">
      <c r="G4314" s="1">
        <v>39834</v>
      </c>
      <c r="H4314" s="1">
        <f t="shared" si="1072"/>
        <v>39834</v>
      </c>
      <c r="I4314">
        <v>840.24</v>
      </c>
      <c r="J4314">
        <v>456.76</v>
      </c>
      <c r="K4314">
        <v>838.43</v>
      </c>
      <c r="AF4314" s="9"/>
    </row>
    <row r="4315" spans="7:32" x14ac:dyDescent="0.2">
      <c r="G4315" s="1">
        <v>39835</v>
      </c>
      <c r="H4315" s="1">
        <f t="shared" si="1072"/>
        <v>39835</v>
      </c>
      <c r="I4315">
        <v>827.5</v>
      </c>
      <c r="J4315">
        <v>442.85</v>
      </c>
      <c r="K4315">
        <v>830.42</v>
      </c>
      <c r="AF4315" s="9"/>
    </row>
    <row r="4316" spans="7:32" x14ac:dyDescent="0.2">
      <c r="G4316" s="1">
        <v>39836</v>
      </c>
      <c r="H4316" s="1">
        <f t="shared" si="1072"/>
        <v>39836</v>
      </c>
      <c r="I4316">
        <v>831.95</v>
      </c>
      <c r="J4316">
        <v>444.36</v>
      </c>
      <c r="K4316">
        <v>825.38</v>
      </c>
      <c r="AF4316" s="9"/>
    </row>
    <row r="4317" spans="7:32" x14ac:dyDescent="0.2">
      <c r="G4317" s="1">
        <v>39839</v>
      </c>
      <c r="H4317" s="1">
        <f t="shared" si="1072"/>
        <v>39839</v>
      </c>
      <c r="I4317">
        <v>836.57</v>
      </c>
      <c r="J4317">
        <v>450.06</v>
      </c>
      <c r="K4317">
        <v>841.92</v>
      </c>
      <c r="AF4317" s="9"/>
    </row>
    <row r="4318" spans="7:32" x14ac:dyDescent="0.2">
      <c r="G4318" s="1">
        <v>39840</v>
      </c>
      <c r="H4318" s="1">
        <f t="shared" si="1072"/>
        <v>39840</v>
      </c>
      <c r="I4318">
        <v>845.71</v>
      </c>
      <c r="J4318">
        <v>455.58</v>
      </c>
      <c r="K4318">
        <v>854.46</v>
      </c>
      <c r="AF4318" s="9"/>
    </row>
    <row r="4319" spans="7:32" x14ac:dyDescent="0.2">
      <c r="G4319" s="1">
        <v>39841</v>
      </c>
      <c r="H4319" s="1">
        <f t="shared" si="1072"/>
        <v>39841</v>
      </c>
      <c r="I4319">
        <v>874.09</v>
      </c>
      <c r="J4319">
        <v>473.02</v>
      </c>
      <c r="K4319">
        <v>878.83</v>
      </c>
      <c r="AF4319" s="9"/>
    </row>
    <row r="4320" spans="7:32" x14ac:dyDescent="0.2">
      <c r="G4320" s="1">
        <v>39842</v>
      </c>
      <c r="H4320" s="1">
        <f t="shared" si="1072"/>
        <v>39842</v>
      </c>
      <c r="I4320">
        <v>845.14</v>
      </c>
      <c r="J4320">
        <v>453.24</v>
      </c>
      <c r="K4320">
        <v>857.93</v>
      </c>
      <c r="AF4320" s="9"/>
    </row>
    <row r="4321" spans="7:32" x14ac:dyDescent="0.2">
      <c r="G4321" s="1">
        <v>39843</v>
      </c>
      <c r="H4321" s="1">
        <f t="shared" si="1072"/>
        <v>39843</v>
      </c>
      <c r="I4321">
        <v>825.88</v>
      </c>
      <c r="J4321">
        <v>443.53</v>
      </c>
      <c r="K4321">
        <v>838.83</v>
      </c>
      <c r="AF4321" s="9"/>
    </row>
    <row r="4322" spans="7:32" x14ac:dyDescent="0.2">
      <c r="G4322" s="1">
        <v>39846</v>
      </c>
      <c r="H4322" s="1">
        <f t="shared" si="1072"/>
        <v>39846</v>
      </c>
      <c r="I4322">
        <v>825.44</v>
      </c>
      <c r="J4322">
        <v>449.61</v>
      </c>
      <c r="K4322">
        <v>828.89</v>
      </c>
      <c r="AF4322" s="9"/>
    </row>
    <row r="4323" spans="7:32" x14ac:dyDescent="0.2">
      <c r="G4323" s="1">
        <v>39847</v>
      </c>
      <c r="H4323" s="1">
        <f t="shared" si="1072"/>
        <v>39847</v>
      </c>
      <c r="I4323">
        <v>838.51</v>
      </c>
      <c r="J4323">
        <v>452.9</v>
      </c>
      <c r="K4323">
        <v>843.77</v>
      </c>
      <c r="AF4323" s="9"/>
    </row>
    <row r="4324" spans="7:32" x14ac:dyDescent="0.2">
      <c r="G4324" s="1">
        <v>39848</v>
      </c>
      <c r="H4324" s="1">
        <f t="shared" si="1072"/>
        <v>39848</v>
      </c>
      <c r="I4324">
        <v>832.23</v>
      </c>
      <c r="J4324">
        <v>448.48</v>
      </c>
      <c r="K4324">
        <v>847.95</v>
      </c>
      <c r="AF4324" s="9"/>
    </row>
    <row r="4325" spans="7:32" x14ac:dyDescent="0.2">
      <c r="G4325" s="1">
        <v>39849</v>
      </c>
      <c r="H4325" s="1">
        <f t="shared" si="1072"/>
        <v>39849</v>
      </c>
      <c r="I4325">
        <v>845.85</v>
      </c>
      <c r="J4325">
        <v>455.08</v>
      </c>
      <c r="K4325">
        <v>852.94</v>
      </c>
      <c r="AF4325" s="9"/>
    </row>
    <row r="4326" spans="7:32" x14ac:dyDescent="0.2">
      <c r="G4326" s="1">
        <v>39850</v>
      </c>
      <c r="H4326" s="1">
        <f t="shared" si="1072"/>
        <v>39850</v>
      </c>
      <c r="I4326">
        <v>868.6</v>
      </c>
      <c r="J4326">
        <v>470.7</v>
      </c>
      <c r="K4326">
        <v>870.74</v>
      </c>
      <c r="AF4326" s="9"/>
    </row>
    <row r="4327" spans="7:32" x14ac:dyDescent="0.2">
      <c r="G4327" s="1">
        <v>39853</v>
      </c>
      <c r="H4327" s="1">
        <f t="shared" si="1072"/>
        <v>39853</v>
      </c>
      <c r="I4327">
        <v>869.89</v>
      </c>
      <c r="J4327">
        <v>467.94</v>
      </c>
      <c r="K4327">
        <v>876.94</v>
      </c>
      <c r="AF4327" s="9"/>
    </row>
    <row r="4328" spans="7:32" x14ac:dyDescent="0.2">
      <c r="G4328" s="1">
        <v>39854</v>
      </c>
      <c r="H4328" s="1">
        <f t="shared" si="1072"/>
        <v>39854</v>
      </c>
      <c r="I4328">
        <v>827.16</v>
      </c>
      <c r="J4328">
        <v>445.77</v>
      </c>
      <c r="K4328">
        <v>846.42</v>
      </c>
      <c r="AF4328" s="9"/>
    </row>
    <row r="4329" spans="7:32" x14ac:dyDescent="0.2">
      <c r="G4329" s="1">
        <v>39855</v>
      </c>
      <c r="H4329" s="1">
        <f t="shared" si="1072"/>
        <v>39855</v>
      </c>
      <c r="I4329">
        <v>833.74</v>
      </c>
      <c r="J4329">
        <v>447.95</v>
      </c>
      <c r="K4329">
        <v>845.04</v>
      </c>
      <c r="AF4329" s="9"/>
    </row>
    <row r="4330" spans="7:32" x14ac:dyDescent="0.2">
      <c r="G4330" s="1">
        <v>39856</v>
      </c>
      <c r="H4330" s="1">
        <f t="shared" si="1072"/>
        <v>39856</v>
      </c>
      <c r="I4330">
        <v>835.19</v>
      </c>
      <c r="J4330">
        <v>450.42</v>
      </c>
      <c r="K4330">
        <v>837.68</v>
      </c>
      <c r="AF4330" s="9"/>
    </row>
    <row r="4331" spans="7:32" x14ac:dyDescent="0.2">
      <c r="G4331" s="1">
        <v>39857</v>
      </c>
      <c r="H4331" s="1">
        <f t="shared" si="1072"/>
        <v>39857</v>
      </c>
      <c r="I4331">
        <v>826.84</v>
      </c>
      <c r="J4331">
        <v>448.36</v>
      </c>
      <c r="K4331">
        <v>837.02</v>
      </c>
      <c r="AF4331" s="9"/>
    </row>
    <row r="4332" spans="7:32" x14ac:dyDescent="0.2">
      <c r="G4332" s="1">
        <v>39857</v>
      </c>
      <c r="H4332" s="1">
        <f t="shared" si="1072"/>
        <v>39857</v>
      </c>
      <c r="I4332">
        <v>826.84</v>
      </c>
      <c r="J4332">
        <v>448.36</v>
      </c>
      <c r="K4332" t="s">
        <v>9</v>
      </c>
      <c r="AF4332" s="9"/>
    </row>
    <row r="4333" spans="7:32" x14ac:dyDescent="0.2">
      <c r="G4333" s="1">
        <v>39860</v>
      </c>
      <c r="H4333" s="1">
        <f t="shared" si="1072"/>
        <v>39860</v>
      </c>
      <c r="I4333" t="s">
        <v>9</v>
      </c>
      <c r="J4333" t="s">
        <v>9</v>
      </c>
      <c r="K4333">
        <v>831.04</v>
      </c>
      <c r="AF4333" s="9"/>
    </row>
    <row r="4334" spans="7:32" x14ac:dyDescent="0.2">
      <c r="G4334" s="1">
        <v>39861</v>
      </c>
      <c r="H4334" s="1">
        <f t="shared" si="1072"/>
        <v>39861</v>
      </c>
      <c r="I4334">
        <v>789.17</v>
      </c>
      <c r="J4334">
        <v>428.9</v>
      </c>
      <c r="K4334">
        <v>796.67</v>
      </c>
      <c r="AF4334" s="9"/>
    </row>
    <row r="4335" spans="7:32" x14ac:dyDescent="0.2">
      <c r="G4335" s="1">
        <v>39862</v>
      </c>
      <c r="H4335" s="1">
        <f t="shared" si="1072"/>
        <v>39862</v>
      </c>
      <c r="I4335">
        <v>788.42</v>
      </c>
      <c r="J4335">
        <v>423.18</v>
      </c>
      <c r="K4335">
        <v>791.38</v>
      </c>
      <c r="AF4335" s="9"/>
    </row>
    <row r="4336" spans="7:32" x14ac:dyDescent="0.2">
      <c r="G4336" s="1">
        <v>39863</v>
      </c>
      <c r="H4336" s="1">
        <f t="shared" si="1072"/>
        <v>39863</v>
      </c>
      <c r="I4336">
        <v>778.94</v>
      </c>
      <c r="J4336">
        <v>416.71</v>
      </c>
      <c r="K4336">
        <v>790.18</v>
      </c>
      <c r="AF4336" s="9"/>
    </row>
    <row r="4337" spans="7:32" x14ac:dyDescent="0.2">
      <c r="G4337" s="1">
        <v>39864</v>
      </c>
      <c r="H4337" s="1">
        <f t="shared" si="1072"/>
        <v>39864</v>
      </c>
      <c r="I4337">
        <v>770.05</v>
      </c>
      <c r="J4337">
        <v>410.96</v>
      </c>
      <c r="K4337">
        <v>772.84</v>
      </c>
      <c r="AF4337" s="9"/>
    </row>
    <row r="4338" spans="7:32" x14ac:dyDescent="0.2">
      <c r="G4338" s="1">
        <v>39867</v>
      </c>
      <c r="H4338" s="1">
        <f t="shared" si="1072"/>
        <v>39867</v>
      </c>
      <c r="I4338">
        <v>743.33</v>
      </c>
      <c r="J4338">
        <v>394.58</v>
      </c>
      <c r="K4338">
        <v>757.29</v>
      </c>
      <c r="AF4338" s="9"/>
    </row>
    <row r="4339" spans="7:32" x14ac:dyDescent="0.2">
      <c r="G4339" s="1">
        <v>39868</v>
      </c>
      <c r="H4339" s="1">
        <f t="shared" si="1072"/>
        <v>39868</v>
      </c>
      <c r="I4339">
        <v>773.14</v>
      </c>
      <c r="J4339">
        <v>412.48</v>
      </c>
      <c r="K4339">
        <v>767.79</v>
      </c>
      <c r="AF4339" s="9"/>
    </row>
    <row r="4340" spans="7:32" x14ac:dyDescent="0.2">
      <c r="G4340" s="1">
        <v>39869</v>
      </c>
      <c r="H4340" s="1">
        <f t="shared" si="1072"/>
        <v>39869</v>
      </c>
      <c r="I4340">
        <v>764.9</v>
      </c>
      <c r="J4340">
        <v>401.44</v>
      </c>
      <c r="K4340">
        <v>763.81</v>
      </c>
      <c r="AF4340" s="9"/>
    </row>
    <row r="4341" spans="7:32" x14ac:dyDescent="0.2">
      <c r="G4341" s="1">
        <v>39870</v>
      </c>
      <c r="H4341" s="1">
        <f t="shared" si="1072"/>
        <v>39870</v>
      </c>
      <c r="I4341">
        <v>752.83</v>
      </c>
      <c r="J4341">
        <v>392.95</v>
      </c>
      <c r="K4341">
        <v>763.75</v>
      </c>
      <c r="AF4341" s="9"/>
    </row>
    <row r="4342" spans="7:32" x14ac:dyDescent="0.2">
      <c r="G4342" s="1">
        <v>39871</v>
      </c>
      <c r="H4342" s="1">
        <f t="shared" si="1072"/>
        <v>39871</v>
      </c>
      <c r="I4342">
        <v>735.09</v>
      </c>
      <c r="J4342">
        <v>389.02</v>
      </c>
      <c r="K4342">
        <v>750.86</v>
      </c>
      <c r="AF4342" s="9"/>
    </row>
    <row r="4343" spans="7:32" x14ac:dyDescent="0.2">
      <c r="G4343" s="1">
        <v>39874</v>
      </c>
      <c r="H4343" s="1">
        <f t="shared" si="1072"/>
        <v>39874</v>
      </c>
      <c r="I4343">
        <v>700.82</v>
      </c>
      <c r="J4343">
        <v>367.8</v>
      </c>
      <c r="K4343">
        <v>713.85</v>
      </c>
      <c r="AF4343" s="9"/>
    </row>
    <row r="4344" spans="7:32" x14ac:dyDescent="0.2">
      <c r="G4344" s="1">
        <v>39875</v>
      </c>
      <c r="H4344" s="1">
        <f t="shared" si="1072"/>
        <v>39875</v>
      </c>
      <c r="I4344">
        <v>696.33</v>
      </c>
      <c r="J4344">
        <v>361.01</v>
      </c>
      <c r="K4344">
        <v>705.35</v>
      </c>
      <c r="AF4344" s="9"/>
    </row>
    <row r="4345" spans="7:32" x14ac:dyDescent="0.2">
      <c r="G4345" s="1">
        <v>39876</v>
      </c>
      <c r="H4345" s="1">
        <f t="shared" si="1072"/>
        <v>39876</v>
      </c>
      <c r="I4345">
        <v>712.87</v>
      </c>
      <c r="J4345">
        <v>371.3</v>
      </c>
      <c r="K4345">
        <v>722.38</v>
      </c>
      <c r="AF4345" s="9"/>
    </row>
    <row r="4346" spans="7:32" x14ac:dyDescent="0.2">
      <c r="G4346" s="1">
        <v>39877</v>
      </c>
      <c r="H4346" s="1">
        <f t="shared" si="1072"/>
        <v>39877</v>
      </c>
      <c r="I4346">
        <v>682.55</v>
      </c>
      <c r="J4346">
        <v>349.45</v>
      </c>
      <c r="K4346">
        <v>700.46</v>
      </c>
      <c r="AF4346" s="9"/>
    </row>
    <row r="4347" spans="7:32" x14ac:dyDescent="0.2">
      <c r="G4347" s="1">
        <v>39878</v>
      </c>
      <c r="H4347" s="1">
        <f t="shared" si="1072"/>
        <v>39878</v>
      </c>
      <c r="I4347">
        <v>683.38</v>
      </c>
      <c r="J4347">
        <v>351.05</v>
      </c>
      <c r="K4347">
        <v>697.5</v>
      </c>
      <c r="AF4347" s="9"/>
    </row>
    <row r="4348" spans="7:32" x14ac:dyDescent="0.2">
      <c r="G4348" s="1">
        <v>39881</v>
      </c>
      <c r="H4348" s="1">
        <f t="shared" si="1072"/>
        <v>39881</v>
      </c>
      <c r="I4348">
        <v>676.53</v>
      </c>
      <c r="J4348">
        <v>343.26</v>
      </c>
      <c r="K4348">
        <v>688.64</v>
      </c>
      <c r="AF4348" s="9"/>
    </row>
    <row r="4349" spans="7:32" x14ac:dyDescent="0.2">
      <c r="G4349" s="1">
        <v>39882</v>
      </c>
      <c r="H4349" s="1">
        <f t="shared" si="1072"/>
        <v>39882</v>
      </c>
      <c r="I4349">
        <v>719.6</v>
      </c>
      <c r="J4349">
        <v>367.75</v>
      </c>
      <c r="K4349">
        <v>725.26</v>
      </c>
      <c r="AF4349" s="9"/>
    </row>
    <row r="4350" spans="7:32" x14ac:dyDescent="0.2">
      <c r="G4350" s="1">
        <v>39883</v>
      </c>
      <c r="H4350" s="1">
        <f t="shared" si="1072"/>
        <v>39883</v>
      </c>
      <c r="I4350">
        <v>721.36</v>
      </c>
      <c r="J4350">
        <v>366.3</v>
      </c>
      <c r="K4350">
        <v>730.95</v>
      </c>
      <c r="AF4350" s="9"/>
    </row>
    <row r="4351" spans="7:32" x14ac:dyDescent="0.2">
      <c r="G4351" s="1">
        <v>39884</v>
      </c>
      <c r="H4351" s="1">
        <f t="shared" si="1072"/>
        <v>39884</v>
      </c>
      <c r="I4351">
        <v>750.74</v>
      </c>
      <c r="J4351">
        <v>390.12</v>
      </c>
      <c r="K4351">
        <v>745.53</v>
      </c>
      <c r="AF4351" s="9"/>
    </row>
    <row r="4352" spans="7:32" x14ac:dyDescent="0.2">
      <c r="G4352" s="1">
        <v>39885</v>
      </c>
      <c r="H4352" s="1">
        <f t="shared" si="1072"/>
        <v>39885</v>
      </c>
      <c r="I4352">
        <v>756.55</v>
      </c>
      <c r="J4352">
        <v>393.09</v>
      </c>
      <c r="K4352">
        <v>756.41</v>
      </c>
      <c r="AF4352" s="9"/>
    </row>
    <row r="4353" spans="7:32" x14ac:dyDescent="0.2">
      <c r="G4353" s="1">
        <v>39888</v>
      </c>
      <c r="H4353" s="1">
        <f t="shared" si="1072"/>
        <v>39888</v>
      </c>
      <c r="I4353">
        <v>753.89</v>
      </c>
      <c r="J4353">
        <v>386.36</v>
      </c>
      <c r="K4353">
        <v>765.19</v>
      </c>
      <c r="AF4353" s="9"/>
    </row>
    <row r="4354" spans="7:32" x14ac:dyDescent="0.2">
      <c r="G4354" s="1">
        <v>39889</v>
      </c>
      <c r="H4354" s="1">
        <f t="shared" si="1072"/>
        <v>39889</v>
      </c>
      <c r="I4354">
        <v>778.12</v>
      </c>
      <c r="J4354">
        <v>403.59</v>
      </c>
      <c r="K4354">
        <v>778.58</v>
      </c>
      <c r="AF4354" s="9"/>
    </row>
    <row r="4355" spans="7:32" x14ac:dyDescent="0.2">
      <c r="G4355" s="1">
        <v>39890</v>
      </c>
      <c r="H4355" s="1">
        <f t="shared" si="1072"/>
        <v>39890</v>
      </c>
      <c r="I4355">
        <v>794.35</v>
      </c>
      <c r="J4355">
        <v>417.63</v>
      </c>
      <c r="K4355">
        <v>788.83</v>
      </c>
      <c r="AF4355" s="9"/>
    </row>
    <row r="4356" spans="7:32" x14ac:dyDescent="0.2">
      <c r="G4356" s="1">
        <v>39891</v>
      </c>
      <c r="H4356" s="1">
        <f t="shared" si="1072"/>
        <v>39891</v>
      </c>
      <c r="I4356">
        <v>784.04</v>
      </c>
      <c r="J4356">
        <v>413.26</v>
      </c>
      <c r="K4356">
        <v>803.11</v>
      </c>
      <c r="AF4356" s="9"/>
    </row>
    <row r="4357" spans="7:32" x14ac:dyDescent="0.2">
      <c r="G4357" s="1">
        <v>39892</v>
      </c>
      <c r="H4357" s="1">
        <f t="shared" si="1072"/>
        <v>39892</v>
      </c>
      <c r="I4357">
        <v>768.54</v>
      </c>
      <c r="J4357">
        <v>400.11</v>
      </c>
      <c r="K4357">
        <v>789.93</v>
      </c>
      <c r="AF4357" s="9"/>
    </row>
    <row r="4358" spans="7:32" x14ac:dyDescent="0.2">
      <c r="G4358" s="1">
        <v>39895</v>
      </c>
      <c r="H4358" s="1">
        <f t="shared" ref="H4358:H4421" si="1073">IF(ISTEXT(G4358), DATEVALUE(SUBSTITUTE(G4358,".","/")), G4358)</f>
        <v>39895</v>
      </c>
      <c r="I4358">
        <v>822.92</v>
      </c>
      <c r="J4358">
        <v>433.72</v>
      </c>
      <c r="K4358">
        <v>830.16</v>
      </c>
      <c r="AF4358" s="9"/>
    </row>
    <row r="4359" spans="7:32" x14ac:dyDescent="0.2">
      <c r="G4359" s="1">
        <v>39896</v>
      </c>
      <c r="H4359" s="1">
        <f t="shared" si="1073"/>
        <v>39896</v>
      </c>
      <c r="I4359">
        <v>806.12</v>
      </c>
      <c r="J4359">
        <v>416.39</v>
      </c>
      <c r="K4359">
        <v>824.07</v>
      </c>
      <c r="AF4359" s="9"/>
    </row>
    <row r="4360" spans="7:32" x14ac:dyDescent="0.2">
      <c r="G4360" s="1">
        <v>39897</v>
      </c>
      <c r="H4360" s="1">
        <f t="shared" si="1073"/>
        <v>39897</v>
      </c>
      <c r="I4360">
        <v>813.88</v>
      </c>
      <c r="J4360">
        <v>426.52</v>
      </c>
      <c r="K4360">
        <v>829.44</v>
      </c>
      <c r="AF4360" s="9"/>
    </row>
    <row r="4361" spans="7:32" x14ac:dyDescent="0.2">
      <c r="G4361" s="1">
        <v>39898</v>
      </c>
      <c r="H4361" s="1">
        <f t="shared" si="1073"/>
        <v>39898</v>
      </c>
      <c r="I4361">
        <v>832.86</v>
      </c>
      <c r="J4361">
        <v>445.3</v>
      </c>
      <c r="K4361">
        <v>841.53</v>
      </c>
      <c r="AF4361" s="9"/>
    </row>
    <row r="4362" spans="7:32" x14ac:dyDescent="0.2">
      <c r="G4362" s="1">
        <v>39899</v>
      </c>
      <c r="H4362" s="1">
        <f t="shared" si="1073"/>
        <v>39899</v>
      </c>
      <c r="I4362">
        <v>815.94</v>
      </c>
      <c r="J4362">
        <v>429</v>
      </c>
      <c r="K4362">
        <v>824.69</v>
      </c>
      <c r="AF4362" s="9"/>
    </row>
    <row r="4363" spans="7:32" x14ac:dyDescent="0.2">
      <c r="G4363" s="1">
        <v>39902</v>
      </c>
      <c r="H4363" s="1">
        <f t="shared" si="1073"/>
        <v>39902</v>
      </c>
      <c r="I4363">
        <v>787.53</v>
      </c>
      <c r="J4363">
        <v>415.97</v>
      </c>
      <c r="K4363">
        <v>792.65</v>
      </c>
      <c r="AF4363" s="9"/>
    </row>
    <row r="4364" spans="7:32" x14ac:dyDescent="0.2">
      <c r="G4364" s="1">
        <v>39903</v>
      </c>
      <c r="H4364" s="1">
        <f t="shared" si="1073"/>
        <v>39903</v>
      </c>
      <c r="I4364">
        <v>797.87</v>
      </c>
      <c r="J4364">
        <v>422.75</v>
      </c>
      <c r="K4364">
        <v>805.22</v>
      </c>
      <c r="AF4364" s="9"/>
    </row>
    <row r="4365" spans="7:32" x14ac:dyDescent="0.2">
      <c r="G4365" s="1">
        <v>39904</v>
      </c>
      <c r="H4365" s="1">
        <f t="shared" si="1073"/>
        <v>39904</v>
      </c>
      <c r="I4365">
        <v>811.08</v>
      </c>
      <c r="J4365">
        <v>429.16</v>
      </c>
      <c r="K4365">
        <v>817.56</v>
      </c>
      <c r="AF4365" s="9"/>
    </row>
    <row r="4366" spans="7:32" x14ac:dyDescent="0.2">
      <c r="G4366" s="1">
        <v>39905</v>
      </c>
      <c r="H4366" s="1">
        <f t="shared" si="1073"/>
        <v>39905</v>
      </c>
      <c r="I4366">
        <v>834.38</v>
      </c>
      <c r="J4366">
        <v>450.19</v>
      </c>
      <c r="K4366">
        <v>852.76</v>
      </c>
      <c r="AF4366" s="9"/>
    </row>
    <row r="4367" spans="7:32" x14ac:dyDescent="0.2">
      <c r="G4367" s="1">
        <v>39906</v>
      </c>
      <c r="H4367" s="1">
        <f t="shared" si="1073"/>
        <v>39906</v>
      </c>
      <c r="I4367">
        <v>842.5</v>
      </c>
      <c r="J4367">
        <v>456.13</v>
      </c>
      <c r="K4367">
        <v>854.9</v>
      </c>
      <c r="AF4367" s="9"/>
    </row>
    <row r="4368" spans="7:32" x14ac:dyDescent="0.2">
      <c r="G4368" s="1">
        <v>39909</v>
      </c>
      <c r="H4368" s="1">
        <f t="shared" si="1073"/>
        <v>39909</v>
      </c>
      <c r="I4368">
        <v>835.48</v>
      </c>
      <c r="J4368">
        <v>447.56</v>
      </c>
      <c r="K4368">
        <v>848.54</v>
      </c>
      <c r="AF4368" s="9"/>
    </row>
    <row r="4369" spans="7:32" x14ac:dyDescent="0.2">
      <c r="G4369" s="1">
        <v>39910</v>
      </c>
      <c r="H4369" s="1">
        <f t="shared" si="1073"/>
        <v>39910</v>
      </c>
      <c r="I4369">
        <v>815.55</v>
      </c>
      <c r="J4369">
        <v>431.7</v>
      </c>
      <c r="K4369">
        <v>832.79</v>
      </c>
      <c r="AF4369" s="9"/>
    </row>
    <row r="4370" spans="7:32" x14ac:dyDescent="0.2">
      <c r="G4370" s="1">
        <v>39911</v>
      </c>
      <c r="H4370" s="1">
        <f t="shared" si="1073"/>
        <v>39911</v>
      </c>
      <c r="I4370">
        <v>825.16</v>
      </c>
      <c r="J4370">
        <v>442.12</v>
      </c>
      <c r="K4370">
        <v>835.52</v>
      </c>
      <c r="AF4370" s="9"/>
    </row>
    <row r="4371" spans="7:32" x14ac:dyDescent="0.2">
      <c r="G4371" s="1">
        <v>39912</v>
      </c>
      <c r="H4371" s="1">
        <f t="shared" si="1073"/>
        <v>39912</v>
      </c>
      <c r="I4371">
        <v>856.56</v>
      </c>
      <c r="J4371">
        <v>468.2</v>
      </c>
      <c r="K4371">
        <v>861.37</v>
      </c>
      <c r="AF4371" s="9"/>
    </row>
    <row r="4372" spans="7:32" x14ac:dyDescent="0.2">
      <c r="G4372" s="1">
        <v>39912</v>
      </c>
      <c r="H4372" s="1">
        <f t="shared" si="1073"/>
        <v>39912</v>
      </c>
      <c r="I4372">
        <v>856.56</v>
      </c>
      <c r="J4372">
        <v>468.2</v>
      </c>
      <c r="K4372" t="s">
        <v>9</v>
      </c>
      <c r="AF4372" s="9"/>
    </row>
    <row r="4373" spans="7:32" x14ac:dyDescent="0.2">
      <c r="G4373" s="1">
        <v>39913</v>
      </c>
      <c r="H4373" s="1">
        <f t="shared" si="1073"/>
        <v>39913</v>
      </c>
      <c r="I4373" t="s">
        <v>9</v>
      </c>
      <c r="J4373" t="s">
        <v>9</v>
      </c>
      <c r="K4373">
        <v>861.96</v>
      </c>
      <c r="AF4373" s="9"/>
    </row>
    <row r="4374" spans="7:32" x14ac:dyDescent="0.2">
      <c r="G4374" s="1">
        <v>39916</v>
      </c>
      <c r="H4374" s="1">
        <f t="shared" si="1073"/>
        <v>39916</v>
      </c>
      <c r="I4374">
        <v>858.73</v>
      </c>
      <c r="J4374">
        <v>468.05</v>
      </c>
      <c r="K4374">
        <v>866.41</v>
      </c>
      <c r="AF4374" s="9"/>
    </row>
    <row r="4375" spans="7:32" x14ac:dyDescent="0.2">
      <c r="G4375" s="1">
        <v>39917</v>
      </c>
      <c r="H4375" s="1">
        <f t="shared" si="1073"/>
        <v>39917</v>
      </c>
      <c r="I4375">
        <v>841.5</v>
      </c>
      <c r="J4375">
        <v>453.22</v>
      </c>
      <c r="K4375">
        <v>861.86</v>
      </c>
      <c r="AF4375" s="9"/>
    </row>
    <row r="4376" spans="7:32" x14ac:dyDescent="0.2">
      <c r="G4376" s="1">
        <v>39918</v>
      </c>
      <c r="H4376" s="1">
        <f t="shared" si="1073"/>
        <v>39918</v>
      </c>
      <c r="I4376">
        <v>852.06</v>
      </c>
      <c r="J4376">
        <v>461.13</v>
      </c>
      <c r="K4376">
        <v>863.48</v>
      </c>
      <c r="AF4376" s="9"/>
    </row>
    <row r="4377" spans="7:32" x14ac:dyDescent="0.2">
      <c r="G4377" s="1">
        <v>39919</v>
      </c>
      <c r="H4377" s="1">
        <f t="shared" si="1073"/>
        <v>39919</v>
      </c>
      <c r="I4377">
        <v>865.3</v>
      </c>
      <c r="J4377">
        <v>473.88</v>
      </c>
      <c r="K4377">
        <v>875.59</v>
      </c>
      <c r="AF4377" s="9"/>
    </row>
    <row r="4378" spans="7:32" x14ac:dyDescent="0.2">
      <c r="G4378" s="1">
        <v>39920</v>
      </c>
      <c r="H4378" s="1">
        <f t="shared" si="1073"/>
        <v>39920</v>
      </c>
      <c r="I4378">
        <v>869.6</v>
      </c>
      <c r="J4378">
        <v>479.37</v>
      </c>
      <c r="K4378">
        <v>881.27</v>
      </c>
      <c r="AF4378" s="9"/>
    </row>
    <row r="4379" spans="7:32" x14ac:dyDescent="0.2">
      <c r="G4379" s="1">
        <v>39923</v>
      </c>
      <c r="H4379" s="1">
        <f t="shared" si="1073"/>
        <v>39923</v>
      </c>
      <c r="I4379">
        <v>832.39</v>
      </c>
      <c r="J4379">
        <v>452.49</v>
      </c>
      <c r="K4379">
        <v>849.12</v>
      </c>
      <c r="AF4379" s="9"/>
    </row>
    <row r="4380" spans="7:32" x14ac:dyDescent="0.2">
      <c r="G4380" s="1">
        <v>39924</v>
      </c>
      <c r="H4380" s="1">
        <f t="shared" si="1073"/>
        <v>39924</v>
      </c>
      <c r="I4380">
        <v>850.08</v>
      </c>
      <c r="J4380">
        <v>470.05</v>
      </c>
      <c r="K4380">
        <v>856.38</v>
      </c>
      <c r="AF4380" s="9"/>
    </row>
    <row r="4381" spans="7:32" x14ac:dyDescent="0.2">
      <c r="G4381" s="1">
        <v>39925</v>
      </c>
      <c r="H4381" s="1">
        <f t="shared" si="1073"/>
        <v>39925</v>
      </c>
      <c r="I4381">
        <v>843.55</v>
      </c>
      <c r="J4381">
        <v>470.72669999999999</v>
      </c>
      <c r="K4381">
        <v>857.49</v>
      </c>
      <c r="AF4381" s="9"/>
    </row>
    <row r="4382" spans="7:32" x14ac:dyDescent="0.2">
      <c r="G4382" s="1">
        <v>39926</v>
      </c>
      <c r="H4382" s="1">
        <f t="shared" si="1073"/>
        <v>39926</v>
      </c>
      <c r="I4382">
        <v>851.92</v>
      </c>
      <c r="J4382">
        <v>466.62</v>
      </c>
      <c r="K4382">
        <v>864</v>
      </c>
      <c r="AF4382" s="9"/>
    </row>
    <row r="4383" spans="7:32" x14ac:dyDescent="0.2">
      <c r="G4383" s="1">
        <v>39927</v>
      </c>
      <c r="H4383" s="1">
        <f t="shared" si="1073"/>
        <v>39927</v>
      </c>
      <c r="I4383">
        <v>866.23</v>
      </c>
      <c r="J4383">
        <v>478.74</v>
      </c>
      <c r="K4383">
        <v>882.26</v>
      </c>
      <c r="AF4383" s="9"/>
    </row>
    <row r="4384" spans="7:32" x14ac:dyDescent="0.2">
      <c r="G4384" s="1">
        <v>39930</v>
      </c>
      <c r="H4384" s="1">
        <f t="shared" si="1073"/>
        <v>39930</v>
      </c>
      <c r="I4384">
        <v>857.51</v>
      </c>
      <c r="J4384">
        <v>469.53</v>
      </c>
      <c r="K4384">
        <v>876.43</v>
      </c>
      <c r="AF4384" s="9"/>
    </row>
    <row r="4385" spans="7:32" x14ac:dyDescent="0.2">
      <c r="G4385" s="1">
        <v>39931</v>
      </c>
      <c r="H4385" s="1">
        <f t="shared" si="1073"/>
        <v>39931</v>
      </c>
      <c r="I4385">
        <v>855.16</v>
      </c>
      <c r="J4385">
        <v>472.84</v>
      </c>
      <c r="K4385">
        <v>866.31</v>
      </c>
      <c r="AF4385" s="9"/>
    </row>
    <row r="4386" spans="7:32" x14ac:dyDescent="0.2">
      <c r="G4386" s="1">
        <v>39932</v>
      </c>
      <c r="H4386" s="1">
        <f t="shared" si="1073"/>
        <v>39932</v>
      </c>
      <c r="I4386">
        <v>873.64</v>
      </c>
      <c r="J4386">
        <v>491.47</v>
      </c>
      <c r="K4386">
        <v>886.03</v>
      </c>
      <c r="AF4386" s="9"/>
    </row>
    <row r="4387" spans="7:32" x14ac:dyDescent="0.2">
      <c r="G4387" s="1">
        <v>39933</v>
      </c>
      <c r="H4387" s="1">
        <f t="shared" si="1073"/>
        <v>39933</v>
      </c>
      <c r="I4387">
        <v>872.81</v>
      </c>
      <c r="J4387">
        <v>487.56</v>
      </c>
      <c r="K4387">
        <v>893.02</v>
      </c>
      <c r="AF4387" s="9"/>
    </row>
    <row r="4388" spans="7:32" x14ac:dyDescent="0.2">
      <c r="G4388" s="1">
        <v>39934</v>
      </c>
      <c r="H4388" s="1">
        <f t="shared" si="1073"/>
        <v>39934</v>
      </c>
      <c r="I4388">
        <v>877.52</v>
      </c>
      <c r="J4388">
        <v>486.98</v>
      </c>
      <c r="K4388">
        <v>896.22</v>
      </c>
      <c r="AF4388" s="9"/>
    </row>
    <row r="4389" spans="7:32" x14ac:dyDescent="0.2">
      <c r="G4389" s="1">
        <v>39937</v>
      </c>
      <c r="H4389" s="1">
        <f t="shared" si="1073"/>
        <v>39937</v>
      </c>
      <c r="I4389">
        <v>907.24</v>
      </c>
      <c r="J4389">
        <v>506.82</v>
      </c>
      <c r="K4389">
        <v>921.53</v>
      </c>
      <c r="AF4389" s="9"/>
    </row>
    <row r="4390" spans="7:32" x14ac:dyDescent="0.2">
      <c r="G4390" s="1">
        <v>39938</v>
      </c>
      <c r="H4390" s="1">
        <f t="shared" si="1073"/>
        <v>39938</v>
      </c>
      <c r="I4390">
        <v>903.8</v>
      </c>
      <c r="J4390">
        <v>502.55</v>
      </c>
      <c r="K4390">
        <v>922.55</v>
      </c>
      <c r="AF4390" s="9"/>
    </row>
    <row r="4391" spans="7:32" x14ac:dyDescent="0.2">
      <c r="G4391" s="1">
        <v>39939</v>
      </c>
      <c r="H4391" s="1">
        <f t="shared" si="1073"/>
        <v>39939</v>
      </c>
      <c r="I4391">
        <v>919.53</v>
      </c>
      <c r="J4391">
        <v>505.09</v>
      </c>
      <c r="K4391">
        <v>934.77</v>
      </c>
      <c r="AF4391" s="9"/>
    </row>
    <row r="4392" spans="7:32" x14ac:dyDescent="0.2">
      <c r="G4392" s="1">
        <v>39940</v>
      </c>
      <c r="H4392" s="1">
        <f t="shared" si="1073"/>
        <v>39940</v>
      </c>
      <c r="I4392">
        <v>907.39</v>
      </c>
      <c r="J4392">
        <v>492.94</v>
      </c>
      <c r="K4392">
        <v>933.92</v>
      </c>
      <c r="AF4392" s="9"/>
    </row>
    <row r="4393" spans="7:32" x14ac:dyDescent="0.2">
      <c r="G4393" s="1">
        <v>39941</v>
      </c>
      <c r="H4393" s="1">
        <f t="shared" si="1073"/>
        <v>39941</v>
      </c>
      <c r="I4393">
        <v>929.23</v>
      </c>
      <c r="J4393">
        <v>511.82</v>
      </c>
      <c r="K4393">
        <v>953.57</v>
      </c>
      <c r="AF4393" s="9"/>
    </row>
    <row r="4394" spans="7:32" x14ac:dyDescent="0.2">
      <c r="G4394" s="1">
        <v>39944</v>
      </c>
      <c r="H4394" s="1">
        <f t="shared" si="1073"/>
        <v>39944</v>
      </c>
      <c r="I4394">
        <v>909.24</v>
      </c>
      <c r="J4394">
        <v>501.94</v>
      </c>
      <c r="K4394">
        <v>943.52</v>
      </c>
      <c r="AF4394" s="9"/>
    </row>
    <row r="4395" spans="7:32" x14ac:dyDescent="0.2">
      <c r="G4395" s="1">
        <v>39945</v>
      </c>
      <c r="H4395" s="1">
        <f t="shared" si="1073"/>
        <v>39945</v>
      </c>
      <c r="I4395">
        <v>908.35</v>
      </c>
      <c r="J4395">
        <v>495.18</v>
      </c>
      <c r="K4395">
        <v>941.64</v>
      </c>
      <c r="AF4395" s="9"/>
    </row>
    <row r="4396" spans="7:32" x14ac:dyDescent="0.2">
      <c r="G4396" s="1">
        <v>39946</v>
      </c>
      <c r="H4396" s="1">
        <f t="shared" si="1073"/>
        <v>39946</v>
      </c>
      <c r="I4396">
        <v>883.92</v>
      </c>
      <c r="J4396">
        <v>471.82</v>
      </c>
      <c r="K4396">
        <v>919.73</v>
      </c>
      <c r="AF4396" s="9"/>
    </row>
    <row r="4397" spans="7:32" x14ac:dyDescent="0.2">
      <c r="G4397" s="1">
        <v>39947</v>
      </c>
      <c r="H4397" s="1">
        <f t="shared" si="1073"/>
        <v>39947</v>
      </c>
      <c r="I4397">
        <v>893.07</v>
      </c>
      <c r="J4397">
        <v>480.71</v>
      </c>
      <c r="K4397">
        <v>920.98</v>
      </c>
      <c r="AF4397" s="9"/>
    </row>
    <row r="4398" spans="7:32" x14ac:dyDescent="0.2">
      <c r="G4398" s="1">
        <v>39948</v>
      </c>
      <c r="H4398" s="1">
        <f t="shared" si="1073"/>
        <v>39948</v>
      </c>
      <c r="I4398">
        <v>882.88</v>
      </c>
      <c r="J4398">
        <v>475.84</v>
      </c>
      <c r="K4398">
        <v>920.85</v>
      </c>
      <c r="AF4398" s="9"/>
    </row>
    <row r="4399" spans="7:32" x14ac:dyDescent="0.2">
      <c r="G4399" s="1">
        <v>39951</v>
      </c>
      <c r="H4399" s="1">
        <f t="shared" si="1073"/>
        <v>39951</v>
      </c>
      <c r="I4399">
        <v>909.71</v>
      </c>
      <c r="J4399">
        <v>494.79</v>
      </c>
      <c r="K4399">
        <v>936.28</v>
      </c>
      <c r="AF4399" s="9"/>
    </row>
    <row r="4400" spans="7:32" x14ac:dyDescent="0.2">
      <c r="G4400" s="1">
        <v>39952</v>
      </c>
      <c r="H4400" s="1">
        <f t="shared" si="1073"/>
        <v>39952</v>
      </c>
      <c r="I4400">
        <v>908.13</v>
      </c>
      <c r="J4400">
        <v>493.26</v>
      </c>
      <c r="K4400">
        <v>947.68</v>
      </c>
      <c r="AF4400" s="9"/>
    </row>
    <row r="4401" spans="7:32" x14ac:dyDescent="0.2">
      <c r="G4401" s="1">
        <v>39953</v>
      </c>
      <c r="H4401" s="1">
        <f t="shared" si="1073"/>
        <v>39953</v>
      </c>
      <c r="I4401">
        <v>903.47</v>
      </c>
      <c r="J4401">
        <v>489.35</v>
      </c>
      <c r="K4401">
        <v>953.47</v>
      </c>
      <c r="AF4401" s="9"/>
    </row>
    <row r="4402" spans="7:32" x14ac:dyDescent="0.2">
      <c r="G4402" s="1">
        <v>39954</v>
      </c>
      <c r="H4402" s="1">
        <f t="shared" si="1073"/>
        <v>39954</v>
      </c>
      <c r="I4402">
        <v>888.33</v>
      </c>
      <c r="J4402">
        <v>481.22</v>
      </c>
      <c r="K4402">
        <v>937.59</v>
      </c>
      <c r="AF4402" s="9"/>
    </row>
    <row r="4403" spans="7:32" x14ac:dyDescent="0.2">
      <c r="G4403" s="1">
        <v>39955</v>
      </c>
      <c r="H4403" s="1">
        <f t="shared" si="1073"/>
        <v>39955</v>
      </c>
      <c r="I4403">
        <v>887</v>
      </c>
      <c r="J4403">
        <v>477.62</v>
      </c>
      <c r="K4403">
        <v>941.25</v>
      </c>
      <c r="AF4403" s="9"/>
    </row>
    <row r="4404" spans="7:32" x14ac:dyDescent="0.2">
      <c r="G4404" s="1">
        <v>39955</v>
      </c>
      <c r="H4404" s="1">
        <f t="shared" si="1073"/>
        <v>39955</v>
      </c>
      <c r="I4404">
        <v>887</v>
      </c>
      <c r="J4404">
        <v>477.62</v>
      </c>
      <c r="K4404" t="s">
        <v>9</v>
      </c>
      <c r="AF4404" s="9"/>
    </row>
    <row r="4405" spans="7:32" x14ac:dyDescent="0.2">
      <c r="G4405" s="1">
        <v>39958</v>
      </c>
      <c r="H4405" s="1">
        <f t="shared" si="1073"/>
        <v>39958</v>
      </c>
      <c r="I4405" t="s">
        <v>9</v>
      </c>
      <c r="J4405" t="s">
        <v>9</v>
      </c>
      <c r="K4405">
        <v>942.67</v>
      </c>
      <c r="AF4405" s="9"/>
    </row>
    <row r="4406" spans="7:32" x14ac:dyDescent="0.2">
      <c r="G4406" s="1">
        <v>39959</v>
      </c>
      <c r="H4406" s="1">
        <f t="shared" si="1073"/>
        <v>39959</v>
      </c>
      <c r="I4406">
        <v>910.33</v>
      </c>
      <c r="J4406">
        <v>500.31</v>
      </c>
      <c r="K4406">
        <v>958.27</v>
      </c>
      <c r="AF4406" s="9"/>
    </row>
    <row r="4407" spans="7:32" x14ac:dyDescent="0.2">
      <c r="G4407" s="1">
        <v>39960</v>
      </c>
      <c r="H4407" s="1">
        <f t="shared" si="1073"/>
        <v>39960</v>
      </c>
      <c r="I4407">
        <v>893.06</v>
      </c>
      <c r="J4407">
        <v>489.86</v>
      </c>
      <c r="K4407">
        <v>952.14</v>
      </c>
      <c r="AF4407" s="9"/>
    </row>
    <row r="4408" spans="7:32" x14ac:dyDescent="0.2">
      <c r="G4408" s="1">
        <v>39961</v>
      </c>
      <c r="H4408" s="1">
        <f t="shared" si="1073"/>
        <v>39961</v>
      </c>
      <c r="I4408">
        <v>906.83</v>
      </c>
      <c r="J4408">
        <v>492.21</v>
      </c>
      <c r="K4408">
        <v>954.96</v>
      </c>
      <c r="AF4408" s="9"/>
    </row>
    <row r="4409" spans="7:32" x14ac:dyDescent="0.2">
      <c r="G4409" s="1">
        <v>39962</v>
      </c>
      <c r="H4409" s="1">
        <f t="shared" si="1073"/>
        <v>39962</v>
      </c>
      <c r="I4409">
        <v>919.14</v>
      </c>
      <c r="J4409">
        <v>501.58</v>
      </c>
      <c r="K4409">
        <v>970</v>
      </c>
      <c r="AF4409" s="9"/>
    </row>
    <row r="4410" spans="7:32" x14ac:dyDescent="0.2">
      <c r="G4410" s="1">
        <v>39965</v>
      </c>
      <c r="H4410" s="1">
        <f t="shared" si="1073"/>
        <v>39965</v>
      </c>
      <c r="I4410">
        <v>942.87</v>
      </c>
      <c r="J4410">
        <v>521.33000000000004</v>
      </c>
      <c r="K4410">
        <v>994.5</v>
      </c>
      <c r="AF4410" s="9"/>
    </row>
    <row r="4411" spans="7:32" x14ac:dyDescent="0.2">
      <c r="G4411" s="1">
        <v>39966</v>
      </c>
      <c r="H4411" s="1">
        <f t="shared" si="1073"/>
        <v>39966</v>
      </c>
      <c r="I4411">
        <v>944.74</v>
      </c>
      <c r="J4411">
        <v>526.67999999999995</v>
      </c>
      <c r="K4411">
        <v>1000.08</v>
      </c>
      <c r="AF4411" s="9"/>
    </row>
    <row r="4412" spans="7:32" x14ac:dyDescent="0.2">
      <c r="G4412" s="1">
        <v>39967</v>
      </c>
      <c r="H4412" s="1">
        <f t="shared" si="1073"/>
        <v>39967</v>
      </c>
      <c r="I4412">
        <v>931.76</v>
      </c>
      <c r="J4412">
        <v>522.71</v>
      </c>
      <c r="K4412">
        <v>982.99</v>
      </c>
      <c r="AF4412" s="9"/>
    </row>
    <row r="4413" spans="7:32" x14ac:dyDescent="0.2">
      <c r="G4413" s="1">
        <v>39968</v>
      </c>
      <c r="H4413" s="1">
        <f t="shared" si="1073"/>
        <v>39968</v>
      </c>
      <c r="I4413">
        <v>942.46</v>
      </c>
      <c r="J4413">
        <v>531.67999999999995</v>
      </c>
      <c r="K4413">
        <v>986.03</v>
      </c>
      <c r="AF4413" s="9"/>
    </row>
    <row r="4414" spans="7:32" x14ac:dyDescent="0.2">
      <c r="G4414" s="1">
        <v>39969</v>
      </c>
      <c r="H4414" s="1">
        <f t="shared" si="1073"/>
        <v>39969</v>
      </c>
      <c r="I4414">
        <v>940.09</v>
      </c>
      <c r="J4414">
        <v>530.36</v>
      </c>
      <c r="K4414">
        <v>982.29</v>
      </c>
      <c r="AF4414" s="9"/>
    </row>
    <row r="4415" spans="7:32" x14ac:dyDescent="0.2">
      <c r="G4415" s="1">
        <v>39972</v>
      </c>
      <c r="H4415" s="1">
        <f t="shared" si="1073"/>
        <v>39972</v>
      </c>
      <c r="I4415">
        <v>939.14</v>
      </c>
      <c r="J4415">
        <v>524.79</v>
      </c>
      <c r="K4415">
        <v>975.19</v>
      </c>
      <c r="AF4415" s="9"/>
    </row>
    <row r="4416" spans="7:32" x14ac:dyDescent="0.2">
      <c r="G4416" s="1">
        <v>39973</v>
      </c>
      <c r="H4416" s="1">
        <f t="shared" si="1073"/>
        <v>39973</v>
      </c>
      <c r="I4416">
        <v>942.43</v>
      </c>
      <c r="J4416">
        <v>527.92999999999995</v>
      </c>
      <c r="K4416">
        <v>982.64</v>
      </c>
      <c r="AF4416" s="9"/>
    </row>
    <row r="4417" spans="7:32" x14ac:dyDescent="0.2">
      <c r="G4417" s="1">
        <v>39974</v>
      </c>
      <c r="H4417" s="1">
        <f t="shared" si="1073"/>
        <v>39974</v>
      </c>
      <c r="I4417">
        <v>939.15</v>
      </c>
      <c r="J4417">
        <v>523.71</v>
      </c>
      <c r="K4417">
        <v>987.53</v>
      </c>
      <c r="AF4417" s="9"/>
    </row>
    <row r="4418" spans="7:32" x14ac:dyDescent="0.2">
      <c r="G4418" s="1">
        <v>39975</v>
      </c>
      <c r="H4418" s="1">
        <f t="shared" si="1073"/>
        <v>39975</v>
      </c>
      <c r="I4418">
        <v>944.89</v>
      </c>
      <c r="J4418">
        <v>526.08000000000004</v>
      </c>
      <c r="K4418">
        <v>996.86</v>
      </c>
      <c r="AF4418" s="9"/>
    </row>
    <row r="4419" spans="7:32" x14ac:dyDescent="0.2">
      <c r="G4419" s="1">
        <v>39976</v>
      </c>
      <c r="H4419" s="1">
        <f t="shared" si="1073"/>
        <v>39976</v>
      </c>
      <c r="I4419">
        <v>946.21</v>
      </c>
      <c r="J4419">
        <v>526.83000000000004</v>
      </c>
      <c r="K4419">
        <v>994.39</v>
      </c>
      <c r="AF4419" s="9"/>
    </row>
    <row r="4420" spans="7:32" x14ac:dyDescent="0.2">
      <c r="G4420" s="1">
        <v>39979</v>
      </c>
      <c r="H4420" s="1">
        <f t="shared" si="1073"/>
        <v>39979</v>
      </c>
      <c r="I4420">
        <v>923.72</v>
      </c>
      <c r="J4420">
        <v>511.83</v>
      </c>
      <c r="K4420">
        <v>968.5</v>
      </c>
      <c r="AF4420" s="9"/>
    </row>
    <row r="4421" spans="7:32" x14ac:dyDescent="0.2">
      <c r="G4421" s="1">
        <v>39980</v>
      </c>
      <c r="H4421" s="1">
        <f t="shared" si="1073"/>
        <v>39980</v>
      </c>
      <c r="I4421">
        <v>911.97</v>
      </c>
      <c r="J4421">
        <v>503.74</v>
      </c>
      <c r="K4421">
        <v>960.02</v>
      </c>
      <c r="AF4421" s="9"/>
    </row>
    <row r="4422" spans="7:32" x14ac:dyDescent="0.2">
      <c r="G4422" s="1">
        <v>39981</v>
      </c>
      <c r="H4422" s="1">
        <f t="shared" ref="H4422:H4485" si="1074">IF(ISTEXT(G4422), DATEVALUE(SUBSTITUTE(G4422,".","/")), G4422)</f>
        <v>39981</v>
      </c>
      <c r="I4422">
        <v>910.71</v>
      </c>
      <c r="J4422">
        <v>507.03</v>
      </c>
      <c r="K4422">
        <v>952.44</v>
      </c>
      <c r="AF4422" s="9"/>
    </row>
    <row r="4423" spans="7:32" x14ac:dyDescent="0.2">
      <c r="G4423" s="1">
        <v>39982</v>
      </c>
      <c r="H4423" s="1">
        <f t="shared" si="1074"/>
        <v>39982</v>
      </c>
      <c r="I4423">
        <v>918.37</v>
      </c>
      <c r="J4423">
        <v>509.48</v>
      </c>
      <c r="K4423">
        <v>958.48</v>
      </c>
      <c r="AF4423" s="9"/>
    </row>
    <row r="4424" spans="7:32" x14ac:dyDescent="0.2">
      <c r="G4424" s="1">
        <v>39983</v>
      </c>
      <c r="H4424" s="1">
        <f t="shared" si="1074"/>
        <v>39983</v>
      </c>
      <c r="I4424">
        <v>921.23</v>
      </c>
      <c r="J4424">
        <v>512.72</v>
      </c>
      <c r="K4424">
        <v>964.8</v>
      </c>
      <c r="AF4424" s="9"/>
    </row>
    <row r="4425" spans="7:32" x14ac:dyDescent="0.2">
      <c r="G4425" s="1">
        <v>39986</v>
      </c>
      <c r="H4425" s="1">
        <f t="shared" si="1074"/>
        <v>39986</v>
      </c>
      <c r="I4425">
        <v>893.04</v>
      </c>
      <c r="J4425">
        <v>492.81</v>
      </c>
      <c r="K4425">
        <v>939.17</v>
      </c>
      <c r="AF4425" s="9"/>
    </row>
    <row r="4426" spans="7:32" x14ac:dyDescent="0.2">
      <c r="G4426" s="1">
        <v>39987</v>
      </c>
      <c r="H4426" s="1">
        <f t="shared" si="1074"/>
        <v>39987</v>
      </c>
      <c r="I4426">
        <v>895.1</v>
      </c>
      <c r="J4426">
        <v>489.77</v>
      </c>
      <c r="K4426">
        <v>938.31</v>
      </c>
      <c r="AF4426" s="9"/>
    </row>
    <row r="4427" spans="7:32" x14ac:dyDescent="0.2">
      <c r="G4427" s="1">
        <v>39988</v>
      </c>
      <c r="H4427" s="1">
        <f t="shared" si="1074"/>
        <v>39988</v>
      </c>
      <c r="I4427">
        <v>900.94</v>
      </c>
      <c r="J4427">
        <v>494.95</v>
      </c>
      <c r="K4427">
        <v>951.09</v>
      </c>
      <c r="AF4427" s="9"/>
    </row>
    <row r="4428" spans="7:32" x14ac:dyDescent="0.2">
      <c r="G4428" s="1">
        <v>39989</v>
      </c>
      <c r="H4428" s="1">
        <f t="shared" si="1074"/>
        <v>39989</v>
      </c>
      <c r="I4428">
        <v>920.26</v>
      </c>
      <c r="J4428">
        <v>509.18</v>
      </c>
      <c r="K4428">
        <v>957.56</v>
      </c>
      <c r="AF4428" s="9"/>
    </row>
    <row r="4429" spans="7:32" x14ac:dyDescent="0.2">
      <c r="G4429" s="1">
        <v>39990</v>
      </c>
      <c r="H4429" s="1">
        <f t="shared" si="1074"/>
        <v>39990</v>
      </c>
      <c r="I4429">
        <v>918.9</v>
      </c>
      <c r="J4429">
        <v>513.22</v>
      </c>
      <c r="K4429">
        <v>963.77</v>
      </c>
      <c r="AF4429" s="9"/>
    </row>
    <row r="4430" spans="7:32" x14ac:dyDescent="0.2">
      <c r="G4430" s="1">
        <v>39993</v>
      </c>
      <c r="H4430" s="1">
        <f t="shared" si="1074"/>
        <v>39993</v>
      </c>
      <c r="I4430">
        <v>927.23</v>
      </c>
      <c r="J4430">
        <v>510.61</v>
      </c>
      <c r="K4430">
        <v>970.77</v>
      </c>
      <c r="AF4430" s="9"/>
    </row>
    <row r="4431" spans="7:32" x14ac:dyDescent="0.2">
      <c r="G4431" s="1">
        <v>39994</v>
      </c>
      <c r="H4431" s="1">
        <f t="shared" si="1074"/>
        <v>39994</v>
      </c>
      <c r="I4431">
        <v>919.32</v>
      </c>
      <c r="J4431">
        <v>508.28</v>
      </c>
      <c r="K4431">
        <v>964.05</v>
      </c>
      <c r="AF4431" s="9"/>
    </row>
    <row r="4432" spans="7:32" x14ac:dyDescent="0.2">
      <c r="G4432" s="1">
        <v>39995</v>
      </c>
      <c r="H4432" s="1">
        <f t="shared" si="1074"/>
        <v>39995</v>
      </c>
      <c r="I4432">
        <v>923.33</v>
      </c>
      <c r="J4432">
        <v>517.46</v>
      </c>
      <c r="K4432">
        <v>972.85</v>
      </c>
      <c r="AF4432" s="9"/>
    </row>
    <row r="4433" spans="7:32" x14ac:dyDescent="0.2">
      <c r="G4433" s="1">
        <v>39996</v>
      </c>
      <c r="H4433" s="1">
        <f t="shared" si="1074"/>
        <v>39996</v>
      </c>
      <c r="I4433">
        <v>896.42</v>
      </c>
      <c r="J4433">
        <v>497.21</v>
      </c>
      <c r="K4433">
        <v>947.71</v>
      </c>
      <c r="AF4433" s="9"/>
    </row>
    <row r="4434" spans="7:32" x14ac:dyDescent="0.2">
      <c r="G4434" s="1">
        <v>39996</v>
      </c>
      <c r="H4434" s="1">
        <f t="shared" si="1074"/>
        <v>39996</v>
      </c>
      <c r="I4434">
        <v>896.42</v>
      </c>
      <c r="J4434">
        <v>497.21</v>
      </c>
      <c r="K4434" t="s">
        <v>9</v>
      </c>
      <c r="AF4434" s="9"/>
    </row>
    <row r="4435" spans="7:32" x14ac:dyDescent="0.2">
      <c r="G4435" s="1">
        <v>39997</v>
      </c>
      <c r="H4435" s="1">
        <f t="shared" si="1074"/>
        <v>39997</v>
      </c>
      <c r="I4435" t="s">
        <v>9</v>
      </c>
      <c r="J4435" t="s">
        <v>9</v>
      </c>
      <c r="K4435">
        <v>946.8</v>
      </c>
      <c r="AF4435" s="9"/>
    </row>
    <row r="4436" spans="7:32" x14ac:dyDescent="0.2">
      <c r="G4436" s="1">
        <v>40000</v>
      </c>
      <c r="H4436" s="1">
        <f t="shared" si="1074"/>
        <v>40000</v>
      </c>
      <c r="I4436">
        <v>898.72</v>
      </c>
      <c r="J4436">
        <v>494.03</v>
      </c>
      <c r="K4436">
        <v>940.86</v>
      </c>
      <c r="AF4436" s="9"/>
    </row>
    <row r="4437" spans="7:32" x14ac:dyDescent="0.2">
      <c r="G4437" s="1">
        <v>40001</v>
      </c>
      <c r="H4437" s="1">
        <f t="shared" si="1074"/>
        <v>40001</v>
      </c>
      <c r="I4437">
        <v>881.03</v>
      </c>
      <c r="J4437">
        <v>484.25</v>
      </c>
      <c r="K4437">
        <v>929.9</v>
      </c>
      <c r="AF4437" s="9"/>
    </row>
    <row r="4438" spans="7:32" x14ac:dyDescent="0.2">
      <c r="G4438" s="1">
        <v>40002</v>
      </c>
      <c r="H4438" s="1">
        <f t="shared" si="1074"/>
        <v>40002</v>
      </c>
      <c r="I4438">
        <v>879.56</v>
      </c>
      <c r="J4438">
        <v>479.68</v>
      </c>
      <c r="K4438">
        <v>921.14</v>
      </c>
      <c r="AF4438" s="9"/>
    </row>
    <row r="4439" spans="7:32" x14ac:dyDescent="0.2">
      <c r="G4439" s="1">
        <v>40003</v>
      </c>
      <c r="H4439" s="1">
        <f t="shared" si="1074"/>
        <v>40003</v>
      </c>
      <c r="I4439">
        <v>882.68</v>
      </c>
      <c r="J4439">
        <v>479.27</v>
      </c>
      <c r="K4439">
        <v>926.6</v>
      </c>
      <c r="AF4439" s="9"/>
    </row>
    <row r="4440" spans="7:32" x14ac:dyDescent="0.2">
      <c r="G4440" s="1">
        <v>40004</v>
      </c>
      <c r="H4440" s="1">
        <f t="shared" si="1074"/>
        <v>40004</v>
      </c>
      <c r="I4440">
        <v>879.13</v>
      </c>
      <c r="J4440">
        <v>480.98</v>
      </c>
      <c r="K4440">
        <v>921.4</v>
      </c>
      <c r="AF4440" s="9"/>
    </row>
    <row r="4441" spans="7:32" x14ac:dyDescent="0.2">
      <c r="G4441" s="1">
        <v>40007</v>
      </c>
      <c r="H4441" s="1">
        <f t="shared" si="1074"/>
        <v>40007</v>
      </c>
      <c r="I4441">
        <v>901.05</v>
      </c>
      <c r="J4441">
        <v>493.31</v>
      </c>
      <c r="K4441">
        <v>934.78</v>
      </c>
      <c r="AF4441" s="9"/>
    </row>
    <row r="4442" spans="7:32" x14ac:dyDescent="0.2">
      <c r="G4442" s="1">
        <v>40008</v>
      </c>
      <c r="H4442" s="1">
        <f t="shared" si="1074"/>
        <v>40008</v>
      </c>
      <c r="I4442">
        <v>905.84</v>
      </c>
      <c r="J4442">
        <v>496.52</v>
      </c>
      <c r="K4442">
        <v>945.72</v>
      </c>
      <c r="AF4442" s="9"/>
    </row>
    <row r="4443" spans="7:32" x14ac:dyDescent="0.2">
      <c r="G4443" s="1">
        <v>40009</v>
      </c>
      <c r="H4443" s="1">
        <f t="shared" si="1074"/>
        <v>40009</v>
      </c>
      <c r="I4443">
        <v>932.68</v>
      </c>
      <c r="J4443">
        <v>515.64</v>
      </c>
      <c r="K4443">
        <v>972.24</v>
      </c>
      <c r="AF4443" s="9"/>
    </row>
    <row r="4444" spans="7:32" x14ac:dyDescent="0.2">
      <c r="G4444" s="1">
        <v>40010</v>
      </c>
      <c r="H4444" s="1">
        <f t="shared" si="1074"/>
        <v>40010</v>
      </c>
      <c r="I4444">
        <v>940.74</v>
      </c>
      <c r="J4444">
        <v>522.02</v>
      </c>
      <c r="K4444">
        <v>980.58</v>
      </c>
      <c r="AF4444" s="9"/>
    </row>
    <row r="4445" spans="7:32" x14ac:dyDescent="0.2">
      <c r="G4445" s="1">
        <v>40011</v>
      </c>
      <c r="H4445" s="1">
        <f t="shared" si="1074"/>
        <v>40011</v>
      </c>
      <c r="I4445">
        <v>940.38</v>
      </c>
      <c r="J4445">
        <v>519.22</v>
      </c>
      <c r="K4445">
        <v>982.5</v>
      </c>
      <c r="AF4445" s="9"/>
    </row>
    <row r="4446" spans="7:32" x14ac:dyDescent="0.2">
      <c r="G4446" s="1">
        <v>40014</v>
      </c>
      <c r="H4446" s="1">
        <f t="shared" si="1074"/>
        <v>40014</v>
      </c>
      <c r="I4446">
        <v>951.13</v>
      </c>
      <c r="J4446">
        <v>526.96</v>
      </c>
      <c r="K4446">
        <v>995.67</v>
      </c>
      <c r="AF4446" s="9"/>
    </row>
    <row r="4447" spans="7:32" x14ac:dyDescent="0.2">
      <c r="G4447" s="1">
        <v>40015</v>
      </c>
      <c r="H4447" s="1">
        <f t="shared" si="1074"/>
        <v>40015</v>
      </c>
      <c r="I4447">
        <v>954.58</v>
      </c>
      <c r="J4447">
        <v>525.22</v>
      </c>
      <c r="K4447">
        <v>1004.78</v>
      </c>
      <c r="AF4447" s="9"/>
    </row>
    <row r="4448" spans="7:32" x14ac:dyDescent="0.2">
      <c r="G4448" s="1">
        <v>40016</v>
      </c>
      <c r="H4448" s="1">
        <f t="shared" si="1074"/>
        <v>40016</v>
      </c>
      <c r="I4448">
        <v>954.07</v>
      </c>
      <c r="J4448">
        <v>528.70000000000005</v>
      </c>
      <c r="K4448">
        <v>1005.29</v>
      </c>
      <c r="AF4448" s="9"/>
    </row>
    <row r="4449" spans="7:32" x14ac:dyDescent="0.2">
      <c r="G4449" s="1">
        <v>40017</v>
      </c>
      <c r="H4449" s="1">
        <f t="shared" si="1074"/>
        <v>40017</v>
      </c>
      <c r="I4449">
        <v>976.29</v>
      </c>
      <c r="J4449">
        <v>545.85</v>
      </c>
      <c r="K4449">
        <v>1024.71</v>
      </c>
      <c r="AF4449" s="9"/>
    </row>
    <row r="4450" spans="7:32" x14ac:dyDescent="0.2">
      <c r="G4450" s="1">
        <v>40018</v>
      </c>
      <c r="H4450" s="1">
        <f t="shared" si="1074"/>
        <v>40018</v>
      </c>
      <c r="I4450">
        <v>979.26</v>
      </c>
      <c r="J4450">
        <v>548.46</v>
      </c>
      <c r="K4450">
        <v>1027.49</v>
      </c>
      <c r="AF4450" s="9"/>
    </row>
    <row r="4451" spans="7:32" x14ac:dyDescent="0.2">
      <c r="G4451" s="1">
        <v>40021</v>
      </c>
      <c r="H4451" s="1">
        <f t="shared" si="1074"/>
        <v>40021</v>
      </c>
      <c r="I4451">
        <v>982.18</v>
      </c>
      <c r="J4451">
        <v>550.88</v>
      </c>
      <c r="K4451">
        <v>1032.26</v>
      </c>
      <c r="AF4451" s="9"/>
    </row>
    <row r="4452" spans="7:32" x14ac:dyDescent="0.2">
      <c r="G4452" s="1">
        <v>40022</v>
      </c>
      <c r="H4452" s="1">
        <f t="shared" si="1074"/>
        <v>40022</v>
      </c>
      <c r="I4452">
        <v>979.62</v>
      </c>
      <c r="J4452">
        <v>551.95000000000005</v>
      </c>
      <c r="K4452">
        <v>1028.21</v>
      </c>
      <c r="AF4452" s="9"/>
    </row>
    <row r="4453" spans="7:32" x14ac:dyDescent="0.2">
      <c r="G4453" s="1">
        <v>40023</v>
      </c>
      <c r="H4453" s="1">
        <f t="shared" si="1074"/>
        <v>40023</v>
      </c>
      <c r="I4453">
        <v>975.15</v>
      </c>
      <c r="J4453">
        <v>548.38</v>
      </c>
      <c r="K4453">
        <v>1023.42</v>
      </c>
      <c r="AF4453" s="9"/>
    </row>
    <row r="4454" spans="7:32" x14ac:dyDescent="0.2">
      <c r="G4454" s="1">
        <v>40024</v>
      </c>
      <c r="H4454" s="1">
        <f t="shared" si="1074"/>
        <v>40024</v>
      </c>
      <c r="I4454">
        <v>986.75</v>
      </c>
      <c r="J4454">
        <v>557.79999999999995</v>
      </c>
      <c r="K4454">
        <v>1038.79</v>
      </c>
      <c r="AF4454" s="9"/>
    </row>
    <row r="4455" spans="7:32" x14ac:dyDescent="0.2">
      <c r="G4455" s="1">
        <v>40025</v>
      </c>
      <c r="H4455" s="1">
        <f t="shared" si="1074"/>
        <v>40025</v>
      </c>
      <c r="I4455">
        <v>987.48</v>
      </c>
      <c r="J4455">
        <v>556.71</v>
      </c>
      <c r="K4455">
        <v>1044.75</v>
      </c>
      <c r="AF4455" s="9"/>
    </row>
    <row r="4456" spans="7:32" x14ac:dyDescent="0.2">
      <c r="G4456" s="1">
        <v>40028</v>
      </c>
      <c r="H4456" s="1">
        <f t="shared" si="1074"/>
        <v>40028</v>
      </c>
      <c r="I4456">
        <v>1002.63</v>
      </c>
      <c r="J4456">
        <v>565.78</v>
      </c>
      <c r="K4456">
        <v>1065.5899999999999</v>
      </c>
      <c r="AF4456" s="9"/>
    </row>
    <row r="4457" spans="7:32" x14ac:dyDescent="0.2">
      <c r="G4457" s="1">
        <v>40029</v>
      </c>
      <c r="H4457" s="1">
        <f t="shared" si="1074"/>
        <v>40029</v>
      </c>
      <c r="I4457">
        <v>1005.65</v>
      </c>
      <c r="J4457">
        <v>570.74</v>
      </c>
      <c r="K4457">
        <v>1066.79</v>
      </c>
      <c r="AF4457" s="9"/>
    </row>
    <row r="4458" spans="7:32" x14ac:dyDescent="0.2">
      <c r="G4458" s="1">
        <v>40030</v>
      </c>
      <c r="H4458" s="1">
        <f t="shared" si="1074"/>
        <v>40030</v>
      </c>
      <c r="I4458">
        <v>1002.72</v>
      </c>
      <c r="J4458">
        <v>565.99</v>
      </c>
      <c r="K4458">
        <v>1061.6400000000001</v>
      </c>
      <c r="AF4458" s="9"/>
    </row>
    <row r="4459" spans="7:32" x14ac:dyDescent="0.2">
      <c r="G4459" s="1">
        <v>40031</v>
      </c>
      <c r="H4459" s="1">
        <f t="shared" si="1074"/>
        <v>40031</v>
      </c>
      <c r="I4459">
        <v>997.08</v>
      </c>
      <c r="J4459">
        <v>557.62</v>
      </c>
      <c r="K4459">
        <v>1059.24</v>
      </c>
      <c r="AF4459" s="9"/>
    </row>
    <row r="4460" spans="7:32" x14ac:dyDescent="0.2">
      <c r="G4460" s="1">
        <v>40032</v>
      </c>
      <c r="H4460" s="1">
        <f t="shared" si="1074"/>
        <v>40032</v>
      </c>
      <c r="I4460">
        <v>1010.48</v>
      </c>
      <c r="J4460">
        <v>572.4</v>
      </c>
      <c r="K4460">
        <v>1063.21</v>
      </c>
      <c r="AF4460" s="9"/>
    </row>
    <row r="4461" spans="7:32" x14ac:dyDescent="0.2">
      <c r="G4461" s="1">
        <v>40035</v>
      </c>
      <c r="H4461" s="1">
        <f t="shared" si="1074"/>
        <v>40035</v>
      </c>
      <c r="I4461">
        <v>1007.1</v>
      </c>
      <c r="J4461">
        <v>571.87</v>
      </c>
      <c r="K4461">
        <v>1060.1500000000001</v>
      </c>
      <c r="AF4461" s="9"/>
    </row>
    <row r="4462" spans="7:32" x14ac:dyDescent="0.2">
      <c r="G4462" s="1">
        <v>40036</v>
      </c>
      <c r="H4462" s="1">
        <f t="shared" si="1074"/>
        <v>40036</v>
      </c>
      <c r="I4462">
        <v>994.35</v>
      </c>
      <c r="J4462">
        <v>562.12</v>
      </c>
      <c r="K4462">
        <v>1049.3399999999999</v>
      </c>
      <c r="AF4462" s="9"/>
    </row>
    <row r="4463" spans="7:32" x14ac:dyDescent="0.2">
      <c r="G4463" s="1">
        <v>40037</v>
      </c>
      <c r="H4463" s="1">
        <f t="shared" si="1074"/>
        <v>40037</v>
      </c>
      <c r="I4463">
        <v>1005.81</v>
      </c>
      <c r="J4463">
        <v>572.16999999999996</v>
      </c>
      <c r="K4463">
        <v>1058.58</v>
      </c>
      <c r="AF4463" s="9"/>
    </row>
    <row r="4464" spans="7:32" x14ac:dyDescent="0.2">
      <c r="G4464" s="1">
        <v>40038</v>
      </c>
      <c r="H4464" s="1">
        <f t="shared" si="1074"/>
        <v>40038</v>
      </c>
      <c r="I4464">
        <v>1012.73</v>
      </c>
      <c r="J4464">
        <v>575.19000000000005</v>
      </c>
      <c r="K4464">
        <v>1071.06</v>
      </c>
      <c r="AF4464" s="9"/>
    </row>
    <row r="4465" spans="7:32" x14ac:dyDescent="0.2">
      <c r="G4465" s="1">
        <v>40039</v>
      </c>
      <c r="H4465" s="1">
        <f t="shared" si="1074"/>
        <v>40039</v>
      </c>
      <c r="I4465">
        <v>1004.09</v>
      </c>
      <c r="J4465">
        <v>563.9</v>
      </c>
      <c r="K4465">
        <v>1063.98</v>
      </c>
      <c r="AF4465" s="9"/>
    </row>
    <row r="4466" spans="7:32" x14ac:dyDescent="0.2">
      <c r="G4466" s="1">
        <v>40042</v>
      </c>
      <c r="H4466" s="1">
        <f t="shared" si="1074"/>
        <v>40042</v>
      </c>
      <c r="I4466">
        <v>979.73</v>
      </c>
      <c r="J4466">
        <v>548.17999999999995</v>
      </c>
      <c r="K4466">
        <v>1034.28</v>
      </c>
      <c r="AF4466" s="9"/>
    </row>
    <row r="4467" spans="7:32" x14ac:dyDescent="0.2">
      <c r="G4467" s="1">
        <v>40043</v>
      </c>
      <c r="H4467" s="1">
        <f t="shared" si="1074"/>
        <v>40043</v>
      </c>
      <c r="I4467">
        <v>989.67</v>
      </c>
      <c r="J4467">
        <v>556.42999999999995</v>
      </c>
      <c r="K4467">
        <v>1045.1199999999999</v>
      </c>
      <c r="AF4467" s="9"/>
    </row>
    <row r="4468" spans="7:32" x14ac:dyDescent="0.2">
      <c r="G4468" s="1">
        <v>40044</v>
      </c>
      <c r="H4468" s="1">
        <f t="shared" si="1074"/>
        <v>40044</v>
      </c>
      <c r="I4468">
        <v>996.46</v>
      </c>
      <c r="J4468">
        <v>561.65</v>
      </c>
      <c r="K4468">
        <v>1050.6500000000001</v>
      </c>
      <c r="AF4468" s="9"/>
    </row>
    <row r="4469" spans="7:32" x14ac:dyDescent="0.2">
      <c r="G4469" s="1">
        <v>40045</v>
      </c>
      <c r="H4469" s="1">
        <f t="shared" si="1074"/>
        <v>40045</v>
      </c>
      <c r="I4469">
        <v>1007.37</v>
      </c>
      <c r="J4469">
        <v>568.67999999999995</v>
      </c>
      <c r="K4469">
        <v>1063.1199999999999</v>
      </c>
      <c r="AF4469" s="9"/>
    </row>
    <row r="4470" spans="7:32" x14ac:dyDescent="0.2">
      <c r="G4470" s="1">
        <v>40046</v>
      </c>
      <c r="H4470" s="1">
        <f t="shared" si="1074"/>
        <v>40046</v>
      </c>
      <c r="I4470">
        <v>1026.1300000000001</v>
      </c>
      <c r="J4470">
        <v>581.51</v>
      </c>
      <c r="K4470">
        <v>1080.57</v>
      </c>
      <c r="AF4470" s="9"/>
    </row>
    <row r="4471" spans="7:32" x14ac:dyDescent="0.2">
      <c r="G4471" s="1">
        <v>40049</v>
      </c>
      <c r="H4471" s="1">
        <f t="shared" si="1074"/>
        <v>40049</v>
      </c>
      <c r="I4471">
        <v>1025.57</v>
      </c>
      <c r="J4471">
        <v>580.24</v>
      </c>
      <c r="K4471">
        <v>1087.77</v>
      </c>
      <c r="AF4471" s="9"/>
    </row>
    <row r="4472" spans="7:32" x14ac:dyDescent="0.2">
      <c r="G4472" s="1">
        <v>40050</v>
      </c>
      <c r="H4472" s="1">
        <f t="shared" si="1074"/>
        <v>40050</v>
      </c>
      <c r="I4472">
        <v>1028</v>
      </c>
      <c r="J4472">
        <v>583.22</v>
      </c>
      <c r="K4472">
        <v>1090.6500000000001</v>
      </c>
      <c r="AF4472" s="9"/>
    </row>
    <row r="4473" spans="7:32" x14ac:dyDescent="0.2">
      <c r="G4473" s="1">
        <v>40051</v>
      </c>
      <c r="H4473" s="1">
        <f t="shared" si="1074"/>
        <v>40051</v>
      </c>
      <c r="I4473">
        <v>1028.1199999999999</v>
      </c>
      <c r="J4473">
        <v>584.02</v>
      </c>
      <c r="K4473">
        <v>1086.5999999999999</v>
      </c>
      <c r="AF4473" s="9"/>
    </row>
    <row r="4474" spans="7:32" x14ac:dyDescent="0.2">
      <c r="G4474" s="1">
        <v>40052</v>
      </c>
      <c r="H4474" s="1">
        <f t="shared" si="1074"/>
        <v>40052</v>
      </c>
      <c r="I4474">
        <v>1030.98</v>
      </c>
      <c r="J4474">
        <v>583.77</v>
      </c>
      <c r="K4474">
        <v>1085.78</v>
      </c>
      <c r="AF4474" s="9"/>
    </row>
    <row r="4475" spans="7:32" x14ac:dyDescent="0.2">
      <c r="G4475" s="1">
        <v>40053</v>
      </c>
      <c r="H4475" s="1">
        <f t="shared" si="1074"/>
        <v>40053</v>
      </c>
      <c r="I4475">
        <v>1028.93</v>
      </c>
      <c r="J4475">
        <v>579.86</v>
      </c>
      <c r="K4475">
        <v>1094.0899999999999</v>
      </c>
      <c r="AF4475" s="9"/>
    </row>
    <row r="4476" spans="7:32" x14ac:dyDescent="0.2">
      <c r="G4476" s="1">
        <v>40056</v>
      </c>
      <c r="H4476" s="1">
        <f t="shared" si="1074"/>
        <v>40056</v>
      </c>
      <c r="I4476">
        <v>1020.62</v>
      </c>
      <c r="J4476">
        <v>572.07000000000005</v>
      </c>
      <c r="K4476">
        <v>1085.5999999999999</v>
      </c>
      <c r="AF4476" s="9"/>
    </row>
    <row r="4477" spans="7:32" x14ac:dyDescent="0.2">
      <c r="G4477" s="1">
        <v>40057</v>
      </c>
      <c r="H4477" s="1">
        <f t="shared" si="1074"/>
        <v>40057</v>
      </c>
      <c r="I4477">
        <v>998.04</v>
      </c>
      <c r="J4477">
        <v>558.05999999999995</v>
      </c>
      <c r="K4477">
        <v>1066.6300000000001</v>
      </c>
      <c r="AF4477" s="9"/>
    </row>
    <row r="4478" spans="7:32" x14ac:dyDescent="0.2">
      <c r="G4478" s="1">
        <v>40058</v>
      </c>
      <c r="H4478" s="1">
        <f t="shared" si="1074"/>
        <v>40058</v>
      </c>
      <c r="I4478">
        <v>994.75</v>
      </c>
      <c r="J4478">
        <v>555.83000000000004</v>
      </c>
      <c r="K4478">
        <v>1058.95</v>
      </c>
      <c r="AF4478" s="9"/>
    </row>
    <row r="4479" spans="7:32" x14ac:dyDescent="0.2">
      <c r="G4479" s="1">
        <v>40059</v>
      </c>
      <c r="H4479" s="1">
        <f t="shared" si="1074"/>
        <v>40059</v>
      </c>
      <c r="I4479">
        <v>1003.24</v>
      </c>
      <c r="J4479">
        <v>562.49</v>
      </c>
      <c r="K4479">
        <v>1064.26</v>
      </c>
      <c r="AF4479" s="9"/>
    </row>
    <row r="4480" spans="7:32" x14ac:dyDescent="0.2">
      <c r="G4480" s="1">
        <v>40060</v>
      </c>
      <c r="H4480" s="1">
        <f t="shared" si="1074"/>
        <v>40060</v>
      </c>
      <c r="I4480">
        <v>1016.4</v>
      </c>
      <c r="J4480">
        <v>570.5</v>
      </c>
      <c r="K4480">
        <v>1075.4100000000001</v>
      </c>
      <c r="AF4480" s="9"/>
    </row>
    <row r="4481" spans="7:32" x14ac:dyDescent="0.2">
      <c r="G4481" s="1">
        <v>40060</v>
      </c>
      <c r="H4481" s="1">
        <f t="shared" si="1074"/>
        <v>40060</v>
      </c>
      <c r="I4481">
        <v>1016.4</v>
      </c>
      <c r="J4481">
        <v>570.5</v>
      </c>
      <c r="K4481" t="s">
        <v>9</v>
      </c>
      <c r="AF4481" s="9"/>
    </row>
    <row r="4482" spans="7:32" x14ac:dyDescent="0.2">
      <c r="G4482" s="1">
        <v>40063</v>
      </c>
      <c r="H4482" s="1">
        <f t="shared" si="1074"/>
        <v>40063</v>
      </c>
      <c r="I4482" t="s">
        <v>9</v>
      </c>
      <c r="J4482" t="s">
        <v>9</v>
      </c>
      <c r="K4482">
        <v>1085.24</v>
      </c>
      <c r="AF4482" s="9"/>
    </row>
    <row r="4483" spans="7:32" x14ac:dyDescent="0.2">
      <c r="G4483" s="1">
        <v>40064</v>
      </c>
      <c r="H4483" s="1">
        <f t="shared" si="1074"/>
        <v>40064</v>
      </c>
      <c r="I4483">
        <v>1025.3900000000001</v>
      </c>
      <c r="J4483">
        <v>576.38</v>
      </c>
      <c r="K4483">
        <v>1098.55</v>
      </c>
      <c r="AF4483" s="9"/>
    </row>
    <row r="4484" spans="7:32" x14ac:dyDescent="0.2">
      <c r="G4484" s="1">
        <v>40065</v>
      </c>
      <c r="H4484" s="1">
        <f t="shared" si="1074"/>
        <v>40065</v>
      </c>
      <c r="I4484">
        <v>1033.3699999999999</v>
      </c>
      <c r="J4484">
        <v>586.4</v>
      </c>
      <c r="K4484">
        <v>1106.31</v>
      </c>
      <c r="AF4484" s="9"/>
    </row>
    <row r="4485" spans="7:32" x14ac:dyDescent="0.2">
      <c r="G4485" s="1">
        <v>40066</v>
      </c>
      <c r="H4485" s="1">
        <f t="shared" si="1074"/>
        <v>40066</v>
      </c>
      <c r="I4485">
        <v>1044.1400000000001</v>
      </c>
      <c r="J4485">
        <v>594.9</v>
      </c>
      <c r="K4485">
        <v>1114.8</v>
      </c>
      <c r="AF4485" s="9"/>
    </row>
    <row r="4486" spans="7:32" x14ac:dyDescent="0.2">
      <c r="G4486" s="1">
        <v>40067</v>
      </c>
      <c r="H4486" s="1">
        <f t="shared" ref="H4486:H4549" si="1075">IF(ISTEXT(G4486), DATEVALUE(SUBSTITUTE(G4486,".","/")), G4486)</f>
        <v>40067</v>
      </c>
      <c r="I4486">
        <v>1042.73</v>
      </c>
      <c r="J4486">
        <v>593.59</v>
      </c>
      <c r="K4486">
        <v>1119.23</v>
      </c>
      <c r="AF4486" s="9"/>
    </row>
    <row r="4487" spans="7:32" x14ac:dyDescent="0.2">
      <c r="G4487" s="1">
        <v>40070</v>
      </c>
      <c r="H4487" s="1">
        <f t="shared" si="1075"/>
        <v>40070</v>
      </c>
      <c r="I4487">
        <v>1049.3399999999999</v>
      </c>
      <c r="J4487">
        <v>600.03</v>
      </c>
      <c r="K4487">
        <v>1118.31</v>
      </c>
      <c r="AF4487" s="9"/>
    </row>
    <row r="4488" spans="7:32" x14ac:dyDescent="0.2">
      <c r="G4488" s="1">
        <v>40071</v>
      </c>
      <c r="H4488" s="1">
        <f t="shared" si="1075"/>
        <v>40071</v>
      </c>
      <c r="I4488">
        <v>1052.6300000000001</v>
      </c>
      <c r="J4488">
        <v>604.84</v>
      </c>
      <c r="K4488">
        <v>1119.9000000000001</v>
      </c>
      <c r="AF4488" s="9"/>
    </row>
    <row r="4489" spans="7:32" x14ac:dyDescent="0.2">
      <c r="G4489" s="1">
        <v>40072</v>
      </c>
      <c r="H4489" s="1">
        <f t="shared" si="1075"/>
        <v>40072</v>
      </c>
      <c r="I4489">
        <v>1068.76</v>
      </c>
      <c r="J4489">
        <v>617.38</v>
      </c>
      <c r="K4489">
        <v>1138.33</v>
      </c>
      <c r="AF4489" s="9"/>
    </row>
    <row r="4490" spans="7:32" x14ac:dyDescent="0.2">
      <c r="G4490" s="1">
        <v>40073</v>
      </c>
      <c r="H4490" s="1">
        <f t="shared" si="1075"/>
        <v>40073</v>
      </c>
      <c r="I4490">
        <v>1065.49</v>
      </c>
      <c r="J4490">
        <v>615.47</v>
      </c>
      <c r="K4490">
        <v>1142.29</v>
      </c>
      <c r="AF4490" s="9"/>
    </row>
    <row r="4491" spans="7:32" x14ac:dyDescent="0.2">
      <c r="G4491" s="1">
        <v>40074</v>
      </c>
      <c r="H4491" s="1">
        <f t="shared" si="1075"/>
        <v>40074</v>
      </c>
      <c r="I4491">
        <v>1068.3</v>
      </c>
      <c r="J4491">
        <v>617.88</v>
      </c>
      <c r="K4491">
        <v>1139.43</v>
      </c>
      <c r="AF4491" s="9"/>
    </row>
    <row r="4492" spans="7:32" x14ac:dyDescent="0.2">
      <c r="G4492" s="1">
        <v>40077</v>
      </c>
      <c r="H4492" s="1">
        <f t="shared" si="1075"/>
        <v>40077</v>
      </c>
      <c r="I4492">
        <v>1064.6600000000001</v>
      </c>
      <c r="J4492">
        <v>615.97</v>
      </c>
      <c r="K4492">
        <v>1130.8699999999999</v>
      </c>
      <c r="AF4492" s="9"/>
    </row>
    <row r="4493" spans="7:32" x14ac:dyDescent="0.2">
      <c r="G4493" s="1">
        <v>40078</v>
      </c>
      <c r="H4493" s="1">
        <f t="shared" si="1075"/>
        <v>40078</v>
      </c>
      <c r="I4493">
        <v>1071.6600000000001</v>
      </c>
      <c r="J4493">
        <v>620.69000000000005</v>
      </c>
      <c r="K4493">
        <v>1143.3900000000001</v>
      </c>
      <c r="AF4493" s="9"/>
    </row>
    <row r="4494" spans="7:32" x14ac:dyDescent="0.2">
      <c r="G4494" s="1">
        <v>40079</v>
      </c>
      <c r="H4494" s="1">
        <f t="shared" si="1075"/>
        <v>40079</v>
      </c>
      <c r="I4494">
        <v>1060.8699999999999</v>
      </c>
      <c r="J4494">
        <v>613.37</v>
      </c>
      <c r="K4494">
        <v>1137.8900000000001</v>
      </c>
      <c r="AF4494" s="9"/>
    </row>
    <row r="4495" spans="7:32" x14ac:dyDescent="0.2">
      <c r="G4495" s="1">
        <v>40080</v>
      </c>
      <c r="H4495" s="1">
        <f t="shared" si="1075"/>
        <v>40080</v>
      </c>
      <c r="I4495">
        <v>1050.78</v>
      </c>
      <c r="J4495">
        <v>601.75</v>
      </c>
      <c r="K4495">
        <v>1122.92</v>
      </c>
      <c r="AF4495" s="9"/>
    </row>
    <row r="4496" spans="7:32" x14ac:dyDescent="0.2">
      <c r="G4496" s="1">
        <v>40081</v>
      </c>
      <c r="H4496" s="1">
        <f t="shared" si="1075"/>
        <v>40081</v>
      </c>
      <c r="I4496">
        <v>1044.3800000000001</v>
      </c>
      <c r="J4496">
        <v>598.94000000000005</v>
      </c>
      <c r="K4496">
        <v>1115.4000000000001</v>
      </c>
      <c r="AF4496" s="9"/>
    </row>
    <row r="4497" spans="7:32" x14ac:dyDescent="0.2">
      <c r="G4497" s="1">
        <v>40084</v>
      </c>
      <c r="H4497" s="1">
        <f t="shared" si="1075"/>
        <v>40084</v>
      </c>
      <c r="I4497">
        <v>1062.98</v>
      </c>
      <c r="J4497">
        <v>613.22</v>
      </c>
      <c r="K4497">
        <v>1127.5999999999999</v>
      </c>
      <c r="AF4497" s="9"/>
    </row>
    <row r="4498" spans="7:32" x14ac:dyDescent="0.2">
      <c r="G4498" s="1">
        <v>40085</v>
      </c>
      <c r="H4498" s="1">
        <f t="shared" si="1075"/>
        <v>40085</v>
      </c>
      <c r="I4498">
        <v>1060.6099999999999</v>
      </c>
      <c r="J4498">
        <v>610.45000000000005</v>
      </c>
      <c r="K4498">
        <v>1125.57</v>
      </c>
      <c r="AF4498" s="9"/>
    </row>
    <row r="4499" spans="7:32" x14ac:dyDescent="0.2">
      <c r="G4499" s="1">
        <v>40086</v>
      </c>
      <c r="H4499" s="1">
        <f t="shared" si="1075"/>
        <v>40086</v>
      </c>
      <c r="I4499">
        <v>1057.08</v>
      </c>
      <c r="J4499">
        <v>604.28</v>
      </c>
      <c r="K4499">
        <v>1126.98</v>
      </c>
      <c r="AF4499" s="9"/>
    </row>
    <row r="4500" spans="7:32" x14ac:dyDescent="0.2">
      <c r="G4500" s="1">
        <v>40087</v>
      </c>
      <c r="H4500" s="1">
        <f t="shared" si="1075"/>
        <v>40087</v>
      </c>
      <c r="I4500">
        <v>1029.8499999999999</v>
      </c>
      <c r="J4500">
        <v>583.75</v>
      </c>
      <c r="K4500">
        <v>1102.04</v>
      </c>
      <c r="AF4500" s="9"/>
    </row>
    <row r="4501" spans="7:32" x14ac:dyDescent="0.2">
      <c r="G4501" s="1">
        <v>40088</v>
      </c>
      <c r="H4501" s="1">
        <f t="shared" si="1075"/>
        <v>40088</v>
      </c>
      <c r="I4501">
        <v>1025.21</v>
      </c>
      <c r="J4501">
        <v>580.20000000000005</v>
      </c>
      <c r="K4501">
        <v>1088.9000000000001</v>
      </c>
      <c r="AF4501" s="9"/>
    </row>
    <row r="4502" spans="7:32" x14ac:dyDescent="0.2">
      <c r="G4502" s="1">
        <v>40091</v>
      </c>
      <c r="H4502" s="1">
        <f t="shared" si="1075"/>
        <v>40091</v>
      </c>
      <c r="I4502">
        <v>1040.46</v>
      </c>
      <c r="J4502">
        <v>591.11</v>
      </c>
      <c r="K4502">
        <v>1099.44</v>
      </c>
      <c r="AF4502" s="9"/>
    </row>
    <row r="4503" spans="7:32" x14ac:dyDescent="0.2">
      <c r="G4503" s="1">
        <v>40092</v>
      </c>
      <c r="H4503" s="1">
        <f t="shared" si="1075"/>
        <v>40092</v>
      </c>
      <c r="I4503">
        <v>1054.72</v>
      </c>
      <c r="J4503">
        <v>601.98</v>
      </c>
      <c r="K4503">
        <v>1121.6300000000001</v>
      </c>
      <c r="AF4503" s="9"/>
    </row>
    <row r="4504" spans="7:32" x14ac:dyDescent="0.2">
      <c r="G4504" s="1">
        <v>40093</v>
      </c>
      <c r="H4504" s="1">
        <f t="shared" si="1075"/>
        <v>40093</v>
      </c>
      <c r="I4504">
        <v>1057.58</v>
      </c>
      <c r="J4504">
        <v>602.08000000000004</v>
      </c>
      <c r="K4504">
        <v>1122.97</v>
      </c>
      <c r="AF4504" s="9"/>
    </row>
    <row r="4505" spans="7:32" x14ac:dyDescent="0.2">
      <c r="G4505" s="1">
        <v>40094</v>
      </c>
      <c r="H4505" s="1">
        <f t="shared" si="1075"/>
        <v>40094</v>
      </c>
      <c r="I4505">
        <v>1065.48</v>
      </c>
      <c r="J4505">
        <v>607.75</v>
      </c>
      <c r="K4505">
        <v>1137.5899999999999</v>
      </c>
      <c r="AF4505" s="9"/>
    </row>
    <row r="4506" spans="7:32" x14ac:dyDescent="0.2">
      <c r="G4506" s="1">
        <v>40095</v>
      </c>
      <c r="H4506" s="1">
        <f t="shared" si="1075"/>
        <v>40095</v>
      </c>
      <c r="I4506">
        <v>1071.49</v>
      </c>
      <c r="J4506">
        <v>614.91999999999996</v>
      </c>
      <c r="K4506">
        <v>1139.8399999999999</v>
      </c>
      <c r="AF4506" s="9"/>
    </row>
    <row r="4507" spans="7:32" x14ac:dyDescent="0.2">
      <c r="G4507" s="1">
        <v>40098</v>
      </c>
      <c r="H4507" s="1">
        <f t="shared" si="1075"/>
        <v>40098</v>
      </c>
      <c r="I4507">
        <v>1076.19</v>
      </c>
      <c r="J4507">
        <v>613.80999999999995</v>
      </c>
      <c r="K4507">
        <v>1145.93</v>
      </c>
      <c r="AF4507" s="9"/>
    </row>
    <row r="4508" spans="7:32" x14ac:dyDescent="0.2">
      <c r="G4508" s="1">
        <v>40099</v>
      </c>
      <c r="H4508" s="1">
        <f t="shared" si="1075"/>
        <v>40099</v>
      </c>
      <c r="I4508">
        <v>1073.19</v>
      </c>
      <c r="J4508">
        <v>611.70000000000005</v>
      </c>
      <c r="K4508">
        <v>1142.1500000000001</v>
      </c>
      <c r="AF4508" s="9"/>
    </row>
    <row r="4509" spans="7:32" x14ac:dyDescent="0.2">
      <c r="G4509" s="1">
        <v>40100</v>
      </c>
      <c r="H4509" s="1">
        <f t="shared" si="1075"/>
        <v>40100</v>
      </c>
      <c r="I4509">
        <v>1092.02</v>
      </c>
      <c r="J4509">
        <v>623.94000000000005</v>
      </c>
      <c r="K4509">
        <v>1162.57</v>
      </c>
      <c r="AF4509" s="9"/>
    </row>
    <row r="4510" spans="7:32" x14ac:dyDescent="0.2">
      <c r="G4510" s="1">
        <v>40101</v>
      </c>
      <c r="H4510" s="1">
        <f t="shared" si="1075"/>
        <v>40101</v>
      </c>
      <c r="I4510">
        <v>1096.56</v>
      </c>
      <c r="J4510">
        <v>623.34</v>
      </c>
      <c r="K4510">
        <v>1166.6500000000001</v>
      </c>
      <c r="AF4510" s="9"/>
    </row>
    <row r="4511" spans="7:32" x14ac:dyDescent="0.2">
      <c r="G4511" s="1">
        <v>40102</v>
      </c>
      <c r="H4511" s="1">
        <f t="shared" si="1075"/>
        <v>40102</v>
      </c>
      <c r="I4511">
        <v>1087.68</v>
      </c>
      <c r="J4511">
        <v>616.17999999999995</v>
      </c>
      <c r="K4511">
        <v>1156.2</v>
      </c>
      <c r="AF4511" s="9"/>
    </row>
    <row r="4512" spans="7:32" x14ac:dyDescent="0.2">
      <c r="G4512" s="1">
        <v>40105</v>
      </c>
      <c r="H4512" s="1">
        <f t="shared" si="1075"/>
        <v>40105</v>
      </c>
      <c r="I4512">
        <v>1097.9100000000001</v>
      </c>
      <c r="J4512">
        <v>622.34</v>
      </c>
      <c r="K4512">
        <v>1170.6400000000001</v>
      </c>
      <c r="AF4512" s="9"/>
    </row>
    <row r="4513" spans="7:32" x14ac:dyDescent="0.2">
      <c r="G4513" s="1">
        <v>40106</v>
      </c>
      <c r="H4513" s="1">
        <f t="shared" si="1075"/>
        <v>40106</v>
      </c>
      <c r="I4513">
        <v>1091.06</v>
      </c>
      <c r="J4513">
        <v>613.41</v>
      </c>
      <c r="K4513">
        <v>1166.03</v>
      </c>
      <c r="AF4513" s="9"/>
    </row>
    <row r="4514" spans="7:32" x14ac:dyDescent="0.2">
      <c r="G4514" s="1">
        <v>40107</v>
      </c>
      <c r="H4514" s="1">
        <f t="shared" si="1075"/>
        <v>40107</v>
      </c>
      <c r="I4514">
        <v>1081.4000000000001</v>
      </c>
      <c r="J4514">
        <v>605.11</v>
      </c>
      <c r="K4514">
        <v>1163.52</v>
      </c>
      <c r="AF4514" s="9"/>
    </row>
    <row r="4515" spans="7:32" x14ac:dyDescent="0.2">
      <c r="G4515" s="1">
        <v>40108</v>
      </c>
      <c r="H4515" s="1">
        <f t="shared" si="1075"/>
        <v>40108</v>
      </c>
      <c r="I4515">
        <v>1092.9100000000001</v>
      </c>
      <c r="J4515">
        <v>613.38</v>
      </c>
      <c r="K4515">
        <v>1163.5</v>
      </c>
      <c r="AF4515" s="9"/>
    </row>
    <row r="4516" spans="7:32" x14ac:dyDescent="0.2">
      <c r="G4516" s="1">
        <v>40109</v>
      </c>
      <c r="H4516" s="1">
        <f t="shared" si="1075"/>
        <v>40109</v>
      </c>
      <c r="I4516">
        <v>1079.5999999999999</v>
      </c>
      <c r="J4516">
        <v>600.86</v>
      </c>
      <c r="K4516">
        <v>1153.42</v>
      </c>
      <c r="AF4516" s="9"/>
    </row>
    <row r="4517" spans="7:32" x14ac:dyDescent="0.2">
      <c r="G4517" s="1">
        <v>40112</v>
      </c>
      <c r="H4517" s="1">
        <f t="shared" si="1075"/>
        <v>40112</v>
      </c>
      <c r="I4517">
        <v>1066.95</v>
      </c>
      <c r="J4517">
        <v>593.66</v>
      </c>
      <c r="K4517">
        <v>1139.8699999999999</v>
      </c>
      <c r="AF4517" s="9"/>
    </row>
    <row r="4518" spans="7:32" x14ac:dyDescent="0.2">
      <c r="G4518" s="1">
        <v>40113</v>
      </c>
      <c r="H4518" s="1">
        <f t="shared" si="1075"/>
        <v>40113</v>
      </c>
      <c r="I4518">
        <v>1063.4100000000001</v>
      </c>
      <c r="J4518">
        <v>586.99</v>
      </c>
      <c r="K4518">
        <v>1131.44</v>
      </c>
      <c r="AF4518" s="9"/>
    </row>
    <row r="4519" spans="7:32" x14ac:dyDescent="0.2">
      <c r="G4519" s="1">
        <v>40114</v>
      </c>
      <c r="H4519" s="1">
        <f t="shared" si="1075"/>
        <v>40114</v>
      </c>
      <c r="I4519">
        <v>1042.6300000000001</v>
      </c>
      <c r="J4519">
        <v>566.36</v>
      </c>
      <c r="K4519">
        <v>1108.97</v>
      </c>
      <c r="AF4519" s="9"/>
    </row>
    <row r="4520" spans="7:32" x14ac:dyDescent="0.2">
      <c r="G4520" s="1">
        <v>40115</v>
      </c>
      <c r="H4520" s="1">
        <f t="shared" si="1075"/>
        <v>40115</v>
      </c>
      <c r="I4520">
        <v>1066.1099999999999</v>
      </c>
      <c r="J4520">
        <v>580.22</v>
      </c>
      <c r="K4520">
        <v>1127.81</v>
      </c>
      <c r="AF4520" s="9"/>
    </row>
    <row r="4521" spans="7:32" x14ac:dyDescent="0.2">
      <c r="G4521" s="1">
        <v>40116</v>
      </c>
      <c r="H4521" s="1">
        <f t="shared" si="1075"/>
        <v>40116</v>
      </c>
      <c r="I4521">
        <v>1036.19</v>
      </c>
      <c r="J4521">
        <v>562.77</v>
      </c>
      <c r="K4521">
        <v>1106.17</v>
      </c>
      <c r="AF4521" s="9"/>
    </row>
    <row r="4522" spans="7:32" x14ac:dyDescent="0.2">
      <c r="G4522" s="1">
        <v>40119</v>
      </c>
      <c r="H4522" s="1">
        <f t="shared" si="1075"/>
        <v>40119</v>
      </c>
      <c r="I4522">
        <v>1042.8800000000001</v>
      </c>
      <c r="J4522">
        <v>562.4</v>
      </c>
      <c r="K4522">
        <v>1109.24</v>
      </c>
      <c r="AF4522" s="9"/>
    </row>
    <row r="4523" spans="7:32" x14ac:dyDescent="0.2">
      <c r="G4523" s="1">
        <v>40120</v>
      </c>
      <c r="H4523" s="1">
        <f t="shared" si="1075"/>
        <v>40120</v>
      </c>
      <c r="I4523">
        <v>1045.4100000000001</v>
      </c>
      <c r="J4523">
        <v>570.62</v>
      </c>
      <c r="K4523">
        <v>1104.0899999999999</v>
      </c>
      <c r="AF4523" s="9"/>
    </row>
    <row r="4524" spans="7:32" x14ac:dyDescent="0.2">
      <c r="G4524" s="1">
        <v>40121</v>
      </c>
      <c r="H4524" s="1">
        <f t="shared" si="1075"/>
        <v>40121</v>
      </c>
      <c r="I4524">
        <v>1046.5</v>
      </c>
      <c r="J4524">
        <v>563.12</v>
      </c>
      <c r="K4524">
        <v>1115.33</v>
      </c>
      <c r="AF4524" s="9"/>
    </row>
    <row r="4525" spans="7:32" x14ac:dyDescent="0.2">
      <c r="G4525" s="1">
        <v>40122</v>
      </c>
      <c r="H4525" s="1">
        <f t="shared" si="1075"/>
        <v>40122</v>
      </c>
      <c r="I4525">
        <v>1066.6300000000001</v>
      </c>
      <c r="J4525">
        <v>581.15</v>
      </c>
      <c r="K4525">
        <v>1128.3399999999999</v>
      </c>
      <c r="AF4525" s="9"/>
    </row>
    <row r="4526" spans="7:32" x14ac:dyDescent="0.2">
      <c r="G4526" s="1">
        <v>40123</v>
      </c>
      <c r="H4526" s="1">
        <f t="shared" si="1075"/>
        <v>40123</v>
      </c>
      <c r="I4526">
        <v>1069.3</v>
      </c>
      <c r="J4526">
        <v>580.35</v>
      </c>
      <c r="K4526">
        <v>1132.19</v>
      </c>
      <c r="AF4526" s="9"/>
    </row>
    <row r="4527" spans="7:32" x14ac:dyDescent="0.2">
      <c r="G4527" s="1">
        <v>40126</v>
      </c>
      <c r="H4527" s="1">
        <f t="shared" si="1075"/>
        <v>40126</v>
      </c>
      <c r="I4527">
        <v>1093.08</v>
      </c>
      <c r="J4527">
        <v>592.30999999999995</v>
      </c>
      <c r="K4527">
        <v>1157.71</v>
      </c>
      <c r="AF4527" s="9"/>
    </row>
    <row r="4528" spans="7:32" x14ac:dyDescent="0.2">
      <c r="G4528" s="1">
        <v>40127</v>
      </c>
      <c r="H4528" s="1">
        <f t="shared" si="1075"/>
        <v>40127</v>
      </c>
      <c r="I4528">
        <v>1093.01</v>
      </c>
      <c r="J4528">
        <v>586.97</v>
      </c>
      <c r="K4528">
        <v>1156.8399999999999</v>
      </c>
      <c r="AF4528" s="9"/>
    </row>
    <row r="4529" spans="7:32" x14ac:dyDescent="0.2">
      <c r="G4529" s="1">
        <v>40128</v>
      </c>
      <c r="H4529" s="1">
        <f t="shared" si="1075"/>
        <v>40128</v>
      </c>
      <c r="I4529">
        <v>1098.51</v>
      </c>
      <c r="J4529">
        <v>592.71</v>
      </c>
      <c r="K4529">
        <v>1162.1600000000001</v>
      </c>
      <c r="AF4529" s="9"/>
    </row>
    <row r="4530" spans="7:32" x14ac:dyDescent="0.2">
      <c r="G4530" s="1">
        <v>40129</v>
      </c>
      <c r="H4530" s="1">
        <f t="shared" si="1075"/>
        <v>40129</v>
      </c>
      <c r="I4530">
        <v>1087.24</v>
      </c>
      <c r="J4530">
        <v>580.32000000000005</v>
      </c>
      <c r="K4530">
        <v>1152.5</v>
      </c>
      <c r="AF4530" s="9"/>
    </row>
    <row r="4531" spans="7:32" x14ac:dyDescent="0.2">
      <c r="G4531" s="1">
        <v>40130</v>
      </c>
      <c r="H4531" s="1">
        <f t="shared" si="1075"/>
        <v>40130</v>
      </c>
      <c r="I4531">
        <v>1093.48</v>
      </c>
      <c r="J4531">
        <v>586.28</v>
      </c>
      <c r="K4531">
        <v>1158.26</v>
      </c>
      <c r="AF4531" s="9"/>
    </row>
    <row r="4532" spans="7:32" x14ac:dyDescent="0.2">
      <c r="G4532" s="1">
        <v>40133</v>
      </c>
      <c r="H4532" s="1">
        <f t="shared" si="1075"/>
        <v>40133</v>
      </c>
      <c r="I4532">
        <v>1109.3</v>
      </c>
      <c r="J4532">
        <v>602.87</v>
      </c>
      <c r="K4532">
        <v>1175.4000000000001</v>
      </c>
      <c r="AF4532" s="9"/>
    </row>
    <row r="4533" spans="7:32" x14ac:dyDescent="0.2">
      <c r="G4533" s="1">
        <v>40134</v>
      </c>
      <c r="H4533" s="1">
        <f t="shared" si="1075"/>
        <v>40134</v>
      </c>
      <c r="I4533">
        <v>1110.32</v>
      </c>
      <c r="J4533">
        <v>602.34</v>
      </c>
      <c r="K4533">
        <v>1169.56</v>
      </c>
      <c r="AF4533" s="9"/>
    </row>
    <row r="4534" spans="7:32" x14ac:dyDescent="0.2">
      <c r="G4534" s="1">
        <v>40135</v>
      </c>
      <c r="H4534" s="1">
        <f t="shared" si="1075"/>
        <v>40135</v>
      </c>
      <c r="I4534">
        <v>1109.8</v>
      </c>
      <c r="J4534">
        <v>600.15</v>
      </c>
      <c r="K4534">
        <v>1171.54</v>
      </c>
      <c r="AF4534" s="9"/>
    </row>
    <row r="4535" spans="7:32" x14ac:dyDescent="0.2">
      <c r="G4535" s="1">
        <v>40136</v>
      </c>
      <c r="H4535" s="1">
        <f t="shared" si="1075"/>
        <v>40136</v>
      </c>
      <c r="I4535">
        <v>1094.9000000000001</v>
      </c>
      <c r="J4535">
        <v>585.67999999999995</v>
      </c>
      <c r="K4535">
        <v>1151.98</v>
      </c>
      <c r="AF4535" s="9"/>
    </row>
    <row r="4536" spans="7:32" x14ac:dyDescent="0.2">
      <c r="G4536" s="1">
        <v>40137</v>
      </c>
      <c r="H4536" s="1">
        <f t="shared" si="1075"/>
        <v>40137</v>
      </c>
      <c r="I4536">
        <v>1091.3800000000001</v>
      </c>
      <c r="J4536">
        <v>584.67999999999995</v>
      </c>
      <c r="K4536">
        <v>1145.72</v>
      </c>
      <c r="AF4536" s="9"/>
    </row>
    <row r="4537" spans="7:32" x14ac:dyDescent="0.2">
      <c r="G4537" s="1">
        <v>40140</v>
      </c>
      <c r="H4537" s="1">
        <f t="shared" si="1075"/>
        <v>40140</v>
      </c>
      <c r="I4537">
        <v>1106.24</v>
      </c>
      <c r="J4537">
        <v>594.80999999999995</v>
      </c>
      <c r="K4537">
        <v>1165.83</v>
      </c>
      <c r="AF4537" s="9"/>
    </row>
    <row r="4538" spans="7:32" x14ac:dyDescent="0.2">
      <c r="G4538" s="1">
        <v>40141</v>
      </c>
      <c r="H4538" s="1">
        <f t="shared" si="1075"/>
        <v>40141</v>
      </c>
      <c r="I4538">
        <v>1105.6500000000001</v>
      </c>
      <c r="J4538">
        <v>592.58000000000004</v>
      </c>
      <c r="K4538">
        <v>1160.1400000000001</v>
      </c>
      <c r="AF4538" s="9"/>
    </row>
    <row r="4539" spans="7:32" x14ac:dyDescent="0.2">
      <c r="G4539" s="1">
        <v>40142</v>
      </c>
      <c r="H4539" s="1">
        <f t="shared" si="1075"/>
        <v>40142</v>
      </c>
      <c r="I4539">
        <v>1110.6300000000001</v>
      </c>
      <c r="J4539">
        <v>592.19000000000005</v>
      </c>
      <c r="K4539">
        <v>1170.71</v>
      </c>
      <c r="AF4539" s="9"/>
    </row>
    <row r="4540" spans="7:32" x14ac:dyDescent="0.2">
      <c r="G4540" s="1">
        <v>40142</v>
      </c>
      <c r="H4540" s="1">
        <f t="shared" si="1075"/>
        <v>40142</v>
      </c>
      <c r="I4540">
        <v>1110.6300000000001</v>
      </c>
      <c r="J4540">
        <v>592.19000000000005</v>
      </c>
      <c r="K4540" t="s">
        <v>9</v>
      </c>
      <c r="AF4540" s="9"/>
    </row>
    <row r="4541" spans="7:32" x14ac:dyDescent="0.2">
      <c r="G4541" s="1">
        <v>40143</v>
      </c>
      <c r="H4541" s="1">
        <f t="shared" si="1075"/>
        <v>40143</v>
      </c>
      <c r="I4541" t="s">
        <v>9</v>
      </c>
      <c r="J4541" t="s">
        <v>9</v>
      </c>
      <c r="K4541">
        <v>1154.8699999999999</v>
      </c>
      <c r="AF4541" s="9"/>
    </row>
    <row r="4542" spans="7:32" x14ac:dyDescent="0.2">
      <c r="G4542" s="1">
        <v>40144</v>
      </c>
      <c r="H4542" s="1">
        <f t="shared" si="1075"/>
        <v>40144</v>
      </c>
      <c r="I4542">
        <v>1091.49</v>
      </c>
      <c r="J4542">
        <v>577.21</v>
      </c>
      <c r="K4542">
        <v>1144.58</v>
      </c>
      <c r="AF4542" s="9"/>
    </row>
    <row r="4543" spans="7:32" x14ac:dyDescent="0.2">
      <c r="G4543" s="1">
        <v>40147</v>
      </c>
      <c r="H4543" s="1">
        <f t="shared" si="1075"/>
        <v>40147</v>
      </c>
      <c r="I4543">
        <v>1095.6300000000001</v>
      </c>
      <c r="J4543">
        <v>579.73</v>
      </c>
      <c r="K4543">
        <v>1149.01</v>
      </c>
      <c r="AF4543" s="9"/>
    </row>
    <row r="4544" spans="7:32" x14ac:dyDescent="0.2">
      <c r="G4544" s="1">
        <v>40148</v>
      </c>
      <c r="H4544" s="1">
        <f t="shared" si="1075"/>
        <v>40148</v>
      </c>
      <c r="I4544">
        <v>1108.8599999999999</v>
      </c>
      <c r="J4544">
        <v>589.20000000000005</v>
      </c>
      <c r="K4544">
        <v>1171.94</v>
      </c>
      <c r="AF4544" s="9"/>
    </row>
    <row r="4545" spans="7:32" x14ac:dyDescent="0.2">
      <c r="G4545" s="1">
        <v>40149</v>
      </c>
      <c r="H4545" s="1">
        <f t="shared" si="1075"/>
        <v>40149</v>
      </c>
      <c r="I4545">
        <v>1109.24</v>
      </c>
      <c r="J4545">
        <v>596.09</v>
      </c>
      <c r="K4545">
        <v>1173.8599999999999</v>
      </c>
      <c r="AF4545" s="9"/>
    </row>
    <row r="4546" spans="7:32" x14ac:dyDescent="0.2">
      <c r="G4546" s="1">
        <v>40150</v>
      </c>
      <c r="H4546" s="1">
        <f t="shared" si="1075"/>
        <v>40150</v>
      </c>
      <c r="I4546">
        <v>1099.92</v>
      </c>
      <c r="J4546">
        <v>588.78</v>
      </c>
      <c r="K4546">
        <v>1170.57</v>
      </c>
      <c r="AF4546" s="9"/>
    </row>
    <row r="4547" spans="7:32" x14ac:dyDescent="0.2">
      <c r="G4547" s="1">
        <v>40151</v>
      </c>
      <c r="H4547" s="1">
        <f t="shared" si="1075"/>
        <v>40151</v>
      </c>
      <c r="I4547">
        <v>1105.98</v>
      </c>
      <c r="J4547">
        <v>602.79</v>
      </c>
      <c r="K4547">
        <v>1168.9000000000001</v>
      </c>
      <c r="AF4547" s="9"/>
    </row>
    <row r="4548" spans="7:32" x14ac:dyDescent="0.2">
      <c r="G4548" s="1">
        <v>40154</v>
      </c>
      <c r="H4548" s="1">
        <f t="shared" si="1075"/>
        <v>40154</v>
      </c>
      <c r="I4548">
        <v>1103.25</v>
      </c>
      <c r="J4548">
        <v>603.55999999999995</v>
      </c>
      <c r="K4548">
        <v>1165.33</v>
      </c>
      <c r="AF4548" s="9"/>
    </row>
    <row r="4549" spans="7:32" x14ac:dyDescent="0.2">
      <c r="G4549" s="1">
        <v>40155</v>
      </c>
      <c r="H4549" s="1">
        <f t="shared" si="1075"/>
        <v>40155</v>
      </c>
      <c r="I4549">
        <v>1091.94</v>
      </c>
      <c r="J4549">
        <v>597.70000000000005</v>
      </c>
      <c r="K4549">
        <v>1151.3800000000001</v>
      </c>
      <c r="AF4549" s="9"/>
    </row>
    <row r="4550" spans="7:32" x14ac:dyDescent="0.2">
      <c r="G4550" s="1">
        <v>40156</v>
      </c>
      <c r="H4550" s="1">
        <f t="shared" ref="H4550:H4613" si="1076">IF(ISTEXT(G4550), DATEVALUE(SUBSTITUTE(G4550,".","/")), G4550)</f>
        <v>40156</v>
      </c>
      <c r="I4550">
        <v>1095.95</v>
      </c>
      <c r="J4550">
        <v>598.03</v>
      </c>
      <c r="K4550">
        <v>1148.94</v>
      </c>
      <c r="AF4550" s="9"/>
    </row>
    <row r="4551" spans="7:32" x14ac:dyDescent="0.2">
      <c r="G4551" s="1">
        <v>40157</v>
      </c>
      <c r="H4551" s="1">
        <f t="shared" si="1076"/>
        <v>40157</v>
      </c>
      <c r="I4551">
        <v>1102.3499999999999</v>
      </c>
      <c r="J4551">
        <v>595.38</v>
      </c>
      <c r="K4551">
        <v>1154.07</v>
      </c>
      <c r="AF4551" s="9"/>
    </row>
    <row r="4552" spans="7:32" x14ac:dyDescent="0.2">
      <c r="G4552" s="1">
        <v>40158</v>
      </c>
      <c r="H4552" s="1">
        <f t="shared" si="1076"/>
        <v>40158</v>
      </c>
      <c r="I4552">
        <v>1106.4100000000001</v>
      </c>
      <c r="J4552">
        <v>600.37</v>
      </c>
      <c r="K4552">
        <v>1155.54</v>
      </c>
      <c r="AF4552" s="9"/>
    </row>
    <row r="4553" spans="7:32" x14ac:dyDescent="0.2">
      <c r="G4553" s="1">
        <v>40161</v>
      </c>
      <c r="H4553" s="1">
        <f t="shared" si="1076"/>
        <v>40161</v>
      </c>
      <c r="I4553">
        <v>1114.1099999999999</v>
      </c>
      <c r="J4553">
        <v>609.79</v>
      </c>
      <c r="K4553">
        <v>1164.8699999999999</v>
      </c>
      <c r="AF4553" s="9"/>
    </row>
    <row r="4554" spans="7:32" x14ac:dyDescent="0.2">
      <c r="G4554" s="1">
        <v>40162</v>
      </c>
      <c r="H4554" s="1">
        <f t="shared" si="1076"/>
        <v>40162</v>
      </c>
      <c r="I4554">
        <v>1107.93</v>
      </c>
      <c r="J4554">
        <v>606.30999999999995</v>
      </c>
      <c r="K4554">
        <v>1157.8399999999999</v>
      </c>
      <c r="AF4554" s="9"/>
    </row>
    <row r="4555" spans="7:32" x14ac:dyDescent="0.2">
      <c r="G4555" s="1">
        <v>40163</v>
      </c>
      <c r="H4555" s="1">
        <f t="shared" si="1076"/>
        <v>40163</v>
      </c>
      <c r="I4555">
        <v>1109.18</v>
      </c>
      <c r="J4555">
        <v>611.21</v>
      </c>
      <c r="K4555">
        <v>1165.71</v>
      </c>
      <c r="AF4555" s="9"/>
    </row>
    <row r="4556" spans="7:32" x14ac:dyDescent="0.2">
      <c r="G4556" s="1">
        <v>40164</v>
      </c>
      <c r="H4556" s="1">
        <f t="shared" si="1076"/>
        <v>40164</v>
      </c>
      <c r="I4556">
        <v>1096.08</v>
      </c>
      <c r="J4556">
        <v>604.25</v>
      </c>
      <c r="K4556">
        <v>1145.3800000000001</v>
      </c>
      <c r="AF4556" s="9"/>
    </row>
    <row r="4557" spans="7:32" x14ac:dyDescent="0.2">
      <c r="G4557" s="1">
        <v>40165</v>
      </c>
      <c r="H4557" s="1">
        <f t="shared" si="1076"/>
        <v>40165</v>
      </c>
      <c r="I4557">
        <v>1102.47</v>
      </c>
      <c r="J4557">
        <v>610.57000000000005</v>
      </c>
      <c r="K4557">
        <v>1144.1099999999999</v>
      </c>
      <c r="AF4557" s="9"/>
    </row>
    <row r="4558" spans="7:32" x14ac:dyDescent="0.2">
      <c r="G4558" s="1">
        <v>40168</v>
      </c>
      <c r="H4558" s="1">
        <f t="shared" si="1076"/>
        <v>40168</v>
      </c>
      <c r="I4558">
        <v>1114.05</v>
      </c>
      <c r="J4558">
        <v>618.6</v>
      </c>
      <c r="K4558">
        <v>1155.78</v>
      </c>
      <c r="AF4558" s="9"/>
    </row>
    <row r="4559" spans="7:32" x14ac:dyDescent="0.2">
      <c r="G4559" s="1">
        <v>40169</v>
      </c>
      <c r="H4559" s="1">
        <f t="shared" si="1076"/>
        <v>40169</v>
      </c>
      <c r="I4559">
        <v>1118.02</v>
      </c>
      <c r="J4559">
        <v>623.6</v>
      </c>
      <c r="K4559">
        <v>1159.32</v>
      </c>
      <c r="AF4559" s="9"/>
    </row>
    <row r="4560" spans="7:32" x14ac:dyDescent="0.2">
      <c r="G4560" s="1">
        <v>40170</v>
      </c>
      <c r="H4560" s="1">
        <f t="shared" si="1076"/>
        <v>40170</v>
      </c>
      <c r="I4560">
        <v>1120.5899999999999</v>
      </c>
      <c r="J4560">
        <v>630.98</v>
      </c>
      <c r="K4560">
        <v>1166.32</v>
      </c>
      <c r="AF4560" s="9"/>
    </row>
    <row r="4561" spans="7:32" x14ac:dyDescent="0.2">
      <c r="G4561" s="1">
        <v>40171</v>
      </c>
      <c r="H4561" s="1">
        <f t="shared" si="1076"/>
        <v>40171</v>
      </c>
      <c r="I4561">
        <v>1126.48</v>
      </c>
      <c r="J4561">
        <v>634.07000000000005</v>
      </c>
      <c r="K4561">
        <v>1172.1600000000001</v>
      </c>
      <c r="AF4561" s="9"/>
    </row>
    <row r="4562" spans="7:32" x14ac:dyDescent="0.2">
      <c r="G4562" s="1">
        <v>40171</v>
      </c>
      <c r="H4562" s="1">
        <f t="shared" si="1076"/>
        <v>40171</v>
      </c>
      <c r="I4562">
        <v>1126.48</v>
      </c>
      <c r="J4562">
        <v>634.07000000000005</v>
      </c>
      <c r="K4562" t="s">
        <v>9</v>
      </c>
      <c r="AF4562" s="9"/>
    </row>
    <row r="4563" spans="7:32" x14ac:dyDescent="0.2">
      <c r="G4563" s="1">
        <v>40172</v>
      </c>
      <c r="H4563" s="1">
        <f t="shared" si="1076"/>
        <v>40172</v>
      </c>
      <c r="I4563" t="s">
        <v>9</v>
      </c>
      <c r="J4563" t="s">
        <v>9</v>
      </c>
      <c r="K4563">
        <v>1171.56</v>
      </c>
      <c r="AF4563" s="9"/>
    </row>
    <row r="4564" spans="7:32" x14ac:dyDescent="0.2">
      <c r="G4564" s="1">
        <v>40175</v>
      </c>
      <c r="H4564" s="1">
        <f t="shared" si="1076"/>
        <v>40175</v>
      </c>
      <c r="I4564">
        <v>1127.78</v>
      </c>
      <c r="J4564">
        <v>633.75</v>
      </c>
      <c r="K4564">
        <v>1176.3499999999999</v>
      </c>
      <c r="AF4564" s="9"/>
    </row>
    <row r="4565" spans="7:32" x14ac:dyDescent="0.2">
      <c r="G4565" s="1">
        <v>40176</v>
      </c>
      <c r="H4565" s="1">
        <f t="shared" si="1076"/>
        <v>40176</v>
      </c>
      <c r="I4565">
        <v>1126.2</v>
      </c>
      <c r="J4565">
        <v>633.17999999999995</v>
      </c>
      <c r="K4565">
        <v>1177.97</v>
      </c>
      <c r="AF4565" s="9"/>
    </row>
    <row r="4566" spans="7:32" x14ac:dyDescent="0.2">
      <c r="G4566" s="1">
        <v>40177</v>
      </c>
      <c r="H4566" s="1">
        <f t="shared" si="1076"/>
        <v>40177</v>
      </c>
      <c r="I4566">
        <v>1126.42</v>
      </c>
      <c r="J4566">
        <v>633.41</v>
      </c>
      <c r="K4566">
        <v>1171.29</v>
      </c>
      <c r="AF4566" s="9"/>
    </row>
    <row r="4567" spans="7:32" x14ac:dyDescent="0.2">
      <c r="G4567" s="1">
        <v>40178</v>
      </c>
      <c r="H4567" s="1">
        <f t="shared" si="1076"/>
        <v>40178</v>
      </c>
      <c r="I4567">
        <v>1115.0999999999999</v>
      </c>
      <c r="J4567">
        <v>625.39</v>
      </c>
      <c r="K4567">
        <v>1168.47</v>
      </c>
      <c r="AF4567" s="9"/>
    </row>
    <row r="4568" spans="7:32" x14ac:dyDescent="0.2">
      <c r="G4568" s="1">
        <v>40178</v>
      </c>
      <c r="H4568" s="1">
        <f t="shared" si="1076"/>
        <v>40178</v>
      </c>
      <c r="I4568">
        <v>1115.0999999999999</v>
      </c>
      <c r="J4568">
        <v>625.39</v>
      </c>
      <c r="K4568" t="s">
        <v>9</v>
      </c>
      <c r="AF4568" s="9"/>
    </row>
    <row r="4569" spans="7:32" x14ac:dyDescent="0.2">
      <c r="G4569" s="1">
        <v>40179</v>
      </c>
      <c r="H4569" s="1">
        <f t="shared" si="1076"/>
        <v>40179</v>
      </c>
      <c r="I4569" t="s">
        <v>9</v>
      </c>
      <c r="J4569" t="s">
        <v>9</v>
      </c>
      <c r="K4569">
        <v>1168.47</v>
      </c>
      <c r="AF4569" s="9"/>
    </row>
    <row r="4570" spans="7:32" x14ac:dyDescent="0.2">
      <c r="G4570" s="1">
        <v>40182</v>
      </c>
      <c r="H4570" s="1">
        <f t="shared" si="1076"/>
        <v>40182</v>
      </c>
      <c r="I4570">
        <v>1132.99</v>
      </c>
      <c r="J4570">
        <v>640.1</v>
      </c>
      <c r="K4570">
        <v>1189.3900000000001</v>
      </c>
      <c r="AF4570" s="9"/>
    </row>
    <row r="4571" spans="7:32" x14ac:dyDescent="0.2">
      <c r="G4571" s="1">
        <v>40183</v>
      </c>
      <c r="H4571" s="1">
        <f t="shared" si="1076"/>
        <v>40183</v>
      </c>
      <c r="I4571">
        <v>1136.52</v>
      </c>
      <c r="J4571">
        <v>638.49</v>
      </c>
      <c r="K4571">
        <v>1192.8900000000001</v>
      </c>
      <c r="AF4571" s="9"/>
    </row>
    <row r="4572" spans="7:32" x14ac:dyDescent="0.2">
      <c r="G4572" s="1">
        <v>40184</v>
      </c>
      <c r="H4572" s="1">
        <f t="shared" si="1076"/>
        <v>40184</v>
      </c>
      <c r="I4572">
        <v>1137.1400000000001</v>
      </c>
      <c r="J4572">
        <v>637.95000000000005</v>
      </c>
      <c r="K4572">
        <v>1193.52</v>
      </c>
      <c r="AF4572" s="9"/>
    </row>
    <row r="4573" spans="7:32" x14ac:dyDescent="0.2">
      <c r="G4573" s="1">
        <v>40185</v>
      </c>
      <c r="H4573" s="1">
        <f t="shared" si="1076"/>
        <v>40185</v>
      </c>
      <c r="I4573">
        <v>1141.69</v>
      </c>
      <c r="J4573">
        <v>641.97</v>
      </c>
      <c r="K4573">
        <v>1192.9100000000001</v>
      </c>
      <c r="AF4573" s="9"/>
    </row>
    <row r="4574" spans="7:32" x14ac:dyDescent="0.2">
      <c r="G4574" s="1">
        <v>40186</v>
      </c>
      <c r="H4574" s="1">
        <f t="shared" si="1076"/>
        <v>40186</v>
      </c>
      <c r="I4574">
        <v>1144.98</v>
      </c>
      <c r="J4574">
        <v>644.55999999999995</v>
      </c>
      <c r="K4574">
        <v>1198.26</v>
      </c>
      <c r="AF4574" s="9"/>
    </row>
    <row r="4575" spans="7:32" x14ac:dyDescent="0.2">
      <c r="G4575" s="1">
        <v>40189</v>
      </c>
      <c r="H4575" s="1">
        <f t="shared" si="1076"/>
        <v>40189</v>
      </c>
      <c r="I4575">
        <v>1146.98</v>
      </c>
      <c r="J4575">
        <v>643.99</v>
      </c>
      <c r="K4575">
        <v>1207.22</v>
      </c>
      <c r="AF4575" s="9"/>
    </row>
    <row r="4576" spans="7:32" x14ac:dyDescent="0.2">
      <c r="G4576" s="1">
        <v>40190</v>
      </c>
      <c r="H4576" s="1">
        <f t="shared" si="1076"/>
        <v>40190</v>
      </c>
      <c r="I4576">
        <v>1136.22</v>
      </c>
      <c r="J4576">
        <v>635.5</v>
      </c>
      <c r="K4576">
        <v>1199.3399999999999</v>
      </c>
      <c r="AF4576" s="9"/>
    </row>
    <row r="4577" spans="7:32" x14ac:dyDescent="0.2">
      <c r="G4577" s="1">
        <v>40191</v>
      </c>
      <c r="H4577" s="1">
        <f t="shared" si="1076"/>
        <v>40191</v>
      </c>
      <c r="I4577">
        <v>1145.68</v>
      </c>
      <c r="J4577">
        <v>643.55999999999995</v>
      </c>
      <c r="K4577">
        <v>1201.6099999999999</v>
      </c>
      <c r="AF4577" s="9"/>
    </row>
    <row r="4578" spans="7:32" x14ac:dyDescent="0.2">
      <c r="G4578" s="1">
        <v>40192</v>
      </c>
      <c r="H4578" s="1">
        <f t="shared" si="1076"/>
        <v>40192</v>
      </c>
      <c r="I4578">
        <v>1148.46</v>
      </c>
      <c r="J4578">
        <v>646.42999999999995</v>
      </c>
      <c r="K4578">
        <v>1207.98</v>
      </c>
      <c r="AF4578" s="9"/>
    </row>
    <row r="4579" spans="7:32" x14ac:dyDescent="0.2">
      <c r="G4579" s="1">
        <v>40193</v>
      </c>
      <c r="H4579" s="1">
        <f t="shared" si="1076"/>
        <v>40193</v>
      </c>
      <c r="I4579">
        <v>1136.03</v>
      </c>
      <c r="J4579">
        <v>637.96</v>
      </c>
      <c r="K4579">
        <v>1195.6600000000001</v>
      </c>
      <c r="AF4579" s="9"/>
    </row>
    <row r="4580" spans="7:32" x14ac:dyDescent="0.2">
      <c r="G4580" s="1">
        <v>40193</v>
      </c>
      <c r="H4580" s="1">
        <f t="shared" si="1076"/>
        <v>40193</v>
      </c>
      <c r="I4580">
        <v>1136.03</v>
      </c>
      <c r="J4580">
        <v>637.96</v>
      </c>
      <c r="K4580" t="s">
        <v>9</v>
      </c>
      <c r="AF4580" s="9"/>
    </row>
    <row r="4581" spans="7:32" x14ac:dyDescent="0.2">
      <c r="G4581" s="1">
        <v>40196</v>
      </c>
      <c r="H4581" s="1">
        <f t="shared" si="1076"/>
        <v>40196</v>
      </c>
      <c r="I4581" t="s">
        <v>9</v>
      </c>
      <c r="J4581" t="s">
        <v>9</v>
      </c>
      <c r="K4581">
        <v>1198.22</v>
      </c>
      <c r="AF4581" s="9"/>
    </row>
    <row r="4582" spans="7:32" x14ac:dyDescent="0.2">
      <c r="G4582" s="1">
        <v>40197</v>
      </c>
      <c r="H4582" s="1">
        <f t="shared" si="1076"/>
        <v>40197</v>
      </c>
      <c r="I4582">
        <v>1150.23</v>
      </c>
      <c r="J4582">
        <v>649.15</v>
      </c>
      <c r="K4582">
        <v>1203.33</v>
      </c>
      <c r="AF4582" s="9"/>
    </row>
    <row r="4583" spans="7:32" x14ac:dyDescent="0.2">
      <c r="G4583" s="1">
        <v>40198</v>
      </c>
      <c r="H4583" s="1">
        <f t="shared" si="1076"/>
        <v>40198</v>
      </c>
      <c r="I4583">
        <v>1138.04</v>
      </c>
      <c r="J4583">
        <v>639.61</v>
      </c>
      <c r="K4583">
        <v>1184.49</v>
      </c>
      <c r="AF4583" s="9"/>
    </row>
    <row r="4584" spans="7:32" x14ac:dyDescent="0.2">
      <c r="G4584" s="1">
        <v>40199</v>
      </c>
      <c r="H4584" s="1">
        <f t="shared" si="1076"/>
        <v>40199</v>
      </c>
      <c r="I4584">
        <v>1116.48</v>
      </c>
      <c r="J4584">
        <v>628.36</v>
      </c>
      <c r="K4584">
        <v>1166.93</v>
      </c>
      <c r="AF4584" s="9"/>
    </row>
    <row r="4585" spans="7:32" x14ac:dyDescent="0.2">
      <c r="G4585" s="1">
        <v>40200</v>
      </c>
      <c r="H4585" s="1">
        <f t="shared" si="1076"/>
        <v>40200</v>
      </c>
      <c r="I4585">
        <v>1091.76</v>
      </c>
      <c r="J4585">
        <v>617.12</v>
      </c>
      <c r="K4585">
        <v>1149.8900000000001</v>
      </c>
      <c r="AF4585" s="9"/>
    </row>
    <row r="4586" spans="7:32" x14ac:dyDescent="0.2">
      <c r="G4586" s="1">
        <v>40203</v>
      </c>
      <c r="H4586" s="1">
        <f t="shared" si="1076"/>
        <v>40203</v>
      </c>
      <c r="I4586">
        <v>1096.78</v>
      </c>
      <c r="J4586">
        <v>618.11</v>
      </c>
      <c r="K4586">
        <v>1148.99</v>
      </c>
      <c r="AF4586" s="9"/>
    </row>
    <row r="4587" spans="7:32" x14ac:dyDescent="0.2">
      <c r="G4587" s="1">
        <v>40204</v>
      </c>
      <c r="H4587" s="1">
        <f t="shared" si="1076"/>
        <v>40204</v>
      </c>
      <c r="I4587">
        <v>1092.17</v>
      </c>
      <c r="J4587">
        <v>612.16</v>
      </c>
      <c r="K4587">
        <v>1143.44</v>
      </c>
      <c r="AF4587" s="9"/>
    </row>
    <row r="4588" spans="7:32" x14ac:dyDescent="0.2">
      <c r="G4588" s="1">
        <v>40205</v>
      </c>
      <c r="H4588" s="1">
        <f t="shared" si="1076"/>
        <v>40205</v>
      </c>
      <c r="I4588">
        <v>1097.5</v>
      </c>
      <c r="J4588">
        <v>618.38</v>
      </c>
      <c r="K4588">
        <v>1140.28</v>
      </c>
      <c r="AF4588" s="9"/>
    </row>
    <row r="4589" spans="7:32" x14ac:dyDescent="0.2">
      <c r="G4589" s="1">
        <v>40206</v>
      </c>
      <c r="H4589" s="1">
        <f t="shared" si="1076"/>
        <v>40206</v>
      </c>
      <c r="I4589">
        <v>1084.53</v>
      </c>
      <c r="J4589">
        <v>607.92999999999995</v>
      </c>
      <c r="K4589">
        <v>1128.32</v>
      </c>
      <c r="AF4589" s="9"/>
    </row>
    <row r="4590" spans="7:32" x14ac:dyDescent="0.2">
      <c r="G4590" s="1">
        <v>40207</v>
      </c>
      <c r="H4590" s="1">
        <f t="shared" si="1076"/>
        <v>40207</v>
      </c>
      <c r="I4590">
        <v>1073.8699999999999</v>
      </c>
      <c r="J4590">
        <v>602.04</v>
      </c>
      <c r="K4590">
        <v>1119.54</v>
      </c>
      <c r="AF4590" s="9"/>
    </row>
    <row r="4591" spans="7:32" x14ac:dyDescent="0.2">
      <c r="G4591" s="1">
        <v>40210</v>
      </c>
      <c r="H4591" s="1">
        <f t="shared" si="1076"/>
        <v>40210</v>
      </c>
      <c r="I4591">
        <v>1089.19</v>
      </c>
      <c r="J4591">
        <v>609.25</v>
      </c>
      <c r="K4591">
        <v>1129.29</v>
      </c>
      <c r="AF4591" s="9"/>
    </row>
    <row r="4592" spans="7:32" x14ac:dyDescent="0.2">
      <c r="G4592" s="1">
        <v>40211</v>
      </c>
      <c r="H4592" s="1">
        <f t="shared" si="1076"/>
        <v>40211</v>
      </c>
      <c r="I4592">
        <v>1103.32</v>
      </c>
      <c r="J4592">
        <v>614.04999999999995</v>
      </c>
      <c r="K4592">
        <v>1144.96</v>
      </c>
      <c r="AF4592" s="9"/>
    </row>
    <row r="4593" spans="7:32" x14ac:dyDescent="0.2">
      <c r="G4593" s="1">
        <v>40212</v>
      </c>
      <c r="H4593" s="1">
        <f t="shared" si="1076"/>
        <v>40212</v>
      </c>
      <c r="I4593">
        <v>1097.28</v>
      </c>
      <c r="J4593">
        <v>610.66</v>
      </c>
      <c r="K4593">
        <v>1138.9000000000001</v>
      </c>
      <c r="AF4593" s="9"/>
    </row>
    <row r="4594" spans="7:32" x14ac:dyDescent="0.2">
      <c r="G4594" s="1">
        <v>40213</v>
      </c>
      <c r="H4594" s="1">
        <f t="shared" si="1076"/>
        <v>40213</v>
      </c>
      <c r="I4594">
        <v>1063.1099999999999</v>
      </c>
      <c r="J4594">
        <v>589.67999999999995</v>
      </c>
      <c r="K4594">
        <v>1106.3699999999999</v>
      </c>
      <c r="AF4594" s="9"/>
    </row>
    <row r="4595" spans="7:32" x14ac:dyDescent="0.2">
      <c r="G4595" s="1">
        <v>40214</v>
      </c>
      <c r="H4595" s="1">
        <f t="shared" si="1076"/>
        <v>40214</v>
      </c>
      <c r="I4595">
        <v>1066.19</v>
      </c>
      <c r="J4595">
        <v>592.98</v>
      </c>
      <c r="K4595">
        <v>1095.48</v>
      </c>
      <c r="AF4595" s="9"/>
    </row>
    <row r="4596" spans="7:32" x14ac:dyDescent="0.2">
      <c r="G4596" s="1">
        <v>40217</v>
      </c>
      <c r="H4596" s="1">
        <f t="shared" si="1076"/>
        <v>40217</v>
      </c>
      <c r="I4596">
        <v>1056.74</v>
      </c>
      <c r="J4596">
        <v>586.49</v>
      </c>
      <c r="K4596">
        <v>1092.6300000000001</v>
      </c>
      <c r="AF4596" s="9"/>
    </row>
    <row r="4597" spans="7:32" x14ac:dyDescent="0.2">
      <c r="G4597" s="1">
        <v>40218</v>
      </c>
      <c r="H4597" s="1">
        <f t="shared" si="1076"/>
        <v>40218</v>
      </c>
      <c r="I4597">
        <v>1070.52</v>
      </c>
      <c r="J4597">
        <v>595.16999999999996</v>
      </c>
      <c r="K4597">
        <v>1101.18</v>
      </c>
      <c r="AF4597" s="9"/>
    </row>
    <row r="4598" spans="7:32" x14ac:dyDescent="0.2">
      <c r="G4598" s="1">
        <v>40219</v>
      </c>
      <c r="H4598" s="1">
        <f t="shared" si="1076"/>
        <v>40219</v>
      </c>
      <c r="I4598">
        <v>1068.1300000000001</v>
      </c>
      <c r="J4598">
        <v>595.82000000000005</v>
      </c>
      <c r="K4598">
        <v>1101.44</v>
      </c>
      <c r="AF4598" s="9"/>
    </row>
    <row r="4599" spans="7:32" x14ac:dyDescent="0.2">
      <c r="G4599" s="1">
        <v>40220</v>
      </c>
      <c r="H4599" s="1">
        <f t="shared" si="1076"/>
        <v>40220</v>
      </c>
      <c r="I4599">
        <v>1078.47</v>
      </c>
      <c r="J4599">
        <v>605.46</v>
      </c>
      <c r="K4599">
        <v>1108.27</v>
      </c>
      <c r="AF4599" s="9"/>
    </row>
    <row r="4600" spans="7:32" x14ac:dyDescent="0.2">
      <c r="G4600" s="1">
        <v>40221</v>
      </c>
      <c r="H4600" s="1">
        <f t="shared" si="1076"/>
        <v>40221</v>
      </c>
      <c r="I4600">
        <v>1075.51</v>
      </c>
      <c r="J4600">
        <v>610.72</v>
      </c>
      <c r="K4600">
        <v>1107.32</v>
      </c>
      <c r="AF4600" s="9"/>
    </row>
    <row r="4601" spans="7:32" x14ac:dyDescent="0.2">
      <c r="G4601" s="1">
        <v>40221</v>
      </c>
      <c r="H4601" s="1">
        <f t="shared" si="1076"/>
        <v>40221</v>
      </c>
      <c r="I4601">
        <v>1075.51</v>
      </c>
      <c r="J4601">
        <v>610.72</v>
      </c>
      <c r="K4601" t="s">
        <v>9</v>
      </c>
      <c r="AF4601" s="9"/>
    </row>
    <row r="4602" spans="7:32" x14ac:dyDescent="0.2">
      <c r="G4602" s="1">
        <v>40224</v>
      </c>
      <c r="H4602" s="1">
        <f t="shared" si="1076"/>
        <v>40224</v>
      </c>
      <c r="I4602" t="s">
        <v>9</v>
      </c>
      <c r="J4602" t="s">
        <v>9</v>
      </c>
      <c r="K4602">
        <v>1107.42</v>
      </c>
      <c r="AF4602" s="9"/>
    </row>
    <row r="4603" spans="7:32" x14ac:dyDescent="0.2">
      <c r="G4603" s="1">
        <v>40225</v>
      </c>
      <c r="H4603" s="1">
        <f t="shared" si="1076"/>
        <v>40225</v>
      </c>
      <c r="I4603">
        <v>1094.8699999999999</v>
      </c>
      <c r="J4603">
        <v>620.84</v>
      </c>
      <c r="K4603">
        <v>1124.8599999999999</v>
      </c>
      <c r="AF4603" s="9"/>
    </row>
    <row r="4604" spans="7:32" x14ac:dyDescent="0.2">
      <c r="G4604" s="1">
        <v>40226</v>
      </c>
      <c r="H4604" s="1">
        <f t="shared" si="1076"/>
        <v>40226</v>
      </c>
      <c r="I4604">
        <v>1099.51</v>
      </c>
      <c r="J4604">
        <v>624.83000000000004</v>
      </c>
      <c r="K4604">
        <v>1133.79</v>
      </c>
      <c r="AF4604" s="9"/>
    </row>
    <row r="4605" spans="7:32" x14ac:dyDescent="0.2">
      <c r="G4605" s="1">
        <v>40227</v>
      </c>
      <c r="H4605" s="1">
        <f t="shared" si="1076"/>
        <v>40227</v>
      </c>
      <c r="I4605">
        <v>1106.75</v>
      </c>
      <c r="J4605">
        <v>629.32000000000005</v>
      </c>
      <c r="K4605">
        <v>1138.94</v>
      </c>
      <c r="AF4605" s="9"/>
    </row>
    <row r="4606" spans="7:32" x14ac:dyDescent="0.2">
      <c r="G4606" s="1">
        <v>40228</v>
      </c>
      <c r="H4606" s="1">
        <f t="shared" si="1076"/>
        <v>40228</v>
      </c>
      <c r="I4606">
        <v>1109.17</v>
      </c>
      <c r="J4606">
        <v>631.62</v>
      </c>
      <c r="K4606">
        <v>1134.45</v>
      </c>
      <c r="AF4606" s="9"/>
    </row>
    <row r="4607" spans="7:32" x14ac:dyDescent="0.2">
      <c r="G4607" s="1">
        <v>40231</v>
      </c>
      <c r="H4607" s="1">
        <f t="shared" si="1076"/>
        <v>40231</v>
      </c>
      <c r="I4607">
        <v>1108.01</v>
      </c>
      <c r="J4607">
        <v>632.25</v>
      </c>
      <c r="K4607">
        <v>1139.82</v>
      </c>
      <c r="AF4607" s="9"/>
    </row>
    <row r="4608" spans="7:32" x14ac:dyDescent="0.2">
      <c r="G4608" s="1">
        <v>40232</v>
      </c>
      <c r="H4608" s="1">
        <f t="shared" si="1076"/>
        <v>40232</v>
      </c>
      <c r="I4608">
        <v>1094.5999999999999</v>
      </c>
      <c r="J4608">
        <v>625.07000000000005</v>
      </c>
      <c r="K4608">
        <v>1128.52</v>
      </c>
      <c r="AF4608" s="9"/>
    </row>
    <row r="4609" spans="7:32" x14ac:dyDescent="0.2">
      <c r="G4609" s="1">
        <v>40233</v>
      </c>
      <c r="H4609" s="1">
        <f t="shared" si="1076"/>
        <v>40233</v>
      </c>
      <c r="I4609">
        <v>1105.24</v>
      </c>
      <c r="J4609">
        <v>630.42999999999995</v>
      </c>
      <c r="K4609">
        <v>1133.2</v>
      </c>
      <c r="AF4609" s="9"/>
    </row>
    <row r="4610" spans="7:32" x14ac:dyDescent="0.2">
      <c r="G4610" s="1">
        <v>40234</v>
      </c>
      <c r="H4610" s="1">
        <f t="shared" si="1076"/>
        <v>40234</v>
      </c>
      <c r="I4610">
        <v>1102.94</v>
      </c>
      <c r="J4610">
        <v>630.46</v>
      </c>
      <c r="K4610">
        <v>1124.02</v>
      </c>
      <c r="AF4610" s="9"/>
    </row>
    <row r="4611" spans="7:32" x14ac:dyDescent="0.2">
      <c r="G4611" s="1">
        <v>40235</v>
      </c>
      <c r="H4611" s="1">
        <f t="shared" si="1076"/>
        <v>40235</v>
      </c>
      <c r="I4611">
        <v>1104.49</v>
      </c>
      <c r="J4611">
        <v>628.55999999999995</v>
      </c>
      <c r="K4611">
        <v>1133.3499999999999</v>
      </c>
      <c r="AF4611" s="9"/>
    </row>
    <row r="4612" spans="7:32" x14ac:dyDescent="0.2">
      <c r="G4612" s="1">
        <v>40238</v>
      </c>
      <c r="H4612" s="1">
        <f t="shared" si="1076"/>
        <v>40238</v>
      </c>
      <c r="I4612">
        <v>1115.71</v>
      </c>
      <c r="J4612">
        <v>642.65</v>
      </c>
      <c r="K4612">
        <v>1140.58</v>
      </c>
      <c r="AF4612" s="9"/>
    </row>
    <row r="4613" spans="7:32" x14ac:dyDescent="0.2">
      <c r="G4613" s="1">
        <v>40239</v>
      </c>
      <c r="H4613" s="1">
        <f t="shared" si="1076"/>
        <v>40239</v>
      </c>
      <c r="I4613">
        <v>1118.31</v>
      </c>
      <c r="J4613">
        <v>648.30999999999995</v>
      </c>
      <c r="K4613">
        <v>1149.3900000000001</v>
      </c>
      <c r="AF4613" s="9"/>
    </row>
    <row r="4614" spans="7:32" x14ac:dyDescent="0.2">
      <c r="G4614" s="1">
        <v>40240</v>
      </c>
      <c r="H4614" s="1">
        <f t="shared" ref="H4614:H4677" si="1077">IF(ISTEXT(G4614), DATEVALUE(SUBSTITUTE(G4614,".","/")), G4614)</f>
        <v>40240</v>
      </c>
      <c r="I4614">
        <v>1118.79</v>
      </c>
      <c r="J4614">
        <v>649.26</v>
      </c>
      <c r="K4614">
        <v>1157.3699999999999</v>
      </c>
      <c r="AF4614" s="9"/>
    </row>
    <row r="4615" spans="7:32" x14ac:dyDescent="0.2">
      <c r="G4615" s="1">
        <v>40241</v>
      </c>
      <c r="H4615" s="1">
        <f t="shared" si="1077"/>
        <v>40241</v>
      </c>
      <c r="I4615">
        <v>1122.97</v>
      </c>
      <c r="J4615">
        <v>652.47</v>
      </c>
      <c r="K4615">
        <v>1155.5999999999999</v>
      </c>
      <c r="AF4615" s="9"/>
    </row>
    <row r="4616" spans="7:32" x14ac:dyDescent="0.2">
      <c r="G4616" s="1">
        <v>40242</v>
      </c>
      <c r="H4616" s="1">
        <f t="shared" si="1077"/>
        <v>40242</v>
      </c>
      <c r="I4616">
        <v>1138.7</v>
      </c>
      <c r="J4616">
        <v>666.02</v>
      </c>
      <c r="K4616">
        <v>1170.46</v>
      </c>
      <c r="AF4616" s="9"/>
    </row>
    <row r="4617" spans="7:32" x14ac:dyDescent="0.2">
      <c r="G4617" s="1">
        <v>40245</v>
      </c>
      <c r="H4617" s="1">
        <f t="shared" si="1077"/>
        <v>40245</v>
      </c>
      <c r="I4617">
        <v>1138.5</v>
      </c>
      <c r="J4617">
        <v>667.11</v>
      </c>
      <c r="K4617">
        <v>1174.7</v>
      </c>
      <c r="AF4617" s="9"/>
    </row>
    <row r="4618" spans="7:32" x14ac:dyDescent="0.2">
      <c r="G4618" s="1">
        <v>40246</v>
      </c>
      <c r="H4618" s="1">
        <f t="shared" si="1077"/>
        <v>40246</v>
      </c>
      <c r="I4618">
        <v>1140.45</v>
      </c>
      <c r="J4618">
        <v>669.63</v>
      </c>
      <c r="K4618">
        <v>1174.1099999999999</v>
      </c>
      <c r="AF4618" s="9"/>
    </row>
    <row r="4619" spans="7:32" x14ac:dyDescent="0.2">
      <c r="G4619" s="1">
        <v>40247</v>
      </c>
      <c r="H4619" s="1">
        <f t="shared" si="1077"/>
        <v>40247</v>
      </c>
      <c r="I4619">
        <v>1145.6099999999999</v>
      </c>
      <c r="J4619">
        <v>674.93</v>
      </c>
      <c r="K4619">
        <v>1180.31</v>
      </c>
      <c r="AF4619" s="9"/>
    </row>
    <row r="4620" spans="7:32" x14ac:dyDescent="0.2">
      <c r="G4620" s="1">
        <v>40248</v>
      </c>
      <c r="H4620" s="1">
        <f t="shared" si="1077"/>
        <v>40248</v>
      </c>
      <c r="I4620">
        <v>1150.24</v>
      </c>
      <c r="J4620">
        <v>677.22</v>
      </c>
      <c r="K4620">
        <v>1182.69</v>
      </c>
      <c r="AF4620" s="9"/>
    </row>
    <row r="4621" spans="7:32" x14ac:dyDescent="0.2">
      <c r="G4621" s="1">
        <v>40249</v>
      </c>
      <c r="H4621" s="1">
        <f t="shared" si="1077"/>
        <v>40249</v>
      </c>
      <c r="I4621">
        <v>1149.99</v>
      </c>
      <c r="J4621">
        <v>676.59</v>
      </c>
      <c r="K4621">
        <v>1187.3699999999999</v>
      </c>
      <c r="AF4621" s="9"/>
    </row>
    <row r="4622" spans="7:32" x14ac:dyDescent="0.2">
      <c r="G4622" s="1">
        <v>40252</v>
      </c>
      <c r="H4622" s="1">
        <f t="shared" si="1077"/>
        <v>40252</v>
      </c>
      <c r="I4622">
        <v>1150.51</v>
      </c>
      <c r="J4622">
        <v>674.41</v>
      </c>
      <c r="K4622">
        <v>1181.99</v>
      </c>
      <c r="AF4622" s="9"/>
    </row>
    <row r="4623" spans="7:32" x14ac:dyDescent="0.2">
      <c r="G4623" s="1">
        <v>40253</v>
      </c>
      <c r="H4623" s="1">
        <f t="shared" si="1077"/>
        <v>40253</v>
      </c>
      <c r="I4623">
        <v>1159.46</v>
      </c>
      <c r="J4623">
        <v>679.58</v>
      </c>
      <c r="K4623">
        <v>1193.73</v>
      </c>
      <c r="AF4623" s="9"/>
    </row>
    <row r="4624" spans="7:32" x14ac:dyDescent="0.2">
      <c r="G4624" s="1">
        <v>40254</v>
      </c>
      <c r="H4624" s="1">
        <f t="shared" si="1077"/>
        <v>40254</v>
      </c>
      <c r="I4624">
        <v>1166.21</v>
      </c>
      <c r="J4624">
        <v>683.98</v>
      </c>
      <c r="K4624">
        <v>1202.51</v>
      </c>
      <c r="AF4624" s="9"/>
    </row>
    <row r="4625" spans="7:32" x14ac:dyDescent="0.2">
      <c r="G4625" s="1">
        <v>40255</v>
      </c>
      <c r="H4625" s="1">
        <f t="shared" si="1077"/>
        <v>40255</v>
      </c>
      <c r="I4625">
        <v>1165.83</v>
      </c>
      <c r="J4625">
        <v>681.61</v>
      </c>
      <c r="K4625">
        <v>1196.71</v>
      </c>
      <c r="AF4625" s="9"/>
    </row>
    <row r="4626" spans="7:32" x14ac:dyDescent="0.2">
      <c r="G4626" s="1">
        <v>40256</v>
      </c>
      <c r="H4626" s="1">
        <f t="shared" si="1077"/>
        <v>40256</v>
      </c>
      <c r="I4626">
        <v>1159.9000000000001</v>
      </c>
      <c r="J4626">
        <v>673.89</v>
      </c>
      <c r="K4626">
        <v>1190.78</v>
      </c>
      <c r="AF4626" s="9"/>
    </row>
    <row r="4627" spans="7:32" x14ac:dyDescent="0.2">
      <c r="G4627" s="1">
        <v>40259</v>
      </c>
      <c r="H4627" s="1">
        <f t="shared" si="1077"/>
        <v>40259</v>
      </c>
      <c r="I4627">
        <v>1165.81</v>
      </c>
      <c r="J4627">
        <v>682.91</v>
      </c>
      <c r="K4627">
        <v>1193.45</v>
      </c>
      <c r="AF4627" s="9"/>
    </row>
    <row r="4628" spans="7:32" x14ac:dyDescent="0.2">
      <c r="G4628" s="1">
        <v>40260</v>
      </c>
      <c r="H4628" s="1">
        <f t="shared" si="1077"/>
        <v>40260</v>
      </c>
      <c r="I4628">
        <v>1174.17</v>
      </c>
      <c r="J4628">
        <v>690.3</v>
      </c>
      <c r="K4628">
        <v>1200.8599999999999</v>
      </c>
      <c r="AF4628" s="9"/>
    </row>
    <row r="4629" spans="7:32" x14ac:dyDescent="0.2">
      <c r="G4629" s="1">
        <v>40261</v>
      </c>
      <c r="H4629" s="1">
        <f t="shared" si="1077"/>
        <v>40261</v>
      </c>
      <c r="I4629">
        <v>1167.72</v>
      </c>
      <c r="J4629">
        <v>683.68</v>
      </c>
      <c r="K4629">
        <v>1190.33</v>
      </c>
      <c r="AF4629" s="9"/>
    </row>
    <row r="4630" spans="7:32" x14ac:dyDescent="0.2">
      <c r="G4630" s="1">
        <v>40262</v>
      </c>
      <c r="H4630" s="1">
        <f t="shared" si="1077"/>
        <v>40262</v>
      </c>
      <c r="I4630">
        <v>1165.73</v>
      </c>
      <c r="J4630">
        <v>679.1</v>
      </c>
      <c r="K4630">
        <v>1191.75</v>
      </c>
      <c r="AF4630" s="9"/>
    </row>
    <row r="4631" spans="7:32" x14ac:dyDescent="0.2">
      <c r="G4631" s="1">
        <v>40263</v>
      </c>
      <c r="H4631" s="1">
        <f t="shared" si="1077"/>
        <v>40263</v>
      </c>
      <c r="I4631">
        <v>1166.5899999999999</v>
      </c>
      <c r="J4631">
        <v>678.97</v>
      </c>
      <c r="K4631">
        <v>1193.4100000000001</v>
      </c>
      <c r="AF4631" s="9"/>
    </row>
    <row r="4632" spans="7:32" x14ac:dyDescent="0.2">
      <c r="G4632" s="1">
        <v>40266</v>
      </c>
      <c r="H4632" s="1">
        <f t="shared" si="1077"/>
        <v>40266</v>
      </c>
      <c r="I4632">
        <v>1173.22</v>
      </c>
      <c r="J4632">
        <v>682.25</v>
      </c>
      <c r="K4632">
        <v>1200.6199999999999</v>
      </c>
      <c r="AF4632" s="9"/>
    </row>
    <row r="4633" spans="7:32" x14ac:dyDescent="0.2">
      <c r="G4633" s="1">
        <v>40267</v>
      </c>
      <c r="H4633" s="1">
        <f t="shared" si="1077"/>
        <v>40267</v>
      </c>
      <c r="I4633">
        <v>1173.27</v>
      </c>
      <c r="J4633">
        <v>683.94</v>
      </c>
      <c r="K4633">
        <v>1201.0999999999999</v>
      </c>
      <c r="AF4633" s="9"/>
    </row>
    <row r="4634" spans="7:32" x14ac:dyDescent="0.2">
      <c r="G4634" s="1">
        <v>40268</v>
      </c>
      <c r="H4634" s="1">
        <f t="shared" si="1077"/>
        <v>40268</v>
      </c>
      <c r="I4634">
        <v>1169.43</v>
      </c>
      <c r="J4634">
        <v>678.64</v>
      </c>
      <c r="K4634">
        <v>1200.53</v>
      </c>
      <c r="AF4634" s="9"/>
    </row>
    <row r="4635" spans="7:32" x14ac:dyDescent="0.2">
      <c r="G4635" s="1">
        <v>40269</v>
      </c>
      <c r="H4635" s="1">
        <f t="shared" si="1077"/>
        <v>40269</v>
      </c>
      <c r="I4635">
        <v>1178.0999999999999</v>
      </c>
      <c r="J4635">
        <v>683.98</v>
      </c>
      <c r="K4635">
        <v>1212.1400000000001</v>
      </c>
      <c r="AF4635" s="9"/>
    </row>
    <row r="4636" spans="7:32" x14ac:dyDescent="0.2">
      <c r="G4636" s="1">
        <v>40269</v>
      </c>
      <c r="H4636" s="1">
        <f t="shared" si="1077"/>
        <v>40269</v>
      </c>
      <c r="I4636">
        <v>1178.0999999999999</v>
      </c>
      <c r="J4636">
        <v>683.98</v>
      </c>
      <c r="K4636" t="s">
        <v>9</v>
      </c>
      <c r="AF4636" s="9"/>
    </row>
    <row r="4637" spans="7:32" x14ac:dyDescent="0.2">
      <c r="G4637" s="1">
        <v>40270</v>
      </c>
      <c r="H4637" s="1">
        <f t="shared" si="1077"/>
        <v>40270</v>
      </c>
      <c r="I4637" t="s">
        <v>9</v>
      </c>
      <c r="J4637" t="s">
        <v>9</v>
      </c>
      <c r="K4637">
        <v>1212.76</v>
      </c>
      <c r="AF4637" s="9"/>
    </row>
    <row r="4638" spans="7:32" x14ac:dyDescent="0.2">
      <c r="G4638" s="1">
        <v>40273</v>
      </c>
      <c r="H4638" s="1">
        <f t="shared" si="1077"/>
        <v>40273</v>
      </c>
      <c r="I4638">
        <v>1187.44</v>
      </c>
      <c r="J4638">
        <v>697.65</v>
      </c>
      <c r="K4638">
        <v>1217.3599999999999</v>
      </c>
      <c r="AF4638" s="9"/>
    </row>
    <row r="4639" spans="7:32" x14ac:dyDescent="0.2">
      <c r="G4639" s="1">
        <v>40274</v>
      </c>
      <c r="H4639" s="1">
        <f t="shared" si="1077"/>
        <v>40274</v>
      </c>
      <c r="I4639">
        <v>1189.44</v>
      </c>
      <c r="J4639">
        <v>701.48</v>
      </c>
      <c r="K4639">
        <v>1218.1199999999999</v>
      </c>
      <c r="AF4639" s="9"/>
    </row>
    <row r="4640" spans="7:32" x14ac:dyDescent="0.2">
      <c r="G4640" s="1">
        <v>40275</v>
      </c>
      <c r="H4640" s="1">
        <f t="shared" si="1077"/>
        <v>40275</v>
      </c>
      <c r="I4640">
        <v>1182.45</v>
      </c>
      <c r="J4640">
        <v>699.46</v>
      </c>
      <c r="K4640">
        <v>1213.33</v>
      </c>
      <c r="AF4640" s="9"/>
    </row>
    <row r="4641" spans="7:32" x14ac:dyDescent="0.2">
      <c r="G4641" s="1">
        <v>40276</v>
      </c>
      <c r="H4641" s="1">
        <f t="shared" si="1077"/>
        <v>40276</v>
      </c>
      <c r="I4641">
        <v>1186.44</v>
      </c>
      <c r="J4641">
        <v>699.64</v>
      </c>
      <c r="K4641">
        <v>1211.27</v>
      </c>
      <c r="AF4641" s="9"/>
    </row>
    <row r="4642" spans="7:32" x14ac:dyDescent="0.2">
      <c r="G4642" s="1">
        <v>40277</v>
      </c>
      <c r="H4642" s="1">
        <f t="shared" si="1077"/>
        <v>40277</v>
      </c>
      <c r="I4642">
        <v>1194.3699999999999</v>
      </c>
      <c r="J4642">
        <v>702.95</v>
      </c>
      <c r="K4642">
        <v>1223.32</v>
      </c>
      <c r="AF4642" s="9"/>
    </row>
    <row r="4643" spans="7:32" x14ac:dyDescent="0.2">
      <c r="G4643" s="1">
        <v>40280</v>
      </c>
      <c r="H4643" s="1">
        <f t="shared" si="1077"/>
        <v>40280</v>
      </c>
      <c r="I4643">
        <v>1196.48</v>
      </c>
      <c r="J4643">
        <v>705.06</v>
      </c>
      <c r="K4643">
        <v>1229.3499999999999</v>
      </c>
      <c r="AF4643" s="9"/>
    </row>
    <row r="4644" spans="7:32" x14ac:dyDescent="0.2">
      <c r="G4644" s="1">
        <v>40281</v>
      </c>
      <c r="H4644" s="1">
        <f t="shared" si="1077"/>
        <v>40281</v>
      </c>
      <c r="I4644">
        <v>1197.3</v>
      </c>
      <c r="J4644">
        <v>707.03</v>
      </c>
      <c r="K4644">
        <v>1226.01</v>
      </c>
      <c r="AF4644" s="9"/>
    </row>
    <row r="4645" spans="7:32" x14ac:dyDescent="0.2">
      <c r="G4645" s="1">
        <v>40282</v>
      </c>
      <c r="H4645" s="1">
        <f t="shared" si="1077"/>
        <v>40282</v>
      </c>
      <c r="I4645">
        <v>1210.6500000000001</v>
      </c>
      <c r="J4645">
        <v>722.4</v>
      </c>
      <c r="K4645">
        <v>1239.31</v>
      </c>
      <c r="AF4645" s="9"/>
    </row>
    <row r="4646" spans="7:32" x14ac:dyDescent="0.2">
      <c r="G4646" s="1">
        <v>40283</v>
      </c>
      <c r="H4646" s="1">
        <f t="shared" si="1077"/>
        <v>40283</v>
      </c>
      <c r="I4646">
        <v>1211.67</v>
      </c>
      <c r="J4646">
        <v>724.21</v>
      </c>
      <c r="K4646">
        <v>1241.7</v>
      </c>
      <c r="AF4646" s="9"/>
    </row>
    <row r="4647" spans="7:32" x14ac:dyDescent="0.2">
      <c r="G4647" s="1">
        <v>40284</v>
      </c>
      <c r="H4647" s="1">
        <f t="shared" si="1077"/>
        <v>40284</v>
      </c>
      <c r="I4647">
        <v>1192.1300000000001</v>
      </c>
      <c r="J4647">
        <v>714.62</v>
      </c>
      <c r="K4647">
        <v>1222.25</v>
      </c>
      <c r="AF4647" s="9"/>
    </row>
    <row r="4648" spans="7:32" x14ac:dyDescent="0.2">
      <c r="G4648" s="1">
        <v>40287</v>
      </c>
      <c r="H4648" s="1">
        <f t="shared" si="1077"/>
        <v>40287</v>
      </c>
      <c r="I4648">
        <v>1197.52</v>
      </c>
      <c r="J4648">
        <v>711.4</v>
      </c>
      <c r="K4648">
        <v>1217.51</v>
      </c>
      <c r="AF4648" s="9"/>
    </row>
    <row r="4649" spans="7:32" x14ac:dyDescent="0.2">
      <c r="G4649" s="1">
        <v>40288</v>
      </c>
      <c r="H4649" s="1">
        <f t="shared" si="1077"/>
        <v>40288</v>
      </c>
      <c r="I4649">
        <v>1207.17</v>
      </c>
      <c r="J4649">
        <v>721.55</v>
      </c>
      <c r="K4649">
        <v>1228.05</v>
      </c>
      <c r="AF4649" s="9"/>
    </row>
    <row r="4650" spans="7:32" x14ac:dyDescent="0.2">
      <c r="G4650" s="1">
        <v>40289</v>
      </c>
      <c r="H4650" s="1">
        <f t="shared" si="1077"/>
        <v>40289</v>
      </c>
      <c r="I4650">
        <v>1205.94</v>
      </c>
      <c r="J4650">
        <v>726.19</v>
      </c>
      <c r="K4650">
        <v>1225.3699999999999</v>
      </c>
      <c r="AF4650" s="9"/>
    </row>
    <row r="4651" spans="7:32" x14ac:dyDescent="0.2">
      <c r="G4651" s="1">
        <v>40290</v>
      </c>
      <c r="H4651" s="1">
        <f t="shared" si="1077"/>
        <v>40290</v>
      </c>
      <c r="I4651">
        <v>1208.67</v>
      </c>
      <c r="J4651">
        <v>734.31</v>
      </c>
      <c r="K4651">
        <v>1218.73</v>
      </c>
      <c r="AF4651" s="9"/>
    </row>
    <row r="4652" spans="7:32" x14ac:dyDescent="0.2">
      <c r="G4652" s="1">
        <v>40291</v>
      </c>
      <c r="H4652" s="1">
        <f t="shared" si="1077"/>
        <v>40291</v>
      </c>
      <c r="I4652">
        <v>1217.28</v>
      </c>
      <c r="J4652">
        <v>741.92</v>
      </c>
      <c r="K4652">
        <v>1225.3800000000001</v>
      </c>
      <c r="AF4652" s="9"/>
    </row>
    <row r="4653" spans="7:32" x14ac:dyDescent="0.2">
      <c r="G4653" s="1">
        <v>40294</v>
      </c>
      <c r="H4653" s="1">
        <f t="shared" si="1077"/>
        <v>40294</v>
      </c>
      <c r="I4653">
        <v>1212.05</v>
      </c>
      <c r="J4653">
        <v>738.86</v>
      </c>
      <c r="K4653">
        <v>1228.5899999999999</v>
      </c>
      <c r="AF4653" s="9"/>
    </row>
    <row r="4654" spans="7:32" x14ac:dyDescent="0.2">
      <c r="G4654" s="1">
        <v>40295</v>
      </c>
      <c r="H4654" s="1">
        <f t="shared" si="1077"/>
        <v>40295</v>
      </c>
      <c r="I4654">
        <v>1183.71</v>
      </c>
      <c r="J4654">
        <v>721.27</v>
      </c>
      <c r="K4654">
        <v>1202.48</v>
      </c>
      <c r="AF4654" s="9"/>
    </row>
    <row r="4655" spans="7:32" x14ac:dyDescent="0.2">
      <c r="G4655" s="1">
        <v>40296</v>
      </c>
      <c r="H4655" s="1">
        <f t="shared" si="1077"/>
        <v>40296</v>
      </c>
      <c r="I4655">
        <v>1191.3599999999999</v>
      </c>
      <c r="J4655">
        <v>722.39</v>
      </c>
      <c r="K4655">
        <v>1194.23</v>
      </c>
      <c r="AF4655" s="9"/>
    </row>
    <row r="4656" spans="7:32" x14ac:dyDescent="0.2">
      <c r="G4656" s="1">
        <v>40297</v>
      </c>
      <c r="H4656" s="1">
        <f t="shared" si="1077"/>
        <v>40297</v>
      </c>
      <c r="I4656">
        <v>1206.78</v>
      </c>
      <c r="J4656">
        <v>737.74</v>
      </c>
      <c r="K4656">
        <v>1208.26</v>
      </c>
      <c r="AF4656" s="9"/>
    </row>
    <row r="4657" spans="7:32" x14ac:dyDescent="0.2">
      <c r="G4657" s="1">
        <v>40298</v>
      </c>
      <c r="H4657" s="1">
        <f t="shared" si="1077"/>
        <v>40298</v>
      </c>
      <c r="I4657">
        <v>1186.69</v>
      </c>
      <c r="J4657">
        <v>716.6</v>
      </c>
      <c r="K4657">
        <v>1198.56</v>
      </c>
      <c r="AF4657" s="9"/>
    </row>
    <row r="4658" spans="7:32" x14ac:dyDescent="0.2">
      <c r="G4658" s="1">
        <v>40301</v>
      </c>
      <c r="H4658" s="1">
        <f t="shared" si="1077"/>
        <v>40301</v>
      </c>
      <c r="I4658">
        <v>1202.26</v>
      </c>
      <c r="J4658">
        <v>732.82</v>
      </c>
      <c r="K4658">
        <v>1202.32</v>
      </c>
      <c r="AF4658" s="9"/>
    </row>
    <row r="4659" spans="7:32" x14ac:dyDescent="0.2">
      <c r="G4659" s="1">
        <v>40302</v>
      </c>
      <c r="H4659" s="1">
        <f t="shared" si="1077"/>
        <v>40302</v>
      </c>
      <c r="I4659">
        <v>1173.5999999999999</v>
      </c>
      <c r="J4659">
        <v>709.7</v>
      </c>
      <c r="K4659">
        <v>1171.4000000000001</v>
      </c>
      <c r="AF4659" s="9"/>
    </row>
    <row r="4660" spans="7:32" x14ac:dyDescent="0.2">
      <c r="G4660" s="1">
        <v>40303</v>
      </c>
      <c r="H4660" s="1">
        <f t="shared" si="1077"/>
        <v>40303</v>
      </c>
      <c r="I4660">
        <v>1165.9000000000001</v>
      </c>
      <c r="J4660">
        <v>698.58</v>
      </c>
      <c r="K4660">
        <v>1157.8599999999999</v>
      </c>
      <c r="AF4660" s="9"/>
    </row>
    <row r="4661" spans="7:32" x14ac:dyDescent="0.2">
      <c r="G4661" s="1">
        <v>40304</v>
      </c>
      <c r="H4661" s="1">
        <f t="shared" si="1077"/>
        <v>40304</v>
      </c>
      <c r="I4661">
        <v>1128.1500000000001</v>
      </c>
      <c r="J4661">
        <v>672.23015499999997</v>
      </c>
      <c r="K4661">
        <v>1125.3599999999999</v>
      </c>
      <c r="AF4661" s="9"/>
    </row>
    <row r="4662" spans="7:32" x14ac:dyDescent="0.2">
      <c r="G4662" s="1">
        <v>40305</v>
      </c>
      <c r="H4662" s="1">
        <f t="shared" si="1077"/>
        <v>40305</v>
      </c>
      <c r="I4662">
        <v>1110.8800000000001</v>
      </c>
      <c r="J4662">
        <v>653</v>
      </c>
      <c r="K4662">
        <v>1099.58</v>
      </c>
      <c r="AF4662" s="9"/>
    </row>
    <row r="4663" spans="7:32" x14ac:dyDescent="0.2">
      <c r="G4663" s="1">
        <v>40308</v>
      </c>
      <c r="H4663" s="1">
        <f t="shared" si="1077"/>
        <v>40308</v>
      </c>
      <c r="I4663">
        <v>1159.73</v>
      </c>
      <c r="J4663">
        <v>689.61</v>
      </c>
      <c r="K4663">
        <v>1153.48</v>
      </c>
      <c r="AF4663" s="9"/>
    </row>
    <row r="4664" spans="7:32" x14ac:dyDescent="0.2">
      <c r="G4664" s="1">
        <v>40309</v>
      </c>
      <c r="H4664" s="1">
        <f t="shared" si="1077"/>
        <v>40309</v>
      </c>
      <c r="I4664">
        <v>1155.79</v>
      </c>
      <c r="J4664">
        <v>695.48</v>
      </c>
      <c r="K4664">
        <v>1144.8900000000001</v>
      </c>
      <c r="AF4664" s="9"/>
    </row>
    <row r="4665" spans="7:32" x14ac:dyDescent="0.2">
      <c r="G4665" s="1">
        <v>40310</v>
      </c>
      <c r="H4665" s="1">
        <f t="shared" si="1077"/>
        <v>40310</v>
      </c>
      <c r="I4665">
        <v>1171.67</v>
      </c>
      <c r="J4665">
        <v>716.11</v>
      </c>
      <c r="K4665">
        <v>1158.71</v>
      </c>
      <c r="AF4665" s="9"/>
    </row>
    <row r="4666" spans="7:32" x14ac:dyDescent="0.2">
      <c r="G4666" s="1">
        <v>40311</v>
      </c>
      <c r="H4666" s="1">
        <f t="shared" si="1077"/>
        <v>40311</v>
      </c>
      <c r="I4666">
        <v>1157.44</v>
      </c>
      <c r="J4666">
        <v>709.85</v>
      </c>
      <c r="K4666">
        <v>1152.6400000000001</v>
      </c>
      <c r="AF4666" s="9"/>
    </row>
    <row r="4667" spans="7:32" x14ac:dyDescent="0.2">
      <c r="G4667" s="1">
        <v>40312</v>
      </c>
      <c r="H4667" s="1">
        <f t="shared" si="1077"/>
        <v>40312</v>
      </c>
      <c r="I4667">
        <v>1135.68</v>
      </c>
      <c r="J4667">
        <v>693.98</v>
      </c>
      <c r="K4667">
        <v>1123.78</v>
      </c>
      <c r="AF4667" s="9"/>
    </row>
    <row r="4668" spans="7:32" x14ac:dyDescent="0.2">
      <c r="G4668" s="1">
        <v>40315</v>
      </c>
      <c r="H4668" s="1">
        <f t="shared" si="1077"/>
        <v>40315</v>
      </c>
      <c r="I4668">
        <v>1136.94</v>
      </c>
      <c r="J4668">
        <v>695.71</v>
      </c>
      <c r="K4668">
        <v>1116.02</v>
      </c>
      <c r="AF4668" s="9"/>
    </row>
    <row r="4669" spans="7:32" x14ac:dyDescent="0.2">
      <c r="G4669" s="1">
        <v>40316</v>
      </c>
      <c r="H4669" s="1">
        <f t="shared" si="1077"/>
        <v>40316</v>
      </c>
      <c r="I4669">
        <v>1120.8</v>
      </c>
      <c r="J4669">
        <v>682.75</v>
      </c>
      <c r="K4669">
        <v>1111.9100000000001</v>
      </c>
      <c r="AF4669" s="9"/>
    </row>
    <row r="4670" spans="7:32" x14ac:dyDescent="0.2">
      <c r="G4670" s="1">
        <v>40317</v>
      </c>
      <c r="H4670" s="1">
        <f t="shared" si="1077"/>
        <v>40317</v>
      </c>
      <c r="I4670">
        <v>1115.05</v>
      </c>
      <c r="J4670">
        <v>674.4</v>
      </c>
      <c r="K4670">
        <v>1095.69</v>
      </c>
      <c r="AF4670" s="9"/>
    </row>
    <row r="4671" spans="7:32" x14ac:dyDescent="0.2">
      <c r="G4671" s="1">
        <v>40318</v>
      </c>
      <c r="H4671" s="1">
        <f t="shared" si="1077"/>
        <v>40318</v>
      </c>
      <c r="I4671">
        <v>1071.5899999999999</v>
      </c>
      <c r="J4671">
        <v>640.04</v>
      </c>
      <c r="K4671">
        <v>1063.6099999999999</v>
      </c>
      <c r="AF4671" s="9"/>
    </row>
    <row r="4672" spans="7:32" x14ac:dyDescent="0.2">
      <c r="G4672" s="1">
        <v>40319</v>
      </c>
      <c r="H4672" s="1">
        <f t="shared" si="1077"/>
        <v>40319</v>
      </c>
      <c r="I4672">
        <v>1087.69</v>
      </c>
      <c r="J4672">
        <v>649.29</v>
      </c>
      <c r="K4672">
        <v>1073.6099999999999</v>
      </c>
      <c r="AF4672" s="9"/>
    </row>
    <row r="4673" spans="7:32" x14ac:dyDescent="0.2">
      <c r="G4673" s="1">
        <v>40322</v>
      </c>
      <c r="H4673" s="1">
        <f t="shared" si="1077"/>
        <v>40322</v>
      </c>
      <c r="I4673">
        <v>1073.6500000000001</v>
      </c>
      <c r="J4673">
        <v>641.21</v>
      </c>
      <c r="K4673">
        <v>1064.01</v>
      </c>
      <c r="AF4673" s="9"/>
    </row>
    <row r="4674" spans="7:32" x14ac:dyDescent="0.2">
      <c r="G4674" s="1">
        <v>40323</v>
      </c>
      <c r="H4674" s="1">
        <f t="shared" si="1077"/>
        <v>40323</v>
      </c>
      <c r="I4674">
        <v>1074.03</v>
      </c>
      <c r="J4674">
        <v>640.02</v>
      </c>
      <c r="K4674">
        <v>1048.53</v>
      </c>
      <c r="AF4674" s="9"/>
    </row>
    <row r="4675" spans="7:32" x14ac:dyDescent="0.2">
      <c r="G4675" s="1">
        <v>40324</v>
      </c>
      <c r="H4675" s="1">
        <f t="shared" si="1077"/>
        <v>40324</v>
      </c>
      <c r="I4675">
        <v>1067.95</v>
      </c>
      <c r="J4675">
        <v>642.62</v>
      </c>
      <c r="K4675">
        <v>1053.25</v>
      </c>
      <c r="AF4675" s="9"/>
    </row>
    <row r="4676" spans="7:32" x14ac:dyDescent="0.2">
      <c r="G4676" s="1">
        <v>40325</v>
      </c>
      <c r="H4676" s="1">
        <f t="shared" si="1077"/>
        <v>40325</v>
      </c>
      <c r="I4676">
        <v>1103.06</v>
      </c>
      <c r="J4676">
        <v>670.51</v>
      </c>
      <c r="K4676">
        <v>1084.67</v>
      </c>
      <c r="AF4676" s="9"/>
    </row>
    <row r="4677" spans="7:32" x14ac:dyDescent="0.2">
      <c r="G4677" s="1">
        <v>40326</v>
      </c>
      <c r="H4677" s="1">
        <f t="shared" si="1077"/>
        <v>40326</v>
      </c>
      <c r="I4677">
        <v>1089.4100000000001</v>
      </c>
      <c r="J4677">
        <v>661.61</v>
      </c>
      <c r="K4677">
        <v>1080.3</v>
      </c>
      <c r="AF4677" s="9"/>
    </row>
    <row r="4678" spans="7:32" x14ac:dyDescent="0.2">
      <c r="G4678" s="1">
        <v>40326</v>
      </c>
      <c r="H4678" s="1">
        <f t="shared" ref="H4678:H4741" si="1078">IF(ISTEXT(G4678), DATEVALUE(SUBSTITUTE(G4678,".","/")), G4678)</f>
        <v>40326</v>
      </c>
      <c r="I4678">
        <v>1089.4100000000001</v>
      </c>
      <c r="J4678">
        <v>661.61</v>
      </c>
      <c r="K4678" t="s">
        <v>9</v>
      </c>
      <c r="AF4678" s="9"/>
    </row>
    <row r="4679" spans="7:32" x14ac:dyDescent="0.2">
      <c r="G4679" s="1">
        <v>40329</v>
      </c>
      <c r="H4679" s="1">
        <f t="shared" si="1078"/>
        <v>40329</v>
      </c>
      <c r="I4679" t="s">
        <v>9</v>
      </c>
      <c r="J4679" t="s">
        <v>9</v>
      </c>
      <c r="K4679">
        <v>1079.8</v>
      </c>
      <c r="AF4679" s="9"/>
    </row>
    <row r="4680" spans="7:32" x14ac:dyDescent="0.2">
      <c r="G4680" s="1">
        <v>40330</v>
      </c>
      <c r="H4680" s="1">
        <f t="shared" si="1078"/>
        <v>40330</v>
      </c>
      <c r="I4680">
        <v>1070.71</v>
      </c>
      <c r="J4680">
        <v>640.96</v>
      </c>
      <c r="K4680">
        <v>1069.54</v>
      </c>
      <c r="AF4680" s="9"/>
    </row>
    <row r="4681" spans="7:32" x14ac:dyDescent="0.2">
      <c r="G4681" s="1">
        <v>40331</v>
      </c>
      <c r="H4681" s="1">
        <f t="shared" si="1078"/>
        <v>40331</v>
      </c>
      <c r="I4681">
        <v>1098.3800000000001</v>
      </c>
      <c r="J4681">
        <v>660.52</v>
      </c>
      <c r="K4681">
        <v>1079.22</v>
      </c>
      <c r="AF4681" s="9"/>
    </row>
    <row r="4682" spans="7:32" x14ac:dyDescent="0.2">
      <c r="G4682" s="1">
        <v>40332</v>
      </c>
      <c r="H4682" s="1">
        <f t="shared" si="1078"/>
        <v>40332</v>
      </c>
      <c r="I4682">
        <v>1102.83</v>
      </c>
      <c r="J4682">
        <v>667.37</v>
      </c>
      <c r="K4682">
        <v>1091</v>
      </c>
      <c r="AF4682" s="9"/>
    </row>
    <row r="4683" spans="7:32" x14ac:dyDescent="0.2">
      <c r="G4683" s="1">
        <v>40333</v>
      </c>
      <c r="H4683" s="1">
        <f t="shared" si="1078"/>
        <v>40333</v>
      </c>
      <c r="I4683">
        <v>1064.8800000000001</v>
      </c>
      <c r="J4683">
        <v>633.97</v>
      </c>
      <c r="K4683">
        <v>1060.27</v>
      </c>
      <c r="AF4683" s="9"/>
    </row>
    <row r="4684" spans="7:32" x14ac:dyDescent="0.2">
      <c r="G4684" s="1">
        <v>40336</v>
      </c>
      <c r="H4684" s="1">
        <f t="shared" si="1078"/>
        <v>40336</v>
      </c>
      <c r="I4684">
        <v>1050.47</v>
      </c>
      <c r="J4684">
        <v>618.49</v>
      </c>
      <c r="K4684">
        <v>1041.4000000000001</v>
      </c>
      <c r="AF4684" s="9"/>
    </row>
    <row r="4685" spans="7:32" x14ac:dyDescent="0.2">
      <c r="G4685" s="1">
        <v>40337</v>
      </c>
      <c r="H4685" s="1">
        <f t="shared" si="1078"/>
        <v>40337</v>
      </c>
      <c r="I4685">
        <v>1062</v>
      </c>
      <c r="J4685">
        <v>617.69000000000005</v>
      </c>
      <c r="K4685">
        <v>1045.48</v>
      </c>
      <c r="AF4685" s="9"/>
    </row>
    <row r="4686" spans="7:32" x14ac:dyDescent="0.2">
      <c r="G4686" s="1">
        <v>40338</v>
      </c>
      <c r="H4686" s="1">
        <f t="shared" si="1078"/>
        <v>40338</v>
      </c>
      <c r="I4686">
        <v>1055.69</v>
      </c>
      <c r="J4686">
        <v>618.29</v>
      </c>
      <c r="K4686">
        <v>1050.3499999999999</v>
      </c>
      <c r="AF4686" s="9"/>
    </row>
    <row r="4687" spans="7:32" x14ac:dyDescent="0.2">
      <c r="G4687" s="1">
        <v>40339</v>
      </c>
      <c r="H4687" s="1">
        <f t="shared" si="1078"/>
        <v>40339</v>
      </c>
      <c r="I4687">
        <v>1086.8399999999999</v>
      </c>
      <c r="J4687">
        <v>639.79</v>
      </c>
      <c r="K4687">
        <v>1075.33</v>
      </c>
      <c r="AF4687" s="9"/>
    </row>
    <row r="4688" spans="7:32" x14ac:dyDescent="0.2">
      <c r="G4688" s="1">
        <v>40340</v>
      </c>
      <c r="H4688" s="1">
        <f t="shared" si="1078"/>
        <v>40340</v>
      </c>
      <c r="I4688">
        <v>1091.5999999999999</v>
      </c>
      <c r="J4688">
        <v>649</v>
      </c>
      <c r="K4688">
        <v>1080.68</v>
      </c>
      <c r="AF4688" s="9"/>
    </row>
    <row r="4689" spans="7:32" x14ac:dyDescent="0.2">
      <c r="G4689" s="1">
        <v>40343</v>
      </c>
      <c r="H4689" s="1">
        <f t="shared" si="1078"/>
        <v>40343</v>
      </c>
      <c r="I4689">
        <v>1089.6300000000001</v>
      </c>
      <c r="J4689">
        <v>652.27</v>
      </c>
      <c r="K4689">
        <v>1091.22</v>
      </c>
      <c r="AF4689" s="9"/>
    </row>
    <row r="4690" spans="7:32" x14ac:dyDescent="0.2">
      <c r="G4690" s="1">
        <v>40344</v>
      </c>
      <c r="H4690" s="1">
        <f t="shared" si="1078"/>
        <v>40344</v>
      </c>
      <c r="I4690">
        <v>1115.23</v>
      </c>
      <c r="J4690">
        <v>668.77</v>
      </c>
      <c r="K4690">
        <v>1108.3399999999999</v>
      </c>
      <c r="AF4690" s="9"/>
    </row>
    <row r="4691" spans="7:32" x14ac:dyDescent="0.2">
      <c r="G4691" s="1">
        <v>40345</v>
      </c>
      <c r="H4691" s="1">
        <f t="shared" si="1078"/>
        <v>40345</v>
      </c>
      <c r="I4691">
        <v>1114.6099999999999</v>
      </c>
      <c r="J4691">
        <v>666.13</v>
      </c>
      <c r="K4691">
        <v>1111.1099999999999</v>
      </c>
      <c r="AF4691" s="9"/>
    </row>
    <row r="4692" spans="7:32" x14ac:dyDescent="0.2">
      <c r="G4692" s="1">
        <v>40346</v>
      </c>
      <c r="H4692" s="1">
        <f t="shared" si="1078"/>
        <v>40346</v>
      </c>
      <c r="I4692">
        <v>1116.04</v>
      </c>
      <c r="J4692">
        <v>665.85</v>
      </c>
      <c r="K4692">
        <v>1112.76</v>
      </c>
      <c r="AF4692" s="9"/>
    </row>
    <row r="4693" spans="7:32" x14ac:dyDescent="0.2">
      <c r="G4693" s="1">
        <v>40347</v>
      </c>
      <c r="H4693" s="1">
        <f t="shared" si="1078"/>
        <v>40347</v>
      </c>
      <c r="I4693">
        <v>1117.51</v>
      </c>
      <c r="J4693">
        <v>666.92</v>
      </c>
      <c r="K4693">
        <v>1115.3499999999999</v>
      </c>
      <c r="AF4693" s="9"/>
    </row>
    <row r="4694" spans="7:32" x14ac:dyDescent="0.2">
      <c r="G4694" s="1">
        <v>40350</v>
      </c>
      <c r="H4694" s="1">
        <f t="shared" si="1078"/>
        <v>40350</v>
      </c>
      <c r="I4694">
        <v>1113.2</v>
      </c>
      <c r="J4694">
        <v>660.03</v>
      </c>
      <c r="K4694">
        <v>1120.55</v>
      </c>
      <c r="AF4694" s="9"/>
    </row>
    <row r="4695" spans="7:32" x14ac:dyDescent="0.2">
      <c r="G4695" s="1">
        <v>40351</v>
      </c>
      <c r="H4695" s="1">
        <f t="shared" si="1078"/>
        <v>40351</v>
      </c>
      <c r="I4695">
        <v>1095.31</v>
      </c>
      <c r="J4695">
        <v>645.91</v>
      </c>
      <c r="K4695">
        <v>1105.21</v>
      </c>
      <c r="AF4695" s="9"/>
    </row>
    <row r="4696" spans="7:32" x14ac:dyDescent="0.2">
      <c r="G4696" s="1">
        <v>40352</v>
      </c>
      <c r="H4696" s="1">
        <f t="shared" si="1078"/>
        <v>40352</v>
      </c>
      <c r="I4696">
        <v>1092.04</v>
      </c>
      <c r="J4696">
        <v>644.25</v>
      </c>
      <c r="K4696">
        <v>1095.8599999999999</v>
      </c>
      <c r="AF4696" s="9"/>
    </row>
    <row r="4697" spans="7:32" x14ac:dyDescent="0.2">
      <c r="G4697" s="1">
        <v>40353</v>
      </c>
      <c r="H4697" s="1">
        <f t="shared" si="1078"/>
        <v>40353</v>
      </c>
      <c r="I4697">
        <v>1073.69</v>
      </c>
      <c r="J4697">
        <v>633.16999999999996</v>
      </c>
      <c r="K4697">
        <v>1082.3900000000001</v>
      </c>
      <c r="AF4697" s="9"/>
    </row>
    <row r="4698" spans="7:32" x14ac:dyDescent="0.2">
      <c r="G4698" s="1">
        <v>40354</v>
      </c>
      <c r="H4698" s="1">
        <f t="shared" si="1078"/>
        <v>40354</v>
      </c>
      <c r="I4698">
        <v>1076.76</v>
      </c>
      <c r="J4698">
        <v>645.11</v>
      </c>
      <c r="K4698">
        <v>1079.52</v>
      </c>
      <c r="AF4698" s="9"/>
    </row>
    <row r="4699" spans="7:32" x14ac:dyDescent="0.2">
      <c r="G4699" s="1">
        <v>40357</v>
      </c>
      <c r="H4699" s="1">
        <f t="shared" si="1078"/>
        <v>40357</v>
      </c>
      <c r="I4699">
        <v>1074.57</v>
      </c>
      <c r="J4699">
        <v>641.54</v>
      </c>
      <c r="K4699">
        <v>1082.5899999999999</v>
      </c>
      <c r="AF4699" s="9"/>
    </row>
    <row r="4700" spans="7:32" x14ac:dyDescent="0.2">
      <c r="G4700" s="1">
        <v>40358</v>
      </c>
      <c r="H4700" s="1">
        <f t="shared" si="1078"/>
        <v>40358</v>
      </c>
      <c r="I4700">
        <v>1041.24</v>
      </c>
      <c r="J4700">
        <v>615.96</v>
      </c>
      <c r="K4700">
        <v>1048.0899999999999</v>
      </c>
      <c r="AF4700" s="9"/>
    </row>
    <row r="4701" spans="7:32" x14ac:dyDescent="0.2">
      <c r="G4701" s="1">
        <v>40359</v>
      </c>
      <c r="H4701" s="1">
        <f t="shared" si="1078"/>
        <v>40359</v>
      </c>
      <c r="I4701">
        <v>1030.71</v>
      </c>
      <c r="J4701">
        <v>609.49</v>
      </c>
      <c r="K4701">
        <v>1041.32</v>
      </c>
      <c r="AF4701" s="9"/>
    </row>
    <row r="4702" spans="7:32" x14ac:dyDescent="0.2">
      <c r="G4702" s="1">
        <v>40360</v>
      </c>
      <c r="H4702" s="1">
        <f t="shared" si="1078"/>
        <v>40360</v>
      </c>
      <c r="I4702">
        <v>1027.3699999999999</v>
      </c>
      <c r="J4702">
        <v>604.76</v>
      </c>
      <c r="K4702">
        <v>1036.08</v>
      </c>
      <c r="AF4702" s="9"/>
    </row>
    <row r="4703" spans="7:32" x14ac:dyDescent="0.2">
      <c r="G4703" s="1">
        <v>40361</v>
      </c>
      <c r="H4703" s="1">
        <f t="shared" si="1078"/>
        <v>40361</v>
      </c>
      <c r="I4703">
        <v>1022.58</v>
      </c>
      <c r="J4703">
        <v>598.97</v>
      </c>
      <c r="K4703">
        <v>1036.6199999999999</v>
      </c>
      <c r="AF4703" s="9"/>
    </row>
    <row r="4704" spans="7:32" x14ac:dyDescent="0.2">
      <c r="G4704" s="1">
        <v>40361</v>
      </c>
      <c r="H4704" s="1">
        <f t="shared" si="1078"/>
        <v>40361</v>
      </c>
      <c r="I4704">
        <v>1022.58</v>
      </c>
      <c r="J4704">
        <v>598.97</v>
      </c>
      <c r="K4704" t="s">
        <v>9</v>
      </c>
      <c r="AF4704" s="9"/>
    </row>
    <row r="4705" spans="7:32" x14ac:dyDescent="0.2">
      <c r="G4705" s="1">
        <v>40364</v>
      </c>
      <c r="H4705" s="1">
        <f t="shared" si="1078"/>
        <v>40364</v>
      </c>
      <c r="I4705" t="s">
        <v>9</v>
      </c>
      <c r="J4705" t="s">
        <v>9</v>
      </c>
      <c r="K4705">
        <v>1033.74</v>
      </c>
      <c r="AF4705" s="9"/>
    </row>
    <row r="4706" spans="7:32" x14ac:dyDescent="0.2">
      <c r="G4706" s="1">
        <v>40365</v>
      </c>
      <c r="H4706" s="1">
        <f t="shared" si="1078"/>
        <v>40365</v>
      </c>
      <c r="I4706">
        <v>1028.06</v>
      </c>
      <c r="J4706">
        <v>590.03</v>
      </c>
      <c r="K4706">
        <v>1051.5999999999999</v>
      </c>
      <c r="AF4706" s="9"/>
    </row>
    <row r="4707" spans="7:32" x14ac:dyDescent="0.2">
      <c r="G4707" s="1">
        <v>40366</v>
      </c>
      <c r="H4707" s="1">
        <f t="shared" si="1078"/>
        <v>40366</v>
      </c>
      <c r="I4707">
        <v>1060.27</v>
      </c>
      <c r="J4707">
        <v>611.66</v>
      </c>
      <c r="K4707">
        <v>1071.75</v>
      </c>
      <c r="AF4707" s="9"/>
    </row>
    <row r="4708" spans="7:32" x14ac:dyDescent="0.2">
      <c r="G4708" s="1">
        <v>40367</v>
      </c>
      <c r="H4708" s="1">
        <f t="shared" si="1078"/>
        <v>40367</v>
      </c>
      <c r="I4708">
        <v>1070.25</v>
      </c>
      <c r="J4708">
        <v>620.27</v>
      </c>
      <c r="K4708">
        <v>1084.8699999999999</v>
      </c>
      <c r="AF4708" s="9"/>
    </row>
    <row r="4709" spans="7:32" x14ac:dyDescent="0.2">
      <c r="G4709" s="1">
        <v>40368</v>
      </c>
      <c r="H4709" s="1">
        <f t="shared" si="1078"/>
        <v>40368</v>
      </c>
      <c r="I4709">
        <v>1077.96</v>
      </c>
      <c r="J4709">
        <v>629.42999999999995</v>
      </c>
      <c r="K4709">
        <v>1091.53</v>
      </c>
      <c r="AF4709" s="9"/>
    </row>
    <row r="4710" spans="7:32" x14ac:dyDescent="0.2">
      <c r="G4710" s="1">
        <v>40371</v>
      </c>
      <c r="H4710" s="1">
        <f t="shared" si="1078"/>
        <v>40371</v>
      </c>
      <c r="I4710">
        <v>1078.75</v>
      </c>
      <c r="J4710">
        <v>621.61</v>
      </c>
      <c r="K4710">
        <v>1091.47</v>
      </c>
      <c r="AF4710" s="9"/>
    </row>
    <row r="4711" spans="7:32" x14ac:dyDescent="0.2">
      <c r="G4711" s="1">
        <v>40372</v>
      </c>
      <c r="H4711" s="1">
        <f t="shared" si="1078"/>
        <v>40372</v>
      </c>
      <c r="I4711">
        <v>1095.3399999999999</v>
      </c>
      <c r="J4711">
        <v>642.82000000000005</v>
      </c>
      <c r="K4711">
        <v>1109.01</v>
      </c>
      <c r="AF4711" s="9"/>
    </row>
    <row r="4712" spans="7:32" x14ac:dyDescent="0.2">
      <c r="G4712" s="1">
        <v>40373</v>
      </c>
      <c r="H4712" s="1">
        <f t="shared" si="1078"/>
        <v>40373</v>
      </c>
      <c r="I4712">
        <v>1095.17</v>
      </c>
      <c r="J4712">
        <v>640.16</v>
      </c>
      <c r="K4712">
        <v>1113.08</v>
      </c>
      <c r="AF4712" s="9"/>
    </row>
    <row r="4713" spans="7:32" x14ac:dyDescent="0.2">
      <c r="G4713" s="1">
        <v>40374</v>
      </c>
      <c r="H4713" s="1">
        <f t="shared" si="1078"/>
        <v>40374</v>
      </c>
      <c r="I4713">
        <v>1096.48</v>
      </c>
      <c r="J4713">
        <v>634.62</v>
      </c>
      <c r="K4713">
        <v>1113.1199999999999</v>
      </c>
      <c r="AF4713" s="9"/>
    </row>
    <row r="4714" spans="7:32" x14ac:dyDescent="0.2">
      <c r="G4714" s="1">
        <v>40375</v>
      </c>
      <c r="H4714" s="1">
        <f t="shared" si="1078"/>
        <v>40375</v>
      </c>
      <c r="I4714">
        <v>1064.8800000000001</v>
      </c>
      <c r="J4714">
        <v>610.39</v>
      </c>
      <c r="K4714">
        <v>1089.8900000000001</v>
      </c>
      <c r="AF4714" s="9"/>
    </row>
    <row r="4715" spans="7:32" x14ac:dyDescent="0.2">
      <c r="G4715" s="1">
        <v>40378</v>
      </c>
      <c r="H4715" s="1">
        <f t="shared" si="1078"/>
        <v>40378</v>
      </c>
      <c r="I4715">
        <v>1071.25</v>
      </c>
      <c r="J4715">
        <v>613.08000000000004</v>
      </c>
      <c r="K4715">
        <v>1089.31</v>
      </c>
      <c r="AF4715" s="9"/>
    </row>
    <row r="4716" spans="7:32" x14ac:dyDescent="0.2">
      <c r="G4716" s="1">
        <v>40379</v>
      </c>
      <c r="H4716" s="1">
        <f t="shared" si="1078"/>
        <v>40379</v>
      </c>
      <c r="I4716">
        <v>1083.48</v>
      </c>
      <c r="J4716">
        <v>624.24</v>
      </c>
      <c r="K4716">
        <v>1093.51</v>
      </c>
      <c r="AF4716" s="9"/>
    </row>
    <row r="4717" spans="7:32" x14ac:dyDescent="0.2">
      <c r="G4717" s="1">
        <v>40380</v>
      </c>
      <c r="H4717" s="1">
        <f t="shared" si="1078"/>
        <v>40380</v>
      </c>
      <c r="I4717">
        <v>1069.5899999999999</v>
      </c>
      <c r="J4717">
        <v>612.64</v>
      </c>
      <c r="K4717">
        <v>1088.3800000000001</v>
      </c>
      <c r="AF4717" s="9"/>
    </row>
    <row r="4718" spans="7:32" x14ac:dyDescent="0.2">
      <c r="G4718" s="1">
        <v>40381</v>
      </c>
      <c r="H4718" s="1">
        <f t="shared" si="1078"/>
        <v>40381</v>
      </c>
      <c r="I4718">
        <v>1093.67</v>
      </c>
      <c r="J4718">
        <v>635.48</v>
      </c>
      <c r="K4718">
        <v>1110.0999999999999</v>
      </c>
      <c r="AF4718" s="9"/>
    </row>
    <row r="4719" spans="7:32" x14ac:dyDescent="0.2">
      <c r="G4719" s="1">
        <v>40382</v>
      </c>
      <c r="H4719" s="1">
        <f t="shared" si="1078"/>
        <v>40382</v>
      </c>
      <c r="I4719">
        <v>1102.6600000000001</v>
      </c>
      <c r="J4719">
        <v>650.65</v>
      </c>
      <c r="K4719">
        <v>1117.45</v>
      </c>
      <c r="AF4719" s="9"/>
    </row>
    <row r="4720" spans="7:32" x14ac:dyDescent="0.2">
      <c r="G4720" s="1">
        <v>40385</v>
      </c>
      <c r="H4720" s="1">
        <f t="shared" si="1078"/>
        <v>40385</v>
      </c>
      <c r="I4720">
        <v>1115.01</v>
      </c>
      <c r="J4720">
        <v>665.22</v>
      </c>
      <c r="K4720">
        <v>1129.75</v>
      </c>
      <c r="AF4720" s="9"/>
    </row>
    <row r="4721" spans="7:32" x14ac:dyDescent="0.2">
      <c r="G4721" s="1">
        <v>40386</v>
      </c>
      <c r="H4721" s="1">
        <f t="shared" si="1078"/>
        <v>40386</v>
      </c>
      <c r="I4721">
        <v>1113.8399999999999</v>
      </c>
      <c r="J4721">
        <v>662.17</v>
      </c>
      <c r="K4721">
        <v>1130.92</v>
      </c>
      <c r="AF4721" s="9"/>
    </row>
    <row r="4722" spans="7:32" x14ac:dyDescent="0.2">
      <c r="G4722" s="1">
        <v>40387</v>
      </c>
      <c r="H4722" s="1">
        <f t="shared" si="1078"/>
        <v>40387</v>
      </c>
      <c r="I4722">
        <v>1106.1300000000001</v>
      </c>
      <c r="J4722">
        <v>650.76</v>
      </c>
      <c r="K4722">
        <v>1129.3</v>
      </c>
      <c r="AF4722" s="9"/>
    </row>
    <row r="4723" spans="7:32" x14ac:dyDescent="0.2">
      <c r="G4723" s="1">
        <v>40388</v>
      </c>
      <c r="H4723" s="1">
        <f t="shared" si="1078"/>
        <v>40388</v>
      </c>
      <c r="I4723">
        <v>1101.53</v>
      </c>
      <c r="J4723">
        <v>650.42999999999995</v>
      </c>
      <c r="K4723">
        <v>1128.23</v>
      </c>
      <c r="AF4723" s="9"/>
    </row>
    <row r="4724" spans="7:32" x14ac:dyDescent="0.2">
      <c r="G4724" s="1">
        <v>40389</v>
      </c>
      <c r="H4724" s="1">
        <f t="shared" si="1078"/>
        <v>40389</v>
      </c>
      <c r="I4724">
        <v>1101.5999999999999</v>
      </c>
      <c r="J4724">
        <v>650.89</v>
      </c>
      <c r="K4724">
        <v>1124.83</v>
      </c>
      <c r="AF4724" s="9"/>
    </row>
    <row r="4725" spans="7:32" x14ac:dyDescent="0.2">
      <c r="G4725" s="1">
        <v>40392</v>
      </c>
      <c r="H4725" s="1">
        <f t="shared" si="1078"/>
        <v>40392</v>
      </c>
      <c r="I4725">
        <v>1125.8599999999999</v>
      </c>
      <c r="J4725">
        <v>661.86</v>
      </c>
      <c r="K4725">
        <v>1152.17</v>
      </c>
      <c r="AF4725" s="9"/>
    </row>
    <row r="4726" spans="7:32" x14ac:dyDescent="0.2">
      <c r="G4726" s="1">
        <v>40393</v>
      </c>
      <c r="H4726" s="1">
        <f t="shared" si="1078"/>
        <v>40393</v>
      </c>
      <c r="I4726">
        <v>1120.46</v>
      </c>
      <c r="J4726">
        <v>655.66</v>
      </c>
      <c r="K4726">
        <v>1152.99</v>
      </c>
      <c r="AF4726" s="9"/>
    </row>
    <row r="4727" spans="7:32" x14ac:dyDescent="0.2">
      <c r="G4727" s="1">
        <v>40394</v>
      </c>
      <c r="H4727" s="1">
        <f t="shared" si="1078"/>
        <v>40394</v>
      </c>
      <c r="I4727">
        <v>1127.24</v>
      </c>
      <c r="J4727">
        <v>662.96</v>
      </c>
      <c r="K4727">
        <v>1152.5</v>
      </c>
      <c r="AF4727" s="9"/>
    </row>
    <row r="4728" spans="7:32" x14ac:dyDescent="0.2">
      <c r="G4728" s="1">
        <v>40395</v>
      </c>
      <c r="H4728" s="1">
        <f t="shared" si="1078"/>
        <v>40395</v>
      </c>
      <c r="I4728">
        <v>1125.81</v>
      </c>
      <c r="J4728">
        <v>655.07000000000005</v>
      </c>
      <c r="K4728">
        <v>1153.01</v>
      </c>
      <c r="AF4728" s="9"/>
    </row>
    <row r="4729" spans="7:32" x14ac:dyDescent="0.2">
      <c r="G4729" s="1">
        <v>40396</v>
      </c>
      <c r="H4729" s="1">
        <f t="shared" si="1078"/>
        <v>40396</v>
      </c>
      <c r="I4729">
        <v>1121.6400000000001</v>
      </c>
      <c r="J4729">
        <v>650.67999999999995</v>
      </c>
      <c r="K4729">
        <v>1152.3399999999999</v>
      </c>
      <c r="AF4729" s="9"/>
    </row>
    <row r="4730" spans="7:32" x14ac:dyDescent="0.2">
      <c r="G4730" s="1">
        <v>40399</v>
      </c>
      <c r="H4730" s="1">
        <f t="shared" si="1078"/>
        <v>40399</v>
      </c>
      <c r="I4730">
        <v>1127.79</v>
      </c>
      <c r="J4730">
        <v>659.52</v>
      </c>
      <c r="K4730">
        <v>1158.18</v>
      </c>
      <c r="AF4730" s="9"/>
    </row>
    <row r="4731" spans="7:32" x14ac:dyDescent="0.2">
      <c r="G4731" s="1">
        <v>40400</v>
      </c>
      <c r="H4731" s="1">
        <f t="shared" si="1078"/>
        <v>40400</v>
      </c>
      <c r="I4731">
        <v>1121.06</v>
      </c>
      <c r="J4731">
        <v>646.36</v>
      </c>
      <c r="K4731">
        <v>1145.3599999999999</v>
      </c>
      <c r="AF4731" s="9"/>
    </row>
    <row r="4732" spans="7:32" x14ac:dyDescent="0.2">
      <c r="G4732" s="1">
        <v>40401</v>
      </c>
      <c r="H4732" s="1">
        <f t="shared" si="1078"/>
        <v>40401</v>
      </c>
      <c r="I4732">
        <v>1089.47</v>
      </c>
      <c r="J4732">
        <v>620.39</v>
      </c>
      <c r="K4732">
        <v>1112.83</v>
      </c>
      <c r="AF4732" s="9"/>
    </row>
    <row r="4733" spans="7:32" x14ac:dyDescent="0.2">
      <c r="G4733" s="1">
        <v>40402</v>
      </c>
      <c r="H4733" s="1">
        <f t="shared" si="1078"/>
        <v>40402</v>
      </c>
      <c r="I4733">
        <v>1083.6099999999999</v>
      </c>
      <c r="J4733">
        <v>616.98</v>
      </c>
      <c r="K4733">
        <v>1106.07</v>
      </c>
      <c r="AF4733" s="9"/>
    </row>
    <row r="4734" spans="7:32" x14ac:dyDescent="0.2">
      <c r="G4734" s="1">
        <v>40403</v>
      </c>
      <c r="H4734" s="1">
        <f t="shared" si="1078"/>
        <v>40403</v>
      </c>
      <c r="I4734">
        <v>1079.25</v>
      </c>
      <c r="J4734">
        <v>609.49</v>
      </c>
      <c r="K4734">
        <v>1103.56</v>
      </c>
      <c r="AF4734" s="9"/>
    </row>
    <row r="4735" spans="7:32" x14ac:dyDescent="0.2">
      <c r="G4735" s="1">
        <v>40406</v>
      </c>
      <c r="H4735" s="1">
        <f t="shared" si="1078"/>
        <v>40406</v>
      </c>
      <c r="I4735">
        <v>1079.3800000000001</v>
      </c>
      <c r="J4735">
        <v>615.1</v>
      </c>
      <c r="K4735">
        <v>1106.21</v>
      </c>
      <c r="AF4735" s="9"/>
    </row>
    <row r="4736" spans="7:32" x14ac:dyDescent="0.2">
      <c r="G4736" s="1">
        <v>40407</v>
      </c>
      <c r="H4736" s="1">
        <f t="shared" si="1078"/>
        <v>40407</v>
      </c>
      <c r="I4736">
        <v>1092.54</v>
      </c>
      <c r="J4736">
        <v>626.29999999999995</v>
      </c>
      <c r="K4736">
        <v>1118.8900000000001</v>
      </c>
      <c r="AF4736" s="9"/>
    </row>
    <row r="4737" spans="7:32" x14ac:dyDescent="0.2">
      <c r="G4737" s="1">
        <v>40408</v>
      </c>
      <c r="H4737" s="1">
        <f t="shared" si="1078"/>
        <v>40408</v>
      </c>
      <c r="I4737">
        <v>1094.1600000000001</v>
      </c>
      <c r="J4737">
        <v>628.04</v>
      </c>
      <c r="K4737">
        <v>1119.6600000000001</v>
      </c>
      <c r="AF4737" s="9"/>
    </row>
    <row r="4738" spans="7:32" x14ac:dyDescent="0.2">
      <c r="G4738" s="1">
        <v>40409</v>
      </c>
      <c r="H4738" s="1">
        <f t="shared" si="1078"/>
        <v>40409</v>
      </c>
      <c r="I4738">
        <v>1075.6300000000001</v>
      </c>
      <c r="J4738">
        <v>610.96</v>
      </c>
      <c r="K4738">
        <v>1106.9100000000001</v>
      </c>
      <c r="AF4738" s="9"/>
    </row>
    <row r="4739" spans="7:32" x14ac:dyDescent="0.2">
      <c r="G4739" s="1">
        <v>40410</v>
      </c>
      <c r="H4739" s="1">
        <f t="shared" si="1078"/>
        <v>40410</v>
      </c>
      <c r="I4739">
        <v>1071.69</v>
      </c>
      <c r="J4739">
        <v>610.78</v>
      </c>
      <c r="K4739">
        <v>1093.77</v>
      </c>
      <c r="AF4739" s="9"/>
    </row>
    <row r="4740" spans="7:32" x14ac:dyDescent="0.2">
      <c r="G4740" s="1">
        <v>40413</v>
      </c>
      <c r="H4740" s="1">
        <f t="shared" si="1078"/>
        <v>40413</v>
      </c>
      <c r="I4740">
        <v>1067.3599999999999</v>
      </c>
      <c r="J4740">
        <v>602.66999999999996</v>
      </c>
      <c r="K4740">
        <v>1093.24</v>
      </c>
      <c r="AF4740" s="9"/>
    </row>
    <row r="4741" spans="7:32" x14ac:dyDescent="0.2">
      <c r="G4741" s="1">
        <v>40414</v>
      </c>
      <c r="H4741" s="1">
        <f t="shared" si="1078"/>
        <v>40414</v>
      </c>
      <c r="I4741">
        <v>1051.8699999999999</v>
      </c>
      <c r="J4741">
        <v>595.59</v>
      </c>
      <c r="K4741">
        <v>1079.04</v>
      </c>
      <c r="AF4741" s="9"/>
    </row>
    <row r="4742" spans="7:32" x14ac:dyDescent="0.2">
      <c r="G4742" s="1">
        <v>40415</v>
      </c>
      <c r="H4742" s="1">
        <f t="shared" ref="H4742:H4805" si="1079">IF(ISTEXT(G4742), DATEVALUE(SUBSTITUTE(G4742,".","/")), G4742)</f>
        <v>40415</v>
      </c>
      <c r="I4742">
        <v>1055.33</v>
      </c>
      <c r="J4742">
        <v>604.87</v>
      </c>
      <c r="K4742">
        <v>1073.83</v>
      </c>
      <c r="AF4742" s="9"/>
    </row>
    <row r="4743" spans="7:32" x14ac:dyDescent="0.2">
      <c r="G4743" s="1">
        <v>40416</v>
      </c>
      <c r="H4743" s="1">
        <f t="shared" si="1079"/>
        <v>40416</v>
      </c>
      <c r="I4743">
        <v>1047.22</v>
      </c>
      <c r="J4743">
        <v>599.76</v>
      </c>
      <c r="K4743">
        <v>1077.3399999999999</v>
      </c>
      <c r="AF4743" s="9"/>
    </row>
    <row r="4744" spans="7:32" x14ac:dyDescent="0.2">
      <c r="G4744" s="1">
        <v>40417</v>
      </c>
      <c r="H4744" s="1">
        <f t="shared" si="1079"/>
        <v>40417</v>
      </c>
      <c r="I4744">
        <v>1064.5899999999999</v>
      </c>
      <c r="J4744">
        <v>616.76</v>
      </c>
      <c r="K4744">
        <v>1089.24</v>
      </c>
      <c r="AF4744" s="9"/>
    </row>
    <row r="4745" spans="7:32" x14ac:dyDescent="0.2">
      <c r="G4745" s="1">
        <v>40420</v>
      </c>
      <c r="H4745" s="1">
        <f t="shared" si="1079"/>
        <v>40420</v>
      </c>
      <c r="I4745">
        <v>1048.92</v>
      </c>
      <c r="J4745">
        <v>601.72</v>
      </c>
      <c r="K4745">
        <v>1083.6199999999999</v>
      </c>
      <c r="AF4745" s="9"/>
    </row>
    <row r="4746" spans="7:32" x14ac:dyDescent="0.2">
      <c r="G4746" s="1">
        <v>40421</v>
      </c>
      <c r="H4746" s="1">
        <f t="shared" si="1079"/>
        <v>40421</v>
      </c>
      <c r="I4746">
        <v>1049.33</v>
      </c>
      <c r="J4746">
        <v>602.05999999999995</v>
      </c>
      <c r="K4746">
        <v>1080.7</v>
      </c>
      <c r="AF4746" s="9"/>
    </row>
    <row r="4747" spans="7:32" x14ac:dyDescent="0.2">
      <c r="G4747" s="1">
        <v>40422</v>
      </c>
      <c r="H4747" s="1">
        <f t="shared" si="1079"/>
        <v>40422</v>
      </c>
      <c r="I4747">
        <v>1080.29</v>
      </c>
      <c r="J4747">
        <v>624.99</v>
      </c>
      <c r="K4747">
        <v>1111.52</v>
      </c>
      <c r="AF4747" s="9"/>
    </row>
    <row r="4748" spans="7:32" x14ac:dyDescent="0.2">
      <c r="G4748" s="1">
        <v>40423</v>
      </c>
      <c r="H4748" s="1">
        <f t="shared" si="1079"/>
        <v>40423</v>
      </c>
      <c r="I4748">
        <v>1090.0999999999999</v>
      </c>
      <c r="J4748">
        <v>632.26</v>
      </c>
      <c r="K4748">
        <v>1119.1500000000001</v>
      </c>
      <c r="AF4748" s="9"/>
    </row>
    <row r="4749" spans="7:32" x14ac:dyDescent="0.2">
      <c r="G4749" s="1">
        <v>40424</v>
      </c>
      <c r="H4749" s="1">
        <f t="shared" si="1079"/>
        <v>40424</v>
      </c>
      <c r="I4749">
        <v>1104.51</v>
      </c>
      <c r="J4749">
        <v>643.36</v>
      </c>
      <c r="K4749">
        <v>1131.49</v>
      </c>
      <c r="AF4749" s="9"/>
    </row>
    <row r="4750" spans="7:32" x14ac:dyDescent="0.2">
      <c r="G4750" s="1">
        <v>40424</v>
      </c>
      <c r="H4750" s="1">
        <f t="shared" si="1079"/>
        <v>40424</v>
      </c>
      <c r="I4750">
        <v>1104.51</v>
      </c>
      <c r="J4750">
        <v>643.36</v>
      </c>
      <c r="K4750" t="s">
        <v>9</v>
      </c>
      <c r="AF4750" s="9"/>
    </row>
    <row r="4751" spans="7:32" x14ac:dyDescent="0.2">
      <c r="G4751" s="1">
        <v>40427</v>
      </c>
      <c r="H4751" s="1">
        <f t="shared" si="1079"/>
        <v>40427</v>
      </c>
      <c r="I4751" t="s">
        <v>9</v>
      </c>
      <c r="J4751" t="s">
        <v>9</v>
      </c>
      <c r="K4751">
        <v>1136.22</v>
      </c>
      <c r="AF4751" s="9"/>
    </row>
    <row r="4752" spans="7:32" x14ac:dyDescent="0.2">
      <c r="G4752" s="1">
        <v>40428</v>
      </c>
      <c r="H4752" s="1">
        <f t="shared" si="1079"/>
        <v>40428</v>
      </c>
      <c r="I4752">
        <v>1091.8399999999999</v>
      </c>
      <c r="J4752">
        <v>629.29</v>
      </c>
      <c r="K4752">
        <v>1123.68</v>
      </c>
      <c r="AF4752" s="9"/>
    </row>
    <row r="4753" spans="7:32" x14ac:dyDescent="0.2">
      <c r="G4753" s="1">
        <v>40429</v>
      </c>
      <c r="H4753" s="1">
        <f t="shared" si="1079"/>
        <v>40429</v>
      </c>
      <c r="I4753">
        <v>1098.8699999999999</v>
      </c>
      <c r="J4753">
        <v>634.25</v>
      </c>
      <c r="K4753">
        <v>1128.58</v>
      </c>
      <c r="AF4753" s="9"/>
    </row>
    <row r="4754" spans="7:32" x14ac:dyDescent="0.2">
      <c r="G4754" s="1">
        <v>40430</v>
      </c>
      <c r="H4754" s="1">
        <f t="shared" si="1079"/>
        <v>40430</v>
      </c>
      <c r="I4754">
        <v>1104.18</v>
      </c>
      <c r="J4754">
        <v>634.62</v>
      </c>
      <c r="K4754">
        <v>1136.71</v>
      </c>
      <c r="AF4754" s="9"/>
    </row>
    <row r="4755" spans="7:32" x14ac:dyDescent="0.2">
      <c r="G4755" s="1">
        <v>40431</v>
      </c>
      <c r="H4755" s="1">
        <f t="shared" si="1079"/>
        <v>40431</v>
      </c>
      <c r="I4755">
        <v>1109.55</v>
      </c>
      <c r="J4755">
        <v>636.46</v>
      </c>
      <c r="K4755">
        <v>1139.02</v>
      </c>
      <c r="AF4755" s="9"/>
    </row>
    <row r="4756" spans="7:32" x14ac:dyDescent="0.2">
      <c r="G4756" s="1">
        <v>40434</v>
      </c>
      <c r="H4756" s="1">
        <f t="shared" si="1079"/>
        <v>40434</v>
      </c>
      <c r="I4756">
        <v>1121.9000000000001</v>
      </c>
      <c r="J4756">
        <v>652.28</v>
      </c>
      <c r="K4756">
        <v>1154.48</v>
      </c>
      <c r="AF4756" s="9"/>
    </row>
    <row r="4757" spans="7:32" x14ac:dyDescent="0.2">
      <c r="G4757" s="1">
        <v>40435</v>
      </c>
      <c r="H4757" s="1">
        <f t="shared" si="1079"/>
        <v>40435</v>
      </c>
      <c r="I4757">
        <v>1121.0999999999999</v>
      </c>
      <c r="J4757">
        <v>649.23</v>
      </c>
      <c r="K4757">
        <v>1158.1500000000001</v>
      </c>
      <c r="AF4757" s="9"/>
    </row>
    <row r="4758" spans="7:32" x14ac:dyDescent="0.2">
      <c r="G4758" s="1">
        <v>40436</v>
      </c>
      <c r="H4758" s="1">
        <f t="shared" si="1079"/>
        <v>40436</v>
      </c>
      <c r="I4758">
        <v>1125.07</v>
      </c>
      <c r="J4758">
        <v>652.51</v>
      </c>
      <c r="K4758">
        <v>1159.21</v>
      </c>
      <c r="AF4758" s="9"/>
    </row>
    <row r="4759" spans="7:32" x14ac:dyDescent="0.2">
      <c r="G4759" s="1">
        <v>40437</v>
      </c>
      <c r="H4759" s="1">
        <f t="shared" si="1079"/>
        <v>40437</v>
      </c>
      <c r="I4759">
        <v>1124.6600000000001</v>
      </c>
      <c r="J4759">
        <v>647.80999999999995</v>
      </c>
      <c r="K4759">
        <v>1157.07</v>
      </c>
      <c r="AF4759" s="9"/>
    </row>
    <row r="4760" spans="7:32" x14ac:dyDescent="0.2">
      <c r="G4760" s="1">
        <v>40438</v>
      </c>
      <c r="H4760" s="1">
        <f t="shared" si="1079"/>
        <v>40438</v>
      </c>
      <c r="I4760">
        <v>1125.5899999999999</v>
      </c>
      <c r="J4760">
        <v>651.44000000000005</v>
      </c>
      <c r="K4760">
        <v>1156.0999999999999</v>
      </c>
      <c r="AF4760" s="9"/>
    </row>
    <row r="4761" spans="7:32" x14ac:dyDescent="0.2">
      <c r="G4761" s="1">
        <v>40441</v>
      </c>
      <c r="H4761" s="1">
        <f t="shared" si="1079"/>
        <v>40441</v>
      </c>
      <c r="I4761">
        <v>1142.71</v>
      </c>
      <c r="J4761">
        <v>669.98</v>
      </c>
      <c r="K4761">
        <v>1171.56</v>
      </c>
      <c r="AF4761" s="9"/>
    </row>
    <row r="4762" spans="7:32" x14ac:dyDescent="0.2">
      <c r="G4762" s="1">
        <v>40442</v>
      </c>
      <c r="H4762" s="1">
        <f t="shared" si="1079"/>
        <v>40442</v>
      </c>
      <c r="I4762">
        <v>1139.78</v>
      </c>
      <c r="J4762">
        <v>664.66</v>
      </c>
      <c r="K4762">
        <v>1169.47</v>
      </c>
      <c r="AF4762" s="9"/>
    </row>
    <row r="4763" spans="7:32" x14ac:dyDescent="0.2">
      <c r="G4763" s="1">
        <v>40443</v>
      </c>
      <c r="H4763" s="1">
        <f t="shared" si="1079"/>
        <v>40443</v>
      </c>
      <c r="I4763">
        <v>1134.28</v>
      </c>
      <c r="J4763">
        <v>656.71</v>
      </c>
      <c r="K4763">
        <v>1170.55</v>
      </c>
      <c r="AF4763" s="9"/>
    </row>
    <row r="4764" spans="7:32" x14ac:dyDescent="0.2">
      <c r="G4764" s="1">
        <v>40444</v>
      </c>
      <c r="H4764" s="1">
        <f t="shared" si="1079"/>
        <v>40444</v>
      </c>
      <c r="I4764">
        <v>1124.83</v>
      </c>
      <c r="J4764">
        <v>648.84</v>
      </c>
      <c r="K4764">
        <v>1163.33</v>
      </c>
      <c r="AF4764" s="9"/>
    </row>
    <row r="4765" spans="7:32" x14ac:dyDescent="0.2">
      <c r="G4765" s="1">
        <v>40445</v>
      </c>
      <c r="H4765" s="1">
        <f t="shared" si="1079"/>
        <v>40445</v>
      </c>
      <c r="I4765">
        <v>1148.67</v>
      </c>
      <c r="J4765">
        <v>671.01</v>
      </c>
      <c r="K4765">
        <v>1183.03</v>
      </c>
      <c r="AF4765" s="9"/>
    </row>
    <row r="4766" spans="7:32" x14ac:dyDescent="0.2">
      <c r="G4766" s="1">
        <v>40448</v>
      </c>
      <c r="H4766" s="1">
        <f t="shared" si="1079"/>
        <v>40448</v>
      </c>
      <c r="I4766">
        <v>1142.1600000000001</v>
      </c>
      <c r="J4766">
        <v>668.29</v>
      </c>
      <c r="K4766">
        <v>1180.5999999999999</v>
      </c>
      <c r="AF4766" s="9"/>
    </row>
    <row r="4767" spans="7:32" x14ac:dyDescent="0.2">
      <c r="G4767" s="1">
        <v>40449</v>
      </c>
      <c r="H4767" s="1">
        <f t="shared" si="1079"/>
        <v>40449</v>
      </c>
      <c r="I4767">
        <v>1147.7</v>
      </c>
      <c r="J4767">
        <v>675.43</v>
      </c>
      <c r="K4767">
        <v>1184.1300000000001</v>
      </c>
      <c r="AF4767" s="9"/>
    </row>
    <row r="4768" spans="7:32" x14ac:dyDescent="0.2">
      <c r="G4768" s="1">
        <v>40450</v>
      </c>
      <c r="H4768" s="1">
        <f t="shared" si="1079"/>
        <v>40450</v>
      </c>
      <c r="I4768">
        <v>1144.73</v>
      </c>
      <c r="J4768">
        <v>677.64</v>
      </c>
      <c r="K4768">
        <v>1183.96</v>
      </c>
      <c r="AF4768" s="9"/>
    </row>
    <row r="4769" spans="7:32" x14ac:dyDescent="0.2">
      <c r="G4769" s="1">
        <v>40451</v>
      </c>
      <c r="H4769" s="1">
        <f t="shared" si="1079"/>
        <v>40451</v>
      </c>
      <c r="I4769">
        <v>1141.2</v>
      </c>
      <c r="J4769">
        <v>676.14</v>
      </c>
      <c r="K4769">
        <v>1179.19</v>
      </c>
      <c r="AF4769" s="9"/>
    </row>
    <row r="4770" spans="7:32" x14ac:dyDescent="0.2">
      <c r="G4770" s="1">
        <v>40452</v>
      </c>
      <c r="H4770" s="1">
        <f t="shared" si="1079"/>
        <v>40452</v>
      </c>
      <c r="I4770">
        <v>1146.24</v>
      </c>
      <c r="J4770">
        <v>679.29</v>
      </c>
      <c r="K4770">
        <v>1184.19</v>
      </c>
      <c r="AF4770" s="9"/>
    </row>
    <row r="4771" spans="7:32" x14ac:dyDescent="0.2">
      <c r="G4771" s="1">
        <v>40455</v>
      </c>
      <c r="H4771" s="1">
        <f t="shared" si="1079"/>
        <v>40455</v>
      </c>
      <c r="I4771">
        <v>1137.03</v>
      </c>
      <c r="J4771">
        <v>669.45</v>
      </c>
      <c r="K4771">
        <v>1175.3399999999999</v>
      </c>
      <c r="AF4771" s="9"/>
    </row>
    <row r="4772" spans="7:32" x14ac:dyDescent="0.2">
      <c r="G4772" s="1">
        <v>40456</v>
      </c>
      <c r="H4772" s="1">
        <f t="shared" si="1079"/>
        <v>40456</v>
      </c>
      <c r="I4772">
        <v>1160.75</v>
      </c>
      <c r="J4772">
        <v>689.35</v>
      </c>
      <c r="K4772">
        <v>1199</v>
      </c>
      <c r="AF4772" s="9"/>
    </row>
    <row r="4773" spans="7:32" x14ac:dyDescent="0.2">
      <c r="G4773" s="1">
        <v>40457</v>
      </c>
      <c r="H4773" s="1">
        <f t="shared" si="1079"/>
        <v>40457</v>
      </c>
      <c r="I4773">
        <v>1159.97</v>
      </c>
      <c r="J4773">
        <v>685.33</v>
      </c>
      <c r="K4773">
        <v>1205.33</v>
      </c>
      <c r="AF4773" s="9"/>
    </row>
    <row r="4774" spans="7:32" x14ac:dyDescent="0.2">
      <c r="G4774" s="1">
        <v>40458</v>
      </c>
      <c r="H4774" s="1">
        <f t="shared" si="1079"/>
        <v>40458</v>
      </c>
      <c r="I4774">
        <v>1158.06</v>
      </c>
      <c r="J4774">
        <v>684.23</v>
      </c>
      <c r="K4774">
        <v>1206.3599999999999</v>
      </c>
      <c r="AF4774" s="9"/>
    </row>
    <row r="4775" spans="7:32" x14ac:dyDescent="0.2">
      <c r="G4775" s="1">
        <v>40459</v>
      </c>
      <c r="H4775" s="1">
        <f t="shared" si="1079"/>
        <v>40459</v>
      </c>
      <c r="I4775">
        <v>1165.1500000000001</v>
      </c>
      <c r="J4775">
        <v>693.82</v>
      </c>
      <c r="K4775">
        <v>1209.77</v>
      </c>
      <c r="AF4775" s="9"/>
    </row>
    <row r="4776" spans="7:32" x14ac:dyDescent="0.2">
      <c r="G4776" s="1">
        <v>40462</v>
      </c>
      <c r="H4776" s="1">
        <f t="shared" si="1079"/>
        <v>40462</v>
      </c>
      <c r="I4776">
        <v>1165.32</v>
      </c>
      <c r="J4776">
        <v>693.46</v>
      </c>
      <c r="K4776">
        <v>1210.44</v>
      </c>
      <c r="AF4776" s="9"/>
    </row>
    <row r="4777" spans="7:32" x14ac:dyDescent="0.2">
      <c r="G4777" s="1">
        <v>40463</v>
      </c>
      <c r="H4777" s="1">
        <f t="shared" si="1079"/>
        <v>40463</v>
      </c>
      <c r="I4777">
        <v>1169.77</v>
      </c>
      <c r="J4777">
        <v>696.04</v>
      </c>
      <c r="K4777">
        <v>1207.82</v>
      </c>
      <c r="AF4777" s="9"/>
    </row>
    <row r="4778" spans="7:32" x14ac:dyDescent="0.2">
      <c r="G4778" s="1">
        <v>40464</v>
      </c>
      <c r="H4778" s="1">
        <f t="shared" si="1079"/>
        <v>40464</v>
      </c>
      <c r="I4778">
        <v>1178.0999999999999</v>
      </c>
      <c r="J4778">
        <v>706.47</v>
      </c>
      <c r="K4778">
        <v>1222.06</v>
      </c>
      <c r="AF4778" s="9"/>
    </row>
    <row r="4779" spans="7:32" x14ac:dyDescent="0.2">
      <c r="G4779" s="1">
        <v>40465</v>
      </c>
      <c r="H4779" s="1">
        <f t="shared" si="1079"/>
        <v>40465</v>
      </c>
      <c r="I4779">
        <v>1173.81</v>
      </c>
      <c r="J4779">
        <v>704.69</v>
      </c>
      <c r="K4779">
        <v>1226.07</v>
      </c>
      <c r="AF4779" s="9"/>
    </row>
    <row r="4780" spans="7:32" x14ac:dyDescent="0.2">
      <c r="G4780" s="1">
        <v>40466</v>
      </c>
      <c r="H4780" s="1">
        <f t="shared" si="1079"/>
        <v>40466</v>
      </c>
      <c r="I4780">
        <v>1176.19</v>
      </c>
      <c r="J4780">
        <v>703.16</v>
      </c>
      <c r="K4780">
        <v>1223.43</v>
      </c>
      <c r="AF4780" s="9"/>
    </row>
    <row r="4781" spans="7:32" x14ac:dyDescent="0.2">
      <c r="G4781" s="1">
        <v>40469</v>
      </c>
      <c r="H4781" s="1">
        <f t="shared" si="1079"/>
        <v>40469</v>
      </c>
      <c r="I4781">
        <v>1184.71</v>
      </c>
      <c r="J4781">
        <v>710.13</v>
      </c>
      <c r="K4781">
        <v>1227.8599999999999</v>
      </c>
      <c r="AF4781" s="9"/>
    </row>
    <row r="4782" spans="7:32" x14ac:dyDescent="0.2">
      <c r="G4782" s="1">
        <v>40470</v>
      </c>
      <c r="H4782" s="1">
        <f t="shared" si="1079"/>
        <v>40470</v>
      </c>
      <c r="I4782">
        <v>1165.9000000000001</v>
      </c>
      <c r="J4782">
        <v>694.15</v>
      </c>
      <c r="K4782">
        <v>1208.8499999999999</v>
      </c>
      <c r="AF4782" s="9"/>
    </row>
    <row r="4783" spans="7:32" x14ac:dyDescent="0.2">
      <c r="G4783" s="1">
        <v>40471</v>
      </c>
      <c r="H4783" s="1">
        <f t="shared" si="1079"/>
        <v>40471</v>
      </c>
      <c r="I4783">
        <v>1178.17</v>
      </c>
      <c r="J4783">
        <v>702.11</v>
      </c>
      <c r="K4783">
        <v>1221.8599999999999</v>
      </c>
      <c r="AF4783" s="9"/>
    </row>
    <row r="4784" spans="7:32" x14ac:dyDescent="0.2">
      <c r="G4784" s="1">
        <v>40472</v>
      </c>
      <c r="H4784" s="1">
        <f t="shared" si="1079"/>
        <v>40472</v>
      </c>
      <c r="I4784">
        <v>1180.26</v>
      </c>
      <c r="J4784">
        <v>698.12</v>
      </c>
      <c r="K4784">
        <v>1224.92</v>
      </c>
      <c r="AF4784" s="9"/>
    </row>
    <row r="4785" spans="7:32" x14ac:dyDescent="0.2">
      <c r="G4785" s="1">
        <v>40473</v>
      </c>
      <c r="H4785" s="1">
        <f t="shared" si="1079"/>
        <v>40473</v>
      </c>
      <c r="I4785">
        <v>1183.08</v>
      </c>
      <c r="J4785">
        <v>703.43</v>
      </c>
      <c r="K4785">
        <v>1222.96</v>
      </c>
      <c r="AF4785" s="9"/>
    </row>
    <row r="4786" spans="7:32" x14ac:dyDescent="0.2">
      <c r="G4786" s="1">
        <v>40476</v>
      </c>
      <c r="H4786" s="1">
        <f t="shared" si="1079"/>
        <v>40476</v>
      </c>
      <c r="I4786">
        <v>1185.6199999999999</v>
      </c>
      <c r="J4786">
        <v>707.89</v>
      </c>
      <c r="K4786">
        <v>1229.69</v>
      </c>
      <c r="AF4786" s="9"/>
    </row>
    <row r="4787" spans="7:32" x14ac:dyDescent="0.2">
      <c r="G4787" s="1">
        <v>40477</v>
      </c>
      <c r="H4787" s="1">
        <f t="shared" si="1079"/>
        <v>40477</v>
      </c>
      <c r="I4787">
        <v>1185.6400000000001</v>
      </c>
      <c r="J4787">
        <v>706.93</v>
      </c>
      <c r="K4787">
        <v>1223.8</v>
      </c>
      <c r="AF4787" s="9"/>
    </row>
    <row r="4788" spans="7:32" x14ac:dyDescent="0.2">
      <c r="G4788" s="1">
        <v>40478</v>
      </c>
      <c r="H4788" s="1">
        <f t="shared" si="1079"/>
        <v>40478</v>
      </c>
      <c r="I4788">
        <v>1182.45</v>
      </c>
      <c r="J4788">
        <v>704.23</v>
      </c>
      <c r="K4788">
        <v>1213.8900000000001</v>
      </c>
      <c r="AF4788" s="9"/>
    </row>
    <row r="4789" spans="7:32" x14ac:dyDescent="0.2">
      <c r="G4789" s="1">
        <v>40479</v>
      </c>
      <c r="H4789" s="1">
        <f t="shared" si="1079"/>
        <v>40479</v>
      </c>
      <c r="I4789">
        <v>1183.78</v>
      </c>
      <c r="J4789">
        <v>701.03</v>
      </c>
      <c r="K4789">
        <v>1221.3499999999999</v>
      </c>
      <c r="AF4789" s="9"/>
    </row>
    <row r="4790" spans="7:32" x14ac:dyDescent="0.2">
      <c r="G4790" s="1">
        <v>40480</v>
      </c>
      <c r="H4790" s="1">
        <f t="shared" si="1079"/>
        <v>40480</v>
      </c>
      <c r="I4790">
        <v>1183.26</v>
      </c>
      <c r="J4790">
        <v>703.35</v>
      </c>
      <c r="K4790">
        <v>1222.23</v>
      </c>
      <c r="AF4790" s="9"/>
    </row>
    <row r="4791" spans="7:32" x14ac:dyDescent="0.2">
      <c r="G4791" s="1">
        <v>40483</v>
      </c>
      <c r="H4791" s="1">
        <f t="shared" si="1079"/>
        <v>40483</v>
      </c>
      <c r="I4791">
        <v>1184.3800000000001</v>
      </c>
      <c r="J4791">
        <v>698.56</v>
      </c>
      <c r="K4791">
        <v>1223.31</v>
      </c>
      <c r="AF4791" s="9"/>
    </row>
    <row r="4792" spans="7:32" x14ac:dyDescent="0.2">
      <c r="G4792" s="1">
        <v>40484</v>
      </c>
      <c r="H4792" s="1">
        <f t="shared" si="1079"/>
        <v>40484</v>
      </c>
      <c r="I4792">
        <v>1193.57</v>
      </c>
      <c r="J4792">
        <v>712.89</v>
      </c>
      <c r="K4792">
        <v>1233.98</v>
      </c>
      <c r="AF4792" s="9"/>
    </row>
    <row r="4793" spans="7:32" x14ac:dyDescent="0.2">
      <c r="G4793" s="1">
        <v>40485</v>
      </c>
      <c r="H4793" s="1">
        <f t="shared" si="1079"/>
        <v>40485</v>
      </c>
      <c r="I4793">
        <v>1197.96</v>
      </c>
      <c r="J4793">
        <v>715.14</v>
      </c>
      <c r="K4793">
        <v>1233.94</v>
      </c>
      <c r="AF4793" s="9"/>
    </row>
    <row r="4794" spans="7:32" x14ac:dyDescent="0.2">
      <c r="G4794" s="1">
        <v>40486</v>
      </c>
      <c r="H4794" s="1">
        <f t="shared" si="1079"/>
        <v>40486</v>
      </c>
      <c r="I4794">
        <v>1221.06</v>
      </c>
      <c r="J4794">
        <v>733.46</v>
      </c>
      <c r="K4794">
        <v>1263.4100000000001</v>
      </c>
      <c r="AF4794" s="9"/>
    </row>
    <row r="4795" spans="7:32" x14ac:dyDescent="0.2">
      <c r="G4795" s="1">
        <v>40487</v>
      </c>
      <c r="H4795" s="1">
        <f t="shared" si="1079"/>
        <v>40487</v>
      </c>
      <c r="I4795">
        <v>1225.8499999999999</v>
      </c>
      <c r="J4795">
        <v>736.59</v>
      </c>
      <c r="K4795">
        <v>1264.73</v>
      </c>
      <c r="AF4795" s="9"/>
    </row>
    <row r="4796" spans="7:32" x14ac:dyDescent="0.2">
      <c r="G4796" s="1">
        <v>40490</v>
      </c>
      <c r="H4796" s="1">
        <f t="shared" si="1079"/>
        <v>40490</v>
      </c>
      <c r="I4796">
        <v>1223.25</v>
      </c>
      <c r="J4796">
        <v>736.77</v>
      </c>
      <c r="K4796">
        <v>1261.3699999999999</v>
      </c>
      <c r="AF4796" s="9"/>
    </row>
    <row r="4797" spans="7:32" x14ac:dyDescent="0.2">
      <c r="G4797" s="1">
        <v>40491</v>
      </c>
      <c r="H4797" s="1">
        <f t="shared" si="1079"/>
        <v>40491</v>
      </c>
      <c r="I4797">
        <v>1213.4000000000001</v>
      </c>
      <c r="J4797">
        <v>725.98</v>
      </c>
      <c r="K4797">
        <v>1258.77</v>
      </c>
      <c r="AF4797" s="9"/>
    </row>
    <row r="4798" spans="7:32" x14ac:dyDescent="0.2">
      <c r="G4798" s="1">
        <v>40492</v>
      </c>
      <c r="H4798" s="1">
        <f t="shared" si="1079"/>
        <v>40492</v>
      </c>
      <c r="I4798">
        <v>1218.71</v>
      </c>
      <c r="J4798">
        <v>734.87</v>
      </c>
      <c r="K4798">
        <v>1250.4100000000001</v>
      </c>
      <c r="AF4798" s="9"/>
    </row>
    <row r="4799" spans="7:32" x14ac:dyDescent="0.2">
      <c r="G4799" s="1">
        <v>40493</v>
      </c>
      <c r="H4799" s="1">
        <f t="shared" si="1079"/>
        <v>40493</v>
      </c>
      <c r="I4799">
        <v>1213.54</v>
      </c>
      <c r="J4799">
        <v>731.58</v>
      </c>
      <c r="K4799">
        <v>1248.1300000000001</v>
      </c>
      <c r="AF4799" s="9"/>
    </row>
    <row r="4800" spans="7:32" x14ac:dyDescent="0.2">
      <c r="G4800" s="1">
        <v>40494</v>
      </c>
      <c r="H4800" s="1">
        <f t="shared" si="1079"/>
        <v>40494</v>
      </c>
      <c r="I4800">
        <v>1199.21</v>
      </c>
      <c r="J4800">
        <v>719.27</v>
      </c>
      <c r="K4800">
        <v>1236.3499999999999</v>
      </c>
      <c r="AF4800" s="9"/>
    </row>
    <row r="4801" spans="7:32" x14ac:dyDescent="0.2">
      <c r="G4801" s="1">
        <v>40497</v>
      </c>
      <c r="H4801" s="1">
        <f t="shared" si="1079"/>
        <v>40497</v>
      </c>
      <c r="I4801">
        <v>1197.75</v>
      </c>
      <c r="J4801">
        <v>719.94</v>
      </c>
      <c r="K4801">
        <v>1235.3699999999999</v>
      </c>
      <c r="AF4801" s="9"/>
    </row>
    <row r="4802" spans="7:32" x14ac:dyDescent="0.2">
      <c r="G4802" s="1">
        <v>40498</v>
      </c>
      <c r="H4802" s="1">
        <f t="shared" si="1079"/>
        <v>40498</v>
      </c>
      <c r="I4802">
        <v>1178.3399999999999</v>
      </c>
      <c r="J4802">
        <v>705.34</v>
      </c>
      <c r="K4802">
        <v>1212.56</v>
      </c>
      <c r="AF4802" s="9"/>
    </row>
    <row r="4803" spans="7:32" x14ac:dyDescent="0.2">
      <c r="G4803" s="1">
        <v>40499</v>
      </c>
      <c r="H4803" s="1">
        <f t="shared" si="1079"/>
        <v>40499</v>
      </c>
      <c r="I4803">
        <v>1178.5899999999999</v>
      </c>
      <c r="J4803">
        <v>707.77</v>
      </c>
      <c r="K4803">
        <v>1214.57</v>
      </c>
      <c r="AF4803" s="9"/>
    </row>
    <row r="4804" spans="7:32" x14ac:dyDescent="0.2">
      <c r="G4804" s="1">
        <v>40500</v>
      </c>
      <c r="H4804" s="1">
        <f t="shared" si="1079"/>
        <v>40500</v>
      </c>
      <c r="I4804">
        <v>1196.69</v>
      </c>
      <c r="J4804">
        <v>720.84</v>
      </c>
      <c r="K4804">
        <v>1234.1199999999999</v>
      </c>
      <c r="AF4804" s="9"/>
    </row>
    <row r="4805" spans="7:32" x14ac:dyDescent="0.2">
      <c r="G4805" s="1">
        <v>40501</v>
      </c>
      <c r="H4805" s="1">
        <f t="shared" si="1079"/>
        <v>40501</v>
      </c>
      <c r="I4805">
        <v>1199.73</v>
      </c>
      <c r="J4805">
        <v>724.36</v>
      </c>
      <c r="K4805">
        <v>1235.33</v>
      </c>
      <c r="AF4805" s="9"/>
    </row>
    <row r="4806" spans="7:32" x14ac:dyDescent="0.2">
      <c r="G4806" s="1">
        <v>40504</v>
      </c>
      <c r="H4806" s="1">
        <f t="shared" ref="H4806:H4869" si="1080">IF(ISTEXT(G4806), DATEVALUE(SUBSTITUTE(G4806,".","/")), G4806)</f>
        <v>40504</v>
      </c>
      <c r="I4806">
        <v>1197.8399999999999</v>
      </c>
      <c r="J4806">
        <v>727.33</v>
      </c>
      <c r="K4806">
        <v>1231.42</v>
      </c>
      <c r="AF4806" s="9"/>
    </row>
    <row r="4807" spans="7:32" x14ac:dyDescent="0.2">
      <c r="G4807" s="1">
        <v>40505</v>
      </c>
      <c r="H4807" s="1">
        <f t="shared" si="1080"/>
        <v>40505</v>
      </c>
      <c r="I4807">
        <v>1180.73</v>
      </c>
      <c r="J4807">
        <v>719.93</v>
      </c>
      <c r="K4807">
        <v>1210.6500000000001</v>
      </c>
      <c r="AF4807" s="9"/>
    </row>
    <row r="4808" spans="7:32" x14ac:dyDescent="0.2">
      <c r="G4808" s="1">
        <v>40506</v>
      </c>
      <c r="H4808" s="1">
        <f t="shared" si="1080"/>
        <v>40506</v>
      </c>
      <c r="I4808">
        <v>1198.3499999999999</v>
      </c>
      <c r="J4808">
        <v>736.53</v>
      </c>
      <c r="K4808">
        <v>1221.9100000000001</v>
      </c>
      <c r="AF4808" s="9"/>
    </row>
    <row r="4809" spans="7:32" x14ac:dyDescent="0.2">
      <c r="G4809" s="1">
        <v>40506</v>
      </c>
      <c r="H4809" s="1">
        <f t="shared" si="1080"/>
        <v>40506</v>
      </c>
      <c r="I4809">
        <v>1198.3499999999999</v>
      </c>
      <c r="J4809">
        <v>736.53</v>
      </c>
      <c r="K4809" t="s">
        <v>9</v>
      </c>
      <c r="AF4809" s="9"/>
    </row>
    <row r="4810" spans="7:32" x14ac:dyDescent="0.2">
      <c r="G4810" s="1">
        <v>40507</v>
      </c>
      <c r="H4810" s="1">
        <f t="shared" si="1080"/>
        <v>40507</v>
      </c>
      <c r="I4810" t="s">
        <v>9</v>
      </c>
      <c r="J4810" t="s">
        <v>9</v>
      </c>
      <c r="K4810">
        <v>1223.73</v>
      </c>
      <c r="AF4810" s="9"/>
    </row>
    <row r="4811" spans="7:32" x14ac:dyDescent="0.2">
      <c r="G4811" s="1">
        <v>40508</v>
      </c>
      <c r="H4811" s="1">
        <f t="shared" si="1080"/>
        <v>40508</v>
      </c>
      <c r="I4811">
        <v>1189.4000000000001</v>
      </c>
      <c r="J4811">
        <v>732.73</v>
      </c>
      <c r="K4811">
        <v>1210.3599999999999</v>
      </c>
      <c r="AF4811" s="9"/>
    </row>
    <row r="4812" spans="7:32" x14ac:dyDescent="0.2">
      <c r="G4812" s="1">
        <v>40511</v>
      </c>
      <c r="H4812" s="1">
        <f t="shared" si="1080"/>
        <v>40511</v>
      </c>
      <c r="I4812">
        <v>1187.76</v>
      </c>
      <c r="J4812">
        <v>731.95</v>
      </c>
      <c r="K4812">
        <v>1200.8599999999999</v>
      </c>
      <c r="AF4812" s="9"/>
    </row>
    <row r="4813" spans="7:32" x14ac:dyDescent="0.2">
      <c r="G4813" s="1">
        <v>40512</v>
      </c>
      <c r="H4813" s="1">
        <f t="shared" si="1080"/>
        <v>40512</v>
      </c>
      <c r="I4813">
        <v>1180.55</v>
      </c>
      <c r="J4813">
        <v>727.01</v>
      </c>
      <c r="K4813">
        <v>1193.56</v>
      </c>
      <c r="AF4813" s="9"/>
    </row>
    <row r="4814" spans="7:32" x14ac:dyDescent="0.2">
      <c r="G4814" s="1">
        <v>40513</v>
      </c>
      <c r="H4814" s="1">
        <f t="shared" si="1080"/>
        <v>40513</v>
      </c>
      <c r="I4814">
        <v>1206.07</v>
      </c>
      <c r="J4814">
        <v>743.14</v>
      </c>
      <c r="K4814">
        <v>1216.68</v>
      </c>
      <c r="AF4814" s="9"/>
    </row>
    <row r="4815" spans="7:32" x14ac:dyDescent="0.2">
      <c r="G4815" s="1">
        <v>40514</v>
      </c>
      <c r="H4815" s="1">
        <f t="shared" si="1080"/>
        <v>40514</v>
      </c>
      <c r="I4815">
        <v>1221.53</v>
      </c>
      <c r="J4815">
        <v>751.2</v>
      </c>
      <c r="K4815">
        <v>1237.4100000000001</v>
      </c>
      <c r="AF4815" s="9"/>
    </row>
    <row r="4816" spans="7:32" x14ac:dyDescent="0.2">
      <c r="G4816" s="1">
        <v>40515</v>
      </c>
      <c r="H4816" s="1">
        <f t="shared" si="1080"/>
        <v>40515</v>
      </c>
      <c r="I4816">
        <v>1224.71</v>
      </c>
      <c r="J4816">
        <v>756.42</v>
      </c>
      <c r="K4816">
        <v>1247.1500000000001</v>
      </c>
      <c r="AF4816" s="9"/>
    </row>
    <row r="4817" spans="7:32" x14ac:dyDescent="0.2">
      <c r="G4817" s="1">
        <v>40518</v>
      </c>
      <c r="H4817" s="1">
        <f t="shared" si="1080"/>
        <v>40518</v>
      </c>
      <c r="I4817">
        <v>1223.1199999999999</v>
      </c>
      <c r="J4817">
        <v>760.86</v>
      </c>
      <c r="K4817">
        <v>1244.75</v>
      </c>
      <c r="AF4817" s="9"/>
    </row>
    <row r="4818" spans="7:32" x14ac:dyDescent="0.2">
      <c r="G4818" s="1">
        <v>40519</v>
      </c>
      <c r="H4818" s="1">
        <f t="shared" si="1080"/>
        <v>40519</v>
      </c>
      <c r="I4818">
        <v>1223.75</v>
      </c>
      <c r="J4818">
        <v>764.42</v>
      </c>
      <c r="K4818">
        <v>1249.3599999999999</v>
      </c>
      <c r="AF4818" s="9"/>
    </row>
    <row r="4819" spans="7:32" x14ac:dyDescent="0.2">
      <c r="G4819" s="1">
        <v>40520</v>
      </c>
      <c r="H4819" s="1">
        <f t="shared" si="1080"/>
        <v>40520</v>
      </c>
      <c r="I4819">
        <v>1228.28</v>
      </c>
      <c r="J4819">
        <v>764.04</v>
      </c>
      <c r="K4819">
        <v>1246.56</v>
      </c>
      <c r="AF4819" s="9"/>
    </row>
    <row r="4820" spans="7:32" x14ac:dyDescent="0.2">
      <c r="G4820" s="1">
        <v>40521</v>
      </c>
      <c r="H4820" s="1">
        <f t="shared" si="1080"/>
        <v>40521</v>
      </c>
      <c r="I4820">
        <v>1233</v>
      </c>
      <c r="J4820">
        <v>767.63</v>
      </c>
      <c r="K4820">
        <v>1251.22</v>
      </c>
      <c r="AF4820" s="9"/>
    </row>
    <row r="4821" spans="7:32" x14ac:dyDescent="0.2">
      <c r="G4821" s="1">
        <v>40522</v>
      </c>
      <c r="H4821" s="1">
        <f t="shared" si="1080"/>
        <v>40522</v>
      </c>
      <c r="I4821">
        <v>1240.4000000000001</v>
      </c>
      <c r="J4821">
        <v>776.83</v>
      </c>
      <c r="K4821">
        <v>1256.52</v>
      </c>
      <c r="AF4821" s="9"/>
    </row>
    <row r="4822" spans="7:32" x14ac:dyDescent="0.2">
      <c r="G4822" s="1">
        <v>40525</v>
      </c>
      <c r="H4822" s="1">
        <f t="shared" si="1080"/>
        <v>40525</v>
      </c>
      <c r="I4822">
        <v>1240.46</v>
      </c>
      <c r="J4822">
        <v>772.1</v>
      </c>
      <c r="K4822">
        <v>1265.32</v>
      </c>
      <c r="AF4822" s="9"/>
    </row>
    <row r="4823" spans="7:32" x14ac:dyDescent="0.2">
      <c r="G4823" s="1">
        <v>40526</v>
      </c>
      <c r="H4823" s="1">
        <f t="shared" si="1080"/>
        <v>40526</v>
      </c>
      <c r="I4823">
        <v>1241.5899999999999</v>
      </c>
      <c r="J4823">
        <v>771.66</v>
      </c>
      <c r="K4823">
        <v>1267.7</v>
      </c>
      <c r="AF4823" s="9"/>
    </row>
    <row r="4824" spans="7:32" x14ac:dyDescent="0.2">
      <c r="G4824" s="1">
        <v>40527</v>
      </c>
      <c r="H4824" s="1">
        <f t="shared" si="1080"/>
        <v>40527</v>
      </c>
      <c r="I4824">
        <v>1235.23</v>
      </c>
      <c r="J4824">
        <v>768.36</v>
      </c>
      <c r="K4824">
        <v>1259.68</v>
      </c>
      <c r="AF4824" s="9"/>
    </row>
    <row r="4825" spans="7:32" x14ac:dyDescent="0.2">
      <c r="G4825" s="1">
        <v>40528</v>
      </c>
      <c r="H4825" s="1">
        <f t="shared" si="1080"/>
        <v>40528</v>
      </c>
      <c r="I4825">
        <v>1242.8699999999999</v>
      </c>
      <c r="J4825">
        <v>776.56</v>
      </c>
      <c r="K4825">
        <v>1260.04</v>
      </c>
      <c r="AF4825" s="9"/>
    </row>
    <row r="4826" spans="7:32" x14ac:dyDescent="0.2">
      <c r="G4826" s="1">
        <v>40529</v>
      </c>
      <c r="H4826" s="1">
        <f t="shared" si="1080"/>
        <v>40529</v>
      </c>
      <c r="I4826">
        <v>1243.9100000000001</v>
      </c>
      <c r="J4826">
        <v>779.51</v>
      </c>
      <c r="K4826">
        <v>1257.8399999999999</v>
      </c>
      <c r="AF4826" s="9"/>
    </row>
    <row r="4827" spans="7:32" x14ac:dyDescent="0.2">
      <c r="G4827" s="1">
        <v>40532</v>
      </c>
      <c r="H4827" s="1">
        <f t="shared" si="1080"/>
        <v>40532</v>
      </c>
      <c r="I4827">
        <v>1247.08</v>
      </c>
      <c r="J4827">
        <v>782.3</v>
      </c>
      <c r="K4827">
        <v>1259.82</v>
      </c>
      <c r="AF4827" s="9"/>
    </row>
    <row r="4828" spans="7:32" x14ac:dyDescent="0.2">
      <c r="G4828" s="1">
        <v>40533</v>
      </c>
      <c r="H4828" s="1">
        <f t="shared" si="1080"/>
        <v>40533</v>
      </c>
      <c r="I4828">
        <v>1254.5999999999999</v>
      </c>
      <c r="J4828">
        <v>790.52</v>
      </c>
      <c r="K4828">
        <v>1271.28</v>
      </c>
      <c r="AF4828" s="9"/>
    </row>
    <row r="4829" spans="7:32" x14ac:dyDescent="0.2">
      <c r="G4829" s="1">
        <v>40534</v>
      </c>
      <c r="H4829" s="1">
        <f t="shared" si="1080"/>
        <v>40534</v>
      </c>
      <c r="I4829">
        <v>1258.8399999999999</v>
      </c>
      <c r="J4829">
        <v>790.59</v>
      </c>
      <c r="K4829">
        <v>1273.73</v>
      </c>
      <c r="AF4829" s="9"/>
    </row>
    <row r="4830" spans="7:32" x14ac:dyDescent="0.2">
      <c r="G4830" s="1">
        <v>40535</v>
      </c>
      <c r="H4830" s="1">
        <f t="shared" si="1080"/>
        <v>40535</v>
      </c>
      <c r="I4830">
        <v>1256.77</v>
      </c>
      <c r="J4830">
        <v>788.96</v>
      </c>
      <c r="K4830">
        <v>1273.48</v>
      </c>
      <c r="AF4830" s="9"/>
    </row>
    <row r="4831" spans="7:32" x14ac:dyDescent="0.2">
      <c r="G4831" s="1">
        <v>40535</v>
      </c>
      <c r="H4831" s="1">
        <f t="shared" si="1080"/>
        <v>40535</v>
      </c>
      <c r="I4831">
        <v>1256.77</v>
      </c>
      <c r="J4831">
        <v>788.96</v>
      </c>
      <c r="K4831" t="s">
        <v>9</v>
      </c>
      <c r="AF4831" s="9"/>
    </row>
    <row r="4832" spans="7:32" x14ac:dyDescent="0.2">
      <c r="G4832" s="1">
        <v>40536</v>
      </c>
      <c r="H4832" s="1">
        <f t="shared" si="1080"/>
        <v>40536</v>
      </c>
      <c r="I4832" t="s">
        <v>9</v>
      </c>
      <c r="J4832" t="s">
        <v>9</v>
      </c>
      <c r="K4832">
        <v>1274.42</v>
      </c>
      <c r="AF4832" s="9"/>
    </row>
    <row r="4833" spans="7:32" x14ac:dyDescent="0.2">
      <c r="G4833" s="1">
        <v>40539</v>
      </c>
      <c r="H4833" s="1">
        <f t="shared" si="1080"/>
        <v>40539</v>
      </c>
      <c r="I4833">
        <v>1257.54</v>
      </c>
      <c r="J4833">
        <v>792.35</v>
      </c>
      <c r="K4833">
        <v>1272.94</v>
      </c>
      <c r="AF4833" s="9"/>
    </row>
    <row r="4834" spans="7:32" x14ac:dyDescent="0.2">
      <c r="G4834" s="1">
        <v>40540</v>
      </c>
      <c r="H4834" s="1">
        <f t="shared" si="1080"/>
        <v>40540</v>
      </c>
      <c r="I4834">
        <v>1258.51</v>
      </c>
      <c r="J4834">
        <v>789.46</v>
      </c>
      <c r="K4834">
        <v>1275.54</v>
      </c>
      <c r="AF4834" s="9"/>
    </row>
    <row r="4835" spans="7:32" x14ac:dyDescent="0.2">
      <c r="G4835" s="1">
        <v>40541</v>
      </c>
      <c r="H4835" s="1">
        <f t="shared" si="1080"/>
        <v>40541</v>
      </c>
      <c r="I4835">
        <v>1259.78</v>
      </c>
      <c r="J4835">
        <v>790.26</v>
      </c>
      <c r="K4835">
        <v>1279.0899999999999</v>
      </c>
      <c r="AF4835" s="9"/>
    </row>
    <row r="4836" spans="7:32" x14ac:dyDescent="0.2">
      <c r="G4836" s="1">
        <v>40542</v>
      </c>
      <c r="H4836" s="1">
        <f t="shared" si="1080"/>
        <v>40542</v>
      </c>
      <c r="I4836">
        <v>1257.8800000000001</v>
      </c>
      <c r="J4836">
        <v>789.74</v>
      </c>
      <c r="K4836">
        <v>1276.69</v>
      </c>
      <c r="AF4836" s="9"/>
    </row>
    <row r="4837" spans="7:32" x14ac:dyDescent="0.2">
      <c r="G4837" s="1">
        <v>40543</v>
      </c>
      <c r="H4837" s="1">
        <f t="shared" si="1080"/>
        <v>40543</v>
      </c>
      <c r="I4837">
        <v>1257.6400000000001</v>
      </c>
      <c r="J4837">
        <v>783.65</v>
      </c>
      <c r="K4837">
        <v>1280.07</v>
      </c>
      <c r="AF4837" s="9"/>
    </row>
    <row r="4838" spans="7:32" x14ac:dyDescent="0.2">
      <c r="G4838" s="1">
        <v>40546</v>
      </c>
      <c r="H4838" s="1">
        <f t="shared" si="1080"/>
        <v>40546</v>
      </c>
      <c r="I4838">
        <v>1271.8699999999999</v>
      </c>
      <c r="J4838">
        <v>798.56</v>
      </c>
      <c r="K4838">
        <v>1287.94</v>
      </c>
      <c r="AF4838" s="9"/>
    </row>
    <row r="4839" spans="7:32" x14ac:dyDescent="0.2">
      <c r="G4839" s="1">
        <v>40547</v>
      </c>
      <c r="H4839" s="1">
        <f t="shared" si="1080"/>
        <v>40547</v>
      </c>
      <c r="I4839">
        <v>1270.2</v>
      </c>
      <c r="J4839">
        <v>785.83</v>
      </c>
      <c r="K4839">
        <v>1289.26</v>
      </c>
      <c r="AF4839" s="9"/>
    </row>
    <row r="4840" spans="7:32" x14ac:dyDescent="0.2">
      <c r="G4840" s="1">
        <v>40548</v>
      </c>
      <c r="H4840" s="1">
        <f t="shared" si="1080"/>
        <v>40548</v>
      </c>
      <c r="I4840">
        <v>1276.56</v>
      </c>
      <c r="J4840">
        <v>795.09</v>
      </c>
      <c r="K4840">
        <v>1285.1400000000001</v>
      </c>
      <c r="AF4840" s="9"/>
    </row>
    <row r="4841" spans="7:32" x14ac:dyDescent="0.2">
      <c r="G4841" s="1">
        <v>40549</v>
      </c>
      <c r="H4841" s="1">
        <f t="shared" si="1080"/>
        <v>40549</v>
      </c>
      <c r="I4841">
        <v>1273.8499999999999</v>
      </c>
      <c r="J4841">
        <v>791.42</v>
      </c>
      <c r="K4841">
        <v>1283.6600000000001</v>
      </c>
      <c r="AF4841" s="9"/>
    </row>
    <row r="4842" spans="7:32" x14ac:dyDescent="0.2">
      <c r="G4842" s="1">
        <v>40550</v>
      </c>
      <c r="H4842" s="1">
        <f t="shared" si="1080"/>
        <v>40550</v>
      </c>
      <c r="I4842">
        <v>1271.5</v>
      </c>
      <c r="J4842">
        <v>787.83</v>
      </c>
      <c r="K4842">
        <v>1281.4100000000001</v>
      </c>
      <c r="AF4842" s="9"/>
    </row>
    <row r="4843" spans="7:32" x14ac:dyDescent="0.2">
      <c r="G4843" s="1">
        <v>40553</v>
      </c>
      <c r="H4843" s="1">
        <f t="shared" si="1080"/>
        <v>40553</v>
      </c>
      <c r="I4843">
        <v>1269.75</v>
      </c>
      <c r="J4843">
        <v>791.58</v>
      </c>
      <c r="K4843">
        <v>1275.6099999999999</v>
      </c>
      <c r="AF4843" s="9"/>
    </row>
    <row r="4844" spans="7:32" x14ac:dyDescent="0.2">
      <c r="G4844" s="1">
        <v>40554</v>
      </c>
      <c r="H4844" s="1">
        <f t="shared" si="1080"/>
        <v>40554</v>
      </c>
      <c r="I4844">
        <v>1274.48</v>
      </c>
      <c r="J4844">
        <v>794.76</v>
      </c>
      <c r="K4844">
        <v>1282.23</v>
      </c>
      <c r="AF4844" s="9"/>
    </row>
    <row r="4845" spans="7:32" x14ac:dyDescent="0.2">
      <c r="G4845" s="1">
        <v>40555</v>
      </c>
      <c r="H4845" s="1">
        <f t="shared" si="1080"/>
        <v>40555</v>
      </c>
      <c r="I4845">
        <v>1285.96</v>
      </c>
      <c r="J4845">
        <v>801.36</v>
      </c>
      <c r="K4845">
        <v>1298.46</v>
      </c>
      <c r="AF4845" s="9"/>
    </row>
    <row r="4846" spans="7:32" x14ac:dyDescent="0.2">
      <c r="G4846" s="1">
        <v>40556</v>
      </c>
      <c r="H4846" s="1">
        <f t="shared" si="1080"/>
        <v>40556</v>
      </c>
      <c r="I4846">
        <v>1283.76</v>
      </c>
      <c r="J4846">
        <v>800.65</v>
      </c>
      <c r="K4846">
        <v>1305.3399999999999</v>
      </c>
      <c r="AF4846" s="9"/>
    </row>
    <row r="4847" spans="7:32" x14ac:dyDescent="0.2">
      <c r="G4847" s="1">
        <v>40557</v>
      </c>
      <c r="H4847" s="1">
        <f t="shared" si="1080"/>
        <v>40557</v>
      </c>
      <c r="I4847">
        <v>1293.24</v>
      </c>
      <c r="J4847">
        <v>807.57</v>
      </c>
      <c r="K4847">
        <v>1309</v>
      </c>
      <c r="AF4847" s="9"/>
    </row>
    <row r="4848" spans="7:32" x14ac:dyDescent="0.2">
      <c r="G4848" s="1">
        <v>40557</v>
      </c>
      <c r="H4848" s="1">
        <f t="shared" si="1080"/>
        <v>40557</v>
      </c>
      <c r="I4848">
        <v>1293.24</v>
      </c>
      <c r="J4848">
        <v>807.57</v>
      </c>
      <c r="K4848" t="s">
        <v>9</v>
      </c>
      <c r="AF4848" s="9"/>
    </row>
    <row r="4849" spans="7:32" x14ac:dyDescent="0.2">
      <c r="G4849" s="1">
        <v>40560</v>
      </c>
      <c r="H4849" s="1">
        <f t="shared" si="1080"/>
        <v>40560</v>
      </c>
      <c r="I4849" t="s">
        <v>9</v>
      </c>
      <c r="J4849" t="s">
        <v>9</v>
      </c>
      <c r="K4849">
        <v>1307.42</v>
      </c>
      <c r="AF4849" s="9"/>
    </row>
    <row r="4850" spans="7:32" x14ac:dyDescent="0.2">
      <c r="G4850" s="1">
        <v>40561</v>
      </c>
      <c r="H4850" s="1">
        <f t="shared" si="1080"/>
        <v>40561</v>
      </c>
      <c r="I4850">
        <v>1295.02</v>
      </c>
      <c r="J4850">
        <v>807.56</v>
      </c>
      <c r="K4850">
        <v>1316.17</v>
      </c>
      <c r="AF4850" s="9"/>
    </row>
    <row r="4851" spans="7:32" x14ac:dyDescent="0.2">
      <c r="G4851" s="1">
        <v>40562</v>
      </c>
      <c r="H4851" s="1">
        <f t="shared" si="1080"/>
        <v>40562</v>
      </c>
      <c r="I4851">
        <v>1281.92</v>
      </c>
      <c r="J4851">
        <v>786.89</v>
      </c>
      <c r="K4851">
        <v>1308.81</v>
      </c>
      <c r="AF4851" s="9"/>
    </row>
    <row r="4852" spans="7:32" x14ac:dyDescent="0.2">
      <c r="G4852" s="1">
        <v>40563</v>
      </c>
      <c r="H4852" s="1">
        <f t="shared" si="1080"/>
        <v>40563</v>
      </c>
      <c r="I4852">
        <v>1280.26</v>
      </c>
      <c r="J4852">
        <v>778.08</v>
      </c>
      <c r="K4852">
        <v>1295.0899999999999</v>
      </c>
      <c r="AF4852" s="9"/>
    </row>
    <row r="4853" spans="7:32" x14ac:dyDescent="0.2">
      <c r="G4853" s="1">
        <v>40564</v>
      </c>
      <c r="H4853" s="1">
        <f t="shared" si="1080"/>
        <v>40564</v>
      </c>
      <c r="I4853">
        <v>1283.3499999999999</v>
      </c>
      <c r="J4853">
        <v>773.18</v>
      </c>
      <c r="K4853">
        <v>1302.54</v>
      </c>
      <c r="AF4853" s="9"/>
    </row>
    <row r="4854" spans="7:32" x14ac:dyDescent="0.2">
      <c r="G4854" s="1">
        <v>40567</v>
      </c>
      <c r="H4854" s="1">
        <f t="shared" si="1080"/>
        <v>40567</v>
      </c>
      <c r="I4854">
        <v>1290.8399999999999</v>
      </c>
      <c r="J4854">
        <v>779.28</v>
      </c>
      <c r="K4854">
        <v>1312.18</v>
      </c>
      <c r="AF4854" s="9"/>
    </row>
    <row r="4855" spans="7:32" x14ac:dyDescent="0.2">
      <c r="G4855" s="1">
        <v>40568</v>
      </c>
      <c r="H4855" s="1">
        <f t="shared" si="1080"/>
        <v>40568</v>
      </c>
      <c r="I4855">
        <v>1291.18</v>
      </c>
      <c r="J4855">
        <v>779.96</v>
      </c>
      <c r="K4855">
        <v>1310.93</v>
      </c>
      <c r="AF4855" s="9"/>
    </row>
    <row r="4856" spans="7:32" x14ac:dyDescent="0.2">
      <c r="G4856" s="1">
        <v>40569</v>
      </c>
      <c r="H4856" s="1">
        <f t="shared" si="1080"/>
        <v>40569</v>
      </c>
      <c r="I4856">
        <v>1296.6300000000001</v>
      </c>
      <c r="J4856">
        <v>793.72</v>
      </c>
      <c r="K4856">
        <v>1318.32</v>
      </c>
      <c r="AF4856" s="9"/>
    </row>
    <row r="4857" spans="7:32" x14ac:dyDescent="0.2">
      <c r="G4857" s="1">
        <v>40570</v>
      </c>
      <c r="H4857" s="1">
        <f t="shared" si="1080"/>
        <v>40570</v>
      </c>
      <c r="I4857">
        <v>1299.54</v>
      </c>
      <c r="J4857">
        <v>795.43</v>
      </c>
      <c r="K4857">
        <v>1321.14</v>
      </c>
      <c r="AF4857" s="9"/>
    </row>
    <row r="4858" spans="7:32" x14ac:dyDescent="0.2">
      <c r="G4858" s="1">
        <v>40571</v>
      </c>
      <c r="H4858" s="1">
        <f t="shared" si="1080"/>
        <v>40571</v>
      </c>
      <c r="I4858">
        <v>1276.3399999999999</v>
      </c>
      <c r="J4858">
        <v>775.4</v>
      </c>
      <c r="K4858">
        <v>1302.1300000000001</v>
      </c>
      <c r="AF4858" s="9"/>
    </row>
    <row r="4859" spans="7:32" x14ac:dyDescent="0.2">
      <c r="G4859" s="1">
        <v>40574</v>
      </c>
      <c r="H4859" s="1">
        <f t="shared" si="1080"/>
        <v>40574</v>
      </c>
      <c r="I4859">
        <v>1286.1199999999999</v>
      </c>
      <c r="J4859">
        <v>781.25</v>
      </c>
      <c r="K4859">
        <v>1308.08</v>
      </c>
      <c r="AF4859" s="9"/>
    </row>
    <row r="4860" spans="7:32" x14ac:dyDescent="0.2">
      <c r="G4860" s="1">
        <v>40575</v>
      </c>
      <c r="H4860" s="1">
        <f t="shared" si="1080"/>
        <v>40575</v>
      </c>
      <c r="I4860">
        <v>1307.5899999999999</v>
      </c>
      <c r="J4860">
        <v>798.89</v>
      </c>
      <c r="K4860">
        <v>1330.27</v>
      </c>
      <c r="AF4860" s="9"/>
    </row>
    <row r="4861" spans="7:32" x14ac:dyDescent="0.2">
      <c r="G4861" s="1">
        <v>40576</v>
      </c>
      <c r="H4861" s="1">
        <f t="shared" si="1080"/>
        <v>40576</v>
      </c>
      <c r="I4861">
        <v>1304.03</v>
      </c>
      <c r="J4861">
        <v>796.16</v>
      </c>
      <c r="K4861">
        <v>1332.77</v>
      </c>
      <c r="AF4861" s="9"/>
    </row>
    <row r="4862" spans="7:32" x14ac:dyDescent="0.2">
      <c r="G4862" s="1">
        <v>40577</v>
      </c>
      <c r="H4862" s="1">
        <f t="shared" si="1080"/>
        <v>40577</v>
      </c>
      <c r="I4862">
        <v>1307.0999999999999</v>
      </c>
      <c r="J4862">
        <v>798.63</v>
      </c>
      <c r="K4862">
        <v>1329.93</v>
      </c>
      <c r="AF4862" s="9"/>
    </row>
    <row r="4863" spans="7:32" x14ac:dyDescent="0.2">
      <c r="G4863" s="1">
        <v>40578</v>
      </c>
      <c r="H4863" s="1">
        <f t="shared" si="1080"/>
        <v>40578</v>
      </c>
      <c r="I4863">
        <v>1310.87</v>
      </c>
      <c r="J4863">
        <v>800.11</v>
      </c>
      <c r="K4863">
        <v>1331.65</v>
      </c>
      <c r="AF4863" s="9"/>
    </row>
    <row r="4864" spans="7:32" x14ac:dyDescent="0.2">
      <c r="G4864" s="1">
        <v>40581</v>
      </c>
      <c r="H4864" s="1">
        <f t="shared" si="1080"/>
        <v>40581</v>
      </c>
      <c r="I4864">
        <v>1319.05</v>
      </c>
      <c r="J4864">
        <v>808.32</v>
      </c>
      <c r="K4864">
        <v>1339.44</v>
      </c>
      <c r="AF4864" s="9"/>
    </row>
    <row r="4865" spans="7:32" x14ac:dyDescent="0.2">
      <c r="G4865" s="1">
        <v>40582</v>
      </c>
      <c r="H4865" s="1">
        <f t="shared" si="1080"/>
        <v>40582</v>
      </c>
      <c r="I4865">
        <v>1324.57</v>
      </c>
      <c r="J4865">
        <v>813.69</v>
      </c>
      <c r="K4865">
        <v>1347.36</v>
      </c>
      <c r="AF4865" s="9"/>
    </row>
    <row r="4866" spans="7:32" x14ac:dyDescent="0.2">
      <c r="G4866" s="1">
        <v>40583</v>
      </c>
      <c r="H4866" s="1">
        <f t="shared" si="1080"/>
        <v>40583</v>
      </c>
      <c r="I4866">
        <v>1320.88</v>
      </c>
      <c r="J4866">
        <v>809.27</v>
      </c>
      <c r="K4866">
        <v>1342.34</v>
      </c>
      <c r="AF4866" s="9"/>
    </row>
    <row r="4867" spans="7:32" x14ac:dyDescent="0.2">
      <c r="G4867" s="1">
        <v>40584</v>
      </c>
      <c r="H4867" s="1">
        <f t="shared" si="1080"/>
        <v>40584</v>
      </c>
      <c r="I4867">
        <v>1321.87</v>
      </c>
      <c r="J4867">
        <v>812.7</v>
      </c>
      <c r="K4867">
        <v>1337.85</v>
      </c>
      <c r="AF4867" s="9"/>
    </row>
    <row r="4868" spans="7:32" x14ac:dyDescent="0.2">
      <c r="G4868" s="1">
        <v>40585</v>
      </c>
      <c r="H4868" s="1">
        <f t="shared" si="1080"/>
        <v>40585</v>
      </c>
      <c r="I4868">
        <v>1329.15</v>
      </c>
      <c r="J4868">
        <v>822.11</v>
      </c>
      <c r="K4868">
        <v>1340.99</v>
      </c>
      <c r="AF4868" s="9"/>
    </row>
    <row r="4869" spans="7:32" x14ac:dyDescent="0.2">
      <c r="G4869" s="1">
        <v>40588</v>
      </c>
      <c r="H4869" s="1">
        <f t="shared" si="1080"/>
        <v>40588</v>
      </c>
      <c r="I4869">
        <v>1332.32</v>
      </c>
      <c r="J4869">
        <v>825.9</v>
      </c>
      <c r="K4869">
        <v>1344.83</v>
      </c>
      <c r="AF4869" s="9"/>
    </row>
    <row r="4870" spans="7:32" x14ac:dyDescent="0.2">
      <c r="G4870" s="1">
        <v>40589</v>
      </c>
      <c r="H4870" s="1">
        <f t="shared" ref="H4870:H4933" si="1081">IF(ISTEXT(G4870), DATEVALUE(SUBSTITUTE(G4870,".","/")), G4870)</f>
        <v>40589</v>
      </c>
      <c r="I4870">
        <v>1328.01</v>
      </c>
      <c r="J4870">
        <v>820.03</v>
      </c>
      <c r="K4870">
        <v>1344.27</v>
      </c>
      <c r="AF4870" s="9"/>
    </row>
    <row r="4871" spans="7:32" x14ac:dyDescent="0.2">
      <c r="G4871" s="1">
        <v>40590</v>
      </c>
      <c r="H4871" s="1">
        <f t="shared" si="1081"/>
        <v>40590</v>
      </c>
      <c r="I4871">
        <v>1336.32</v>
      </c>
      <c r="J4871">
        <v>828.37</v>
      </c>
      <c r="K4871">
        <v>1352.03</v>
      </c>
      <c r="AF4871" s="9"/>
    </row>
    <row r="4872" spans="7:32" x14ac:dyDescent="0.2">
      <c r="G4872" s="1">
        <v>40591</v>
      </c>
      <c r="H4872" s="1">
        <f t="shared" si="1081"/>
        <v>40591</v>
      </c>
      <c r="I4872">
        <v>1340.43</v>
      </c>
      <c r="J4872">
        <v>834.02</v>
      </c>
      <c r="K4872">
        <v>1359.68</v>
      </c>
      <c r="AF4872" s="9"/>
    </row>
    <row r="4873" spans="7:32" x14ac:dyDescent="0.2">
      <c r="G4873" s="1">
        <v>40592</v>
      </c>
      <c r="H4873" s="1">
        <f t="shared" si="1081"/>
        <v>40592</v>
      </c>
      <c r="I4873">
        <v>1343.01</v>
      </c>
      <c r="J4873">
        <v>834.82</v>
      </c>
      <c r="K4873">
        <v>1362.62</v>
      </c>
      <c r="AF4873" s="9"/>
    </row>
    <row r="4874" spans="7:32" x14ac:dyDescent="0.2">
      <c r="G4874" s="1">
        <v>40592</v>
      </c>
      <c r="H4874" s="1">
        <f t="shared" si="1081"/>
        <v>40592</v>
      </c>
      <c r="I4874">
        <v>1343.01</v>
      </c>
      <c r="J4874" t="s">
        <v>9</v>
      </c>
      <c r="K4874" t="s">
        <v>9</v>
      </c>
      <c r="AF4874" s="9"/>
    </row>
    <row r="4875" spans="7:32" x14ac:dyDescent="0.2">
      <c r="G4875" s="1">
        <v>40595</v>
      </c>
      <c r="H4875" s="1">
        <f t="shared" si="1081"/>
        <v>40595</v>
      </c>
      <c r="I4875" t="s">
        <v>9</v>
      </c>
      <c r="J4875">
        <v>834.82</v>
      </c>
      <c r="K4875">
        <v>1358.1</v>
      </c>
      <c r="AF4875" s="9"/>
    </row>
    <row r="4876" spans="7:32" x14ac:dyDescent="0.2">
      <c r="G4876" s="1">
        <v>40596</v>
      </c>
      <c r="H4876" s="1">
        <f t="shared" si="1081"/>
        <v>40596</v>
      </c>
      <c r="I4876">
        <v>1315.44</v>
      </c>
      <c r="J4876">
        <v>812.96</v>
      </c>
      <c r="K4876">
        <v>1338.12</v>
      </c>
      <c r="AF4876" s="9"/>
    </row>
    <row r="4877" spans="7:32" x14ac:dyDescent="0.2">
      <c r="G4877" s="1">
        <v>40597</v>
      </c>
      <c r="H4877" s="1">
        <f t="shared" si="1081"/>
        <v>40597</v>
      </c>
      <c r="I4877">
        <v>1307.4000000000001</v>
      </c>
      <c r="J4877">
        <v>799.65</v>
      </c>
      <c r="K4877">
        <v>1329.9</v>
      </c>
      <c r="AF4877" s="9"/>
    </row>
    <row r="4878" spans="7:32" x14ac:dyDescent="0.2">
      <c r="G4878" s="1">
        <v>40598</v>
      </c>
      <c r="H4878" s="1">
        <f t="shared" si="1081"/>
        <v>40598</v>
      </c>
      <c r="I4878">
        <v>1306.0999999999999</v>
      </c>
      <c r="J4878">
        <v>804.18</v>
      </c>
      <c r="K4878">
        <v>1327.06</v>
      </c>
      <c r="AF4878" s="9"/>
    </row>
    <row r="4879" spans="7:32" x14ac:dyDescent="0.2">
      <c r="G4879" s="1">
        <v>40599</v>
      </c>
      <c r="H4879" s="1">
        <f t="shared" si="1081"/>
        <v>40599</v>
      </c>
      <c r="I4879">
        <v>1319.88</v>
      </c>
      <c r="J4879">
        <v>821.95</v>
      </c>
      <c r="K4879">
        <v>1341.3</v>
      </c>
      <c r="AF4879" s="9"/>
    </row>
    <row r="4880" spans="7:32" x14ac:dyDescent="0.2">
      <c r="G4880" s="1">
        <v>40602</v>
      </c>
      <c r="H4880" s="1">
        <f t="shared" si="1081"/>
        <v>40602</v>
      </c>
      <c r="I4880">
        <v>1327.22</v>
      </c>
      <c r="J4880">
        <v>823.45</v>
      </c>
      <c r="K4880">
        <v>1351.65</v>
      </c>
      <c r="AF4880" s="9"/>
    </row>
    <row r="4881" spans="7:32" x14ac:dyDescent="0.2">
      <c r="G4881" s="1">
        <v>40603</v>
      </c>
      <c r="H4881" s="1">
        <f t="shared" si="1081"/>
        <v>40603</v>
      </c>
      <c r="I4881">
        <v>1306.33</v>
      </c>
      <c r="J4881">
        <v>807.08</v>
      </c>
      <c r="K4881">
        <v>1340.89</v>
      </c>
      <c r="AF4881" s="9"/>
    </row>
    <row r="4882" spans="7:32" x14ac:dyDescent="0.2">
      <c r="G4882" s="1">
        <v>40604</v>
      </c>
      <c r="H4882" s="1">
        <f t="shared" si="1081"/>
        <v>40604</v>
      </c>
      <c r="I4882">
        <v>1308.44</v>
      </c>
      <c r="J4882">
        <v>810.9</v>
      </c>
      <c r="K4882">
        <v>1337.94</v>
      </c>
      <c r="AF4882" s="9"/>
    </row>
    <row r="4883" spans="7:32" x14ac:dyDescent="0.2">
      <c r="G4883" s="1">
        <v>40605</v>
      </c>
      <c r="H4883" s="1">
        <f t="shared" si="1081"/>
        <v>40605</v>
      </c>
      <c r="I4883">
        <v>1330.97</v>
      </c>
      <c r="J4883">
        <v>828.89</v>
      </c>
      <c r="K4883">
        <v>1352.05</v>
      </c>
      <c r="AF4883" s="9"/>
    </row>
    <row r="4884" spans="7:32" x14ac:dyDescent="0.2">
      <c r="G4884" s="1">
        <v>40606</v>
      </c>
      <c r="H4884" s="1">
        <f t="shared" si="1081"/>
        <v>40606</v>
      </c>
      <c r="I4884">
        <v>1321.15</v>
      </c>
      <c r="J4884">
        <v>824.99</v>
      </c>
      <c r="K4884">
        <v>1348.44</v>
      </c>
      <c r="AF4884" s="9"/>
    </row>
    <row r="4885" spans="7:32" x14ac:dyDescent="0.2">
      <c r="G4885" s="1">
        <v>40609</v>
      </c>
      <c r="H4885" s="1">
        <f t="shared" si="1081"/>
        <v>40609</v>
      </c>
      <c r="I4885">
        <v>1310.1300000000001</v>
      </c>
      <c r="J4885">
        <v>812.25</v>
      </c>
      <c r="K4885">
        <v>1338.87</v>
      </c>
      <c r="AF4885" s="9"/>
    </row>
    <row r="4886" spans="7:32" x14ac:dyDescent="0.2">
      <c r="G4886" s="1">
        <v>40610</v>
      </c>
      <c r="H4886" s="1">
        <f t="shared" si="1081"/>
        <v>40610</v>
      </c>
      <c r="I4886">
        <v>1321.82</v>
      </c>
      <c r="J4886">
        <v>824.66</v>
      </c>
      <c r="K4886">
        <v>1341.05</v>
      </c>
      <c r="AF4886" s="9"/>
    </row>
    <row r="4887" spans="7:32" x14ac:dyDescent="0.2">
      <c r="G4887" s="1">
        <v>40611</v>
      </c>
      <c r="H4887" s="1">
        <f t="shared" si="1081"/>
        <v>40611</v>
      </c>
      <c r="I4887">
        <v>1320.02</v>
      </c>
      <c r="J4887">
        <v>821.19</v>
      </c>
      <c r="K4887">
        <v>1339.58</v>
      </c>
      <c r="AF4887" s="9"/>
    </row>
    <row r="4888" spans="7:32" x14ac:dyDescent="0.2">
      <c r="G4888" s="1">
        <v>40612</v>
      </c>
      <c r="H4888" s="1">
        <f t="shared" si="1081"/>
        <v>40612</v>
      </c>
      <c r="I4888">
        <v>1295.1099999999999</v>
      </c>
      <c r="J4888">
        <v>799.53</v>
      </c>
      <c r="K4888">
        <v>1313.55</v>
      </c>
      <c r="AF4888" s="9"/>
    </row>
    <row r="4889" spans="7:32" x14ac:dyDescent="0.2">
      <c r="G4889" s="1">
        <v>40613</v>
      </c>
      <c r="H4889" s="1">
        <f t="shared" si="1081"/>
        <v>40613</v>
      </c>
      <c r="I4889">
        <v>1304.28</v>
      </c>
      <c r="J4889">
        <v>802.83</v>
      </c>
      <c r="K4889">
        <v>1315.07</v>
      </c>
      <c r="AF4889" s="9"/>
    </row>
    <row r="4890" spans="7:32" x14ac:dyDescent="0.2">
      <c r="G4890" s="1">
        <v>40616</v>
      </c>
      <c r="H4890" s="1">
        <f t="shared" si="1081"/>
        <v>40616</v>
      </c>
      <c r="I4890">
        <v>1296.3900000000001</v>
      </c>
      <c r="J4890">
        <v>798.17</v>
      </c>
      <c r="K4890">
        <v>1301.31</v>
      </c>
      <c r="AF4890" s="9"/>
    </row>
    <row r="4891" spans="7:32" x14ac:dyDescent="0.2">
      <c r="G4891" s="1">
        <v>40617</v>
      </c>
      <c r="H4891" s="1">
        <f t="shared" si="1081"/>
        <v>40617</v>
      </c>
      <c r="I4891">
        <v>1281.8699999999999</v>
      </c>
      <c r="J4891">
        <v>791.33</v>
      </c>
      <c r="K4891">
        <v>1271.8699999999999</v>
      </c>
      <c r="AF4891" s="9"/>
    </row>
    <row r="4892" spans="7:32" x14ac:dyDescent="0.2">
      <c r="G4892" s="1">
        <v>40618</v>
      </c>
      <c r="H4892" s="1">
        <f t="shared" si="1081"/>
        <v>40618</v>
      </c>
      <c r="I4892">
        <v>1256.8800000000001</v>
      </c>
      <c r="J4892">
        <v>781.9</v>
      </c>
      <c r="K4892">
        <v>1260.1500000000001</v>
      </c>
      <c r="AF4892" s="9"/>
    </row>
    <row r="4893" spans="7:32" x14ac:dyDescent="0.2">
      <c r="G4893" s="1">
        <v>40619</v>
      </c>
      <c r="H4893" s="1">
        <f t="shared" si="1081"/>
        <v>40619</v>
      </c>
      <c r="I4893">
        <v>1273.72</v>
      </c>
      <c r="J4893">
        <v>785.52</v>
      </c>
      <c r="K4893">
        <v>1279.69</v>
      </c>
      <c r="AF4893" s="9"/>
    </row>
    <row r="4894" spans="7:32" x14ac:dyDescent="0.2">
      <c r="G4894" s="1">
        <v>40620</v>
      </c>
      <c r="H4894" s="1">
        <f t="shared" si="1081"/>
        <v>40620</v>
      </c>
      <c r="I4894">
        <v>1279.2</v>
      </c>
      <c r="J4894">
        <v>794.66</v>
      </c>
      <c r="K4894">
        <v>1287.1300000000001</v>
      </c>
      <c r="AF4894" s="9"/>
    </row>
    <row r="4895" spans="7:32" x14ac:dyDescent="0.2">
      <c r="G4895" s="1">
        <v>40623</v>
      </c>
      <c r="H4895" s="1">
        <f t="shared" si="1081"/>
        <v>40623</v>
      </c>
      <c r="I4895">
        <v>1298.3800000000001</v>
      </c>
      <c r="J4895">
        <v>813.02</v>
      </c>
      <c r="K4895">
        <v>1307.42</v>
      </c>
      <c r="AF4895" s="9"/>
    </row>
    <row r="4896" spans="7:32" x14ac:dyDescent="0.2">
      <c r="G4896" s="1">
        <v>40624</v>
      </c>
      <c r="H4896" s="1">
        <f t="shared" si="1081"/>
        <v>40624</v>
      </c>
      <c r="I4896">
        <v>1293.77</v>
      </c>
      <c r="J4896">
        <v>808.66</v>
      </c>
      <c r="K4896">
        <v>1310.03</v>
      </c>
      <c r="AF4896" s="9"/>
    </row>
    <row r="4897" spans="7:32" x14ac:dyDescent="0.2">
      <c r="G4897" s="1">
        <v>40625</v>
      </c>
      <c r="H4897" s="1">
        <f t="shared" si="1081"/>
        <v>40625</v>
      </c>
      <c r="I4897">
        <v>1297.54</v>
      </c>
      <c r="J4897">
        <v>811.24</v>
      </c>
      <c r="K4897">
        <v>1311.62</v>
      </c>
      <c r="AF4897" s="9"/>
    </row>
    <row r="4898" spans="7:32" x14ac:dyDescent="0.2">
      <c r="G4898" s="1">
        <v>40626</v>
      </c>
      <c r="H4898" s="1">
        <f t="shared" si="1081"/>
        <v>40626</v>
      </c>
      <c r="I4898">
        <v>1309.6600000000001</v>
      </c>
      <c r="J4898">
        <v>817.1</v>
      </c>
      <c r="K4898">
        <v>1324.04</v>
      </c>
      <c r="AF4898" s="9"/>
    </row>
    <row r="4899" spans="7:32" x14ac:dyDescent="0.2">
      <c r="G4899" s="1">
        <v>40627</v>
      </c>
      <c r="H4899" s="1">
        <f t="shared" si="1081"/>
        <v>40627</v>
      </c>
      <c r="I4899">
        <v>1313.8</v>
      </c>
      <c r="J4899">
        <v>823.85</v>
      </c>
      <c r="K4899">
        <v>1325.85</v>
      </c>
      <c r="AF4899" s="9"/>
    </row>
    <row r="4900" spans="7:32" x14ac:dyDescent="0.2">
      <c r="G4900" s="1">
        <v>40630</v>
      </c>
      <c r="H4900" s="1">
        <f t="shared" si="1081"/>
        <v>40630</v>
      </c>
      <c r="I4900">
        <v>1310.19</v>
      </c>
      <c r="J4900">
        <v>821.77</v>
      </c>
      <c r="K4900">
        <v>1321.61</v>
      </c>
      <c r="AF4900" s="9"/>
    </row>
    <row r="4901" spans="7:32" x14ac:dyDescent="0.2">
      <c r="G4901" s="1">
        <v>40631</v>
      </c>
      <c r="H4901" s="1">
        <f t="shared" si="1081"/>
        <v>40631</v>
      </c>
      <c r="I4901">
        <v>1319.44</v>
      </c>
      <c r="J4901">
        <v>829.49</v>
      </c>
      <c r="K4901">
        <v>1323.81</v>
      </c>
      <c r="AF4901" s="9"/>
    </row>
    <row r="4902" spans="7:32" x14ac:dyDescent="0.2">
      <c r="G4902" s="1">
        <v>40632</v>
      </c>
      <c r="H4902" s="1">
        <f t="shared" si="1081"/>
        <v>40632</v>
      </c>
      <c r="I4902">
        <v>1328.26</v>
      </c>
      <c r="J4902">
        <v>840.37</v>
      </c>
      <c r="K4902">
        <v>1335.98</v>
      </c>
      <c r="AF4902" s="9"/>
    </row>
    <row r="4903" spans="7:32" x14ac:dyDescent="0.2">
      <c r="G4903" s="1">
        <v>40633</v>
      </c>
      <c r="H4903" s="1">
        <f t="shared" si="1081"/>
        <v>40633</v>
      </c>
      <c r="I4903">
        <v>1325.83</v>
      </c>
      <c r="J4903">
        <v>843.55</v>
      </c>
      <c r="K4903">
        <v>1334.93</v>
      </c>
      <c r="AF4903" s="9"/>
    </row>
    <row r="4904" spans="7:32" x14ac:dyDescent="0.2">
      <c r="G4904" s="1">
        <v>40634</v>
      </c>
      <c r="H4904" s="1">
        <f t="shared" si="1081"/>
        <v>40634</v>
      </c>
      <c r="I4904">
        <v>1332.41</v>
      </c>
      <c r="J4904">
        <v>846.77</v>
      </c>
      <c r="K4904">
        <v>1341.45</v>
      </c>
      <c r="AF4904" s="9"/>
    </row>
    <row r="4905" spans="7:32" x14ac:dyDescent="0.2">
      <c r="G4905" s="1">
        <v>40637</v>
      </c>
      <c r="H4905" s="1">
        <f t="shared" si="1081"/>
        <v>40637</v>
      </c>
      <c r="I4905">
        <v>1332.87</v>
      </c>
      <c r="J4905">
        <v>849.36</v>
      </c>
      <c r="K4905">
        <v>1345.62</v>
      </c>
      <c r="AF4905" s="9"/>
    </row>
    <row r="4906" spans="7:32" x14ac:dyDescent="0.2">
      <c r="G4906" s="1">
        <v>40638</v>
      </c>
      <c r="H4906" s="1">
        <f t="shared" si="1081"/>
        <v>40638</v>
      </c>
      <c r="I4906">
        <v>1332.63</v>
      </c>
      <c r="J4906">
        <v>853.31</v>
      </c>
      <c r="K4906">
        <v>1343.64</v>
      </c>
      <c r="AF4906" s="9"/>
    </row>
    <row r="4907" spans="7:32" x14ac:dyDescent="0.2">
      <c r="G4907" s="1">
        <v>40639</v>
      </c>
      <c r="H4907" s="1">
        <f t="shared" si="1081"/>
        <v>40639</v>
      </c>
      <c r="I4907">
        <v>1335.54</v>
      </c>
      <c r="J4907">
        <v>854.17</v>
      </c>
      <c r="K4907">
        <v>1348.86</v>
      </c>
      <c r="AF4907" s="9"/>
    </row>
    <row r="4908" spans="7:32" x14ac:dyDescent="0.2">
      <c r="G4908" s="1">
        <v>40640</v>
      </c>
      <c r="H4908" s="1">
        <f t="shared" si="1081"/>
        <v>40640</v>
      </c>
      <c r="I4908">
        <v>1333.51</v>
      </c>
      <c r="J4908">
        <v>849.44</v>
      </c>
      <c r="K4908">
        <v>1345.2</v>
      </c>
      <c r="AF4908" s="9"/>
    </row>
    <row r="4909" spans="7:32" x14ac:dyDescent="0.2">
      <c r="G4909" s="1">
        <v>40641</v>
      </c>
      <c r="H4909" s="1">
        <f t="shared" si="1081"/>
        <v>40641</v>
      </c>
      <c r="I4909">
        <v>1328.17</v>
      </c>
      <c r="J4909">
        <v>840.89</v>
      </c>
      <c r="K4909">
        <v>1351.43</v>
      </c>
      <c r="AF4909" s="9"/>
    </row>
    <row r="4910" spans="7:32" x14ac:dyDescent="0.2">
      <c r="G4910" s="1">
        <v>40644</v>
      </c>
      <c r="H4910" s="1">
        <f t="shared" si="1081"/>
        <v>40644</v>
      </c>
      <c r="I4910">
        <v>1324.46</v>
      </c>
      <c r="J4910">
        <v>833.86</v>
      </c>
      <c r="K4910">
        <v>1348.65</v>
      </c>
      <c r="AF4910" s="9"/>
    </row>
    <row r="4911" spans="7:32" x14ac:dyDescent="0.2">
      <c r="G4911" s="1">
        <v>40645</v>
      </c>
      <c r="H4911" s="1">
        <f t="shared" si="1081"/>
        <v>40645</v>
      </c>
      <c r="I4911">
        <v>1314.16</v>
      </c>
      <c r="J4911">
        <v>822.27</v>
      </c>
      <c r="K4911">
        <v>1333.85</v>
      </c>
      <c r="AF4911" s="9"/>
    </row>
    <row r="4912" spans="7:32" x14ac:dyDescent="0.2">
      <c r="G4912" s="1">
        <v>40646</v>
      </c>
      <c r="H4912" s="1">
        <f t="shared" si="1081"/>
        <v>40646</v>
      </c>
      <c r="I4912">
        <v>1314.41</v>
      </c>
      <c r="J4912">
        <v>823.92</v>
      </c>
      <c r="K4912">
        <v>1338.75</v>
      </c>
      <c r="AF4912" s="9"/>
    </row>
    <row r="4913" spans="7:32" x14ac:dyDescent="0.2">
      <c r="G4913" s="1">
        <v>40647</v>
      </c>
      <c r="H4913" s="1">
        <f t="shared" si="1081"/>
        <v>40647</v>
      </c>
      <c r="I4913">
        <v>1314.52</v>
      </c>
      <c r="J4913">
        <v>827.47</v>
      </c>
      <c r="K4913">
        <v>1336.54</v>
      </c>
      <c r="AF4913" s="9"/>
    </row>
    <row r="4914" spans="7:32" x14ac:dyDescent="0.2">
      <c r="G4914" s="1">
        <v>40648</v>
      </c>
      <c r="H4914" s="1">
        <f t="shared" si="1081"/>
        <v>40648</v>
      </c>
      <c r="I4914">
        <v>1319.68</v>
      </c>
      <c r="J4914">
        <v>834.98</v>
      </c>
      <c r="K4914">
        <v>1338.04</v>
      </c>
      <c r="AF4914" s="9"/>
    </row>
    <row r="4915" spans="7:32" x14ac:dyDescent="0.2">
      <c r="G4915" s="1">
        <v>40651</v>
      </c>
      <c r="H4915" s="1">
        <f t="shared" si="1081"/>
        <v>40651</v>
      </c>
      <c r="I4915">
        <v>1305.1400000000001</v>
      </c>
      <c r="J4915">
        <v>821.51</v>
      </c>
      <c r="K4915">
        <v>1316.91</v>
      </c>
      <c r="AF4915" s="9"/>
    </row>
    <row r="4916" spans="7:32" x14ac:dyDescent="0.2">
      <c r="G4916" s="1">
        <v>40652</v>
      </c>
      <c r="H4916" s="1">
        <f t="shared" si="1081"/>
        <v>40652</v>
      </c>
      <c r="I4916">
        <v>1312.62</v>
      </c>
      <c r="J4916">
        <v>823.01</v>
      </c>
      <c r="K4916">
        <v>1324.45</v>
      </c>
      <c r="AF4916" s="9"/>
    </row>
    <row r="4917" spans="7:32" x14ac:dyDescent="0.2">
      <c r="G4917" s="1">
        <v>40653</v>
      </c>
      <c r="H4917" s="1">
        <f t="shared" si="1081"/>
        <v>40653</v>
      </c>
      <c r="I4917">
        <v>1330.36</v>
      </c>
      <c r="J4917">
        <v>839.45</v>
      </c>
      <c r="K4917">
        <v>1350.22</v>
      </c>
      <c r="AF4917" s="9"/>
    </row>
    <row r="4918" spans="7:32" x14ac:dyDescent="0.2">
      <c r="G4918" s="1">
        <v>40654</v>
      </c>
      <c r="H4918" s="1">
        <f t="shared" si="1081"/>
        <v>40654</v>
      </c>
      <c r="I4918">
        <v>1337.38</v>
      </c>
      <c r="J4918">
        <v>845.64</v>
      </c>
      <c r="K4918">
        <v>1360.95</v>
      </c>
      <c r="AF4918" s="9"/>
    </row>
    <row r="4919" spans="7:32" x14ac:dyDescent="0.2">
      <c r="G4919" s="1">
        <v>40654</v>
      </c>
      <c r="H4919" s="1">
        <f t="shared" si="1081"/>
        <v>40654</v>
      </c>
      <c r="I4919">
        <v>1337.38</v>
      </c>
      <c r="J4919" t="s">
        <v>9</v>
      </c>
      <c r="K4919" t="s">
        <v>9</v>
      </c>
      <c r="AF4919" s="9"/>
    </row>
    <row r="4920" spans="7:32" x14ac:dyDescent="0.2">
      <c r="G4920" s="1">
        <v>40655</v>
      </c>
      <c r="H4920" s="1">
        <f t="shared" si="1081"/>
        <v>40655</v>
      </c>
      <c r="I4920" t="s">
        <v>9</v>
      </c>
      <c r="J4920">
        <v>845.64</v>
      </c>
      <c r="K4920">
        <v>1361.03</v>
      </c>
      <c r="AF4920" s="9"/>
    </row>
    <row r="4921" spans="7:32" x14ac:dyDescent="0.2">
      <c r="G4921" s="1">
        <v>40658</v>
      </c>
      <c r="H4921" s="1">
        <f t="shared" si="1081"/>
        <v>40658</v>
      </c>
      <c r="I4921">
        <v>1335.25</v>
      </c>
      <c r="J4921">
        <v>844.23</v>
      </c>
      <c r="K4921">
        <v>1357.5</v>
      </c>
      <c r="AF4921" s="9"/>
    </row>
    <row r="4922" spans="7:32" x14ac:dyDescent="0.2">
      <c r="G4922" s="1">
        <v>40659</v>
      </c>
      <c r="H4922" s="1">
        <f t="shared" si="1081"/>
        <v>40659</v>
      </c>
      <c r="I4922">
        <v>1347.24</v>
      </c>
      <c r="J4922">
        <v>853.04</v>
      </c>
      <c r="K4922">
        <v>1366.69</v>
      </c>
      <c r="AF4922" s="9"/>
    </row>
    <row r="4923" spans="7:32" x14ac:dyDescent="0.2">
      <c r="G4923" s="1">
        <v>40660</v>
      </c>
      <c r="H4923" s="1">
        <f t="shared" si="1081"/>
        <v>40660</v>
      </c>
      <c r="I4923">
        <v>1355.66</v>
      </c>
      <c r="J4923">
        <v>858.31</v>
      </c>
      <c r="K4923">
        <v>1371.38</v>
      </c>
      <c r="AF4923" s="9"/>
    </row>
    <row r="4924" spans="7:32" x14ac:dyDescent="0.2">
      <c r="G4924" s="1">
        <v>40661</v>
      </c>
      <c r="H4924" s="1">
        <f t="shared" si="1081"/>
        <v>40661</v>
      </c>
      <c r="I4924">
        <v>1360.48</v>
      </c>
      <c r="J4924">
        <v>861.55</v>
      </c>
      <c r="K4924">
        <v>1384.94</v>
      </c>
      <c r="AF4924" s="9"/>
    </row>
    <row r="4925" spans="7:32" x14ac:dyDescent="0.2">
      <c r="G4925" s="1">
        <v>40662</v>
      </c>
      <c r="H4925" s="1">
        <f t="shared" si="1081"/>
        <v>40662</v>
      </c>
      <c r="I4925">
        <v>1363.61</v>
      </c>
      <c r="J4925">
        <v>865.29</v>
      </c>
      <c r="K4925">
        <v>1388.62</v>
      </c>
      <c r="AF4925" s="9"/>
    </row>
    <row r="4926" spans="7:32" x14ac:dyDescent="0.2">
      <c r="G4926" s="1">
        <v>40665</v>
      </c>
      <c r="H4926" s="1">
        <f t="shared" si="1081"/>
        <v>40665</v>
      </c>
      <c r="I4926">
        <v>1361.22</v>
      </c>
      <c r="J4926">
        <v>854.77</v>
      </c>
      <c r="K4926">
        <v>1391.86</v>
      </c>
      <c r="AF4926" s="9"/>
    </row>
    <row r="4927" spans="7:32" x14ac:dyDescent="0.2">
      <c r="G4927" s="1">
        <v>40666</v>
      </c>
      <c r="H4927" s="1">
        <f t="shared" si="1081"/>
        <v>40666</v>
      </c>
      <c r="I4927">
        <v>1356.62</v>
      </c>
      <c r="J4927">
        <v>843.77</v>
      </c>
      <c r="K4927">
        <v>1382.99</v>
      </c>
      <c r="AF4927" s="9"/>
    </row>
    <row r="4928" spans="7:32" x14ac:dyDescent="0.2">
      <c r="G4928" s="1">
        <v>40667</v>
      </c>
      <c r="H4928" s="1">
        <f t="shared" si="1081"/>
        <v>40667</v>
      </c>
      <c r="I4928">
        <v>1347.32</v>
      </c>
      <c r="J4928">
        <v>832.9</v>
      </c>
      <c r="K4928">
        <v>1371.36</v>
      </c>
      <c r="AF4928" s="9"/>
    </row>
    <row r="4929" spans="7:32" x14ac:dyDescent="0.2">
      <c r="G4929" s="1">
        <v>40668</v>
      </c>
      <c r="H4929" s="1">
        <f t="shared" si="1081"/>
        <v>40668</v>
      </c>
      <c r="I4929">
        <v>1335.1</v>
      </c>
      <c r="J4929">
        <v>829.24</v>
      </c>
      <c r="K4929">
        <v>1355.45</v>
      </c>
      <c r="AF4929" s="9"/>
    </row>
    <row r="4930" spans="7:32" x14ac:dyDescent="0.2">
      <c r="G4930" s="1">
        <v>40669</v>
      </c>
      <c r="H4930" s="1">
        <f t="shared" si="1081"/>
        <v>40669</v>
      </c>
      <c r="I4930">
        <v>1340.2</v>
      </c>
      <c r="J4930">
        <v>833.34</v>
      </c>
      <c r="K4930">
        <v>1359.27</v>
      </c>
      <c r="AF4930" s="9"/>
    </row>
    <row r="4931" spans="7:32" x14ac:dyDescent="0.2">
      <c r="G4931" s="1">
        <v>40672</v>
      </c>
      <c r="H4931" s="1">
        <f t="shared" si="1081"/>
        <v>40672</v>
      </c>
      <c r="I4931">
        <v>1346.29</v>
      </c>
      <c r="J4931">
        <v>842.8</v>
      </c>
      <c r="K4931">
        <v>1353.77</v>
      </c>
      <c r="AF4931" s="9"/>
    </row>
    <row r="4932" spans="7:32" x14ac:dyDescent="0.2">
      <c r="G4932" s="1">
        <v>40673</v>
      </c>
      <c r="H4932" s="1">
        <f t="shared" si="1081"/>
        <v>40673</v>
      </c>
      <c r="I4932">
        <v>1357.16</v>
      </c>
      <c r="J4932">
        <v>855.91</v>
      </c>
      <c r="K4932">
        <v>1366.36</v>
      </c>
      <c r="AF4932" s="9"/>
    </row>
    <row r="4933" spans="7:32" x14ac:dyDescent="0.2">
      <c r="G4933" s="1">
        <v>40674</v>
      </c>
      <c r="H4933" s="1">
        <f t="shared" si="1081"/>
        <v>40674</v>
      </c>
      <c r="I4933">
        <v>1342.08</v>
      </c>
      <c r="J4933">
        <v>840.66</v>
      </c>
      <c r="K4933">
        <v>1357.35</v>
      </c>
      <c r="AF4933" s="9"/>
    </row>
    <row r="4934" spans="7:32" x14ac:dyDescent="0.2">
      <c r="G4934" s="1">
        <v>40675</v>
      </c>
      <c r="H4934" s="1">
        <f t="shared" ref="H4934:H4997" si="1082">IF(ISTEXT(G4934), DATEVALUE(SUBSTITUTE(G4934,".","/")), G4934)</f>
        <v>40675</v>
      </c>
      <c r="I4934">
        <v>1348.65</v>
      </c>
      <c r="J4934">
        <v>847.53</v>
      </c>
      <c r="K4934">
        <v>1351.14</v>
      </c>
      <c r="AF4934" s="9"/>
    </row>
    <row r="4935" spans="7:32" x14ac:dyDescent="0.2">
      <c r="G4935" s="1">
        <v>40676</v>
      </c>
      <c r="H4935" s="1">
        <f t="shared" si="1082"/>
        <v>40676</v>
      </c>
      <c r="I4935">
        <v>1337.77</v>
      </c>
      <c r="J4935">
        <v>835.67</v>
      </c>
      <c r="K4935">
        <v>1343.17</v>
      </c>
      <c r="AF4935" s="9"/>
    </row>
    <row r="4936" spans="7:32" x14ac:dyDescent="0.2">
      <c r="G4936" s="1">
        <v>40679</v>
      </c>
      <c r="H4936" s="1">
        <f t="shared" si="1082"/>
        <v>40679</v>
      </c>
      <c r="I4936">
        <v>1329.47</v>
      </c>
      <c r="J4936">
        <v>822.91</v>
      </c>
      <c r="K4936">
        <v>1336.65</v>
      </c>
      <c r="AF4936" s="9"/>
    </row>
    <row r="4937" spans="7:32" x14ac:dyDescent="0.2">
      <c r="G4937" s="1">
        <v>40680</v>
      </c>
      <c r="H4937" s="1">
        <f t="shared" si="1082"/>
        <v>40680</v>
      </c>
      <c r="I4937">
        <v>1328.98</v>
      </c>
      <c r="J4937">
        <v>820.36</v>
      </c>
      <c r="K4937">
        <v>1329.33</v>
      </c>
      <c r="AF4937" s="9"/>
    </row>
    <row r="4938" spans="7:32" x14ac:dyDescent="0.2">
      <c r="G4938" s="1">
        <v>40681</v>
      </c>
      <c r="H4938" s="1">
        <f t="shared" si="1082"/>
        <v>40681</v>
      </c>
      <c r="I4938">
        <v>1340.68</v>
      </c>
      <c r="J4938">
        <v>833.45</v>
      </c>
      <c r="K4938">
        <v>1341.98</v>
      </c>
      <c r="AF4938" s="9"/>
    </row>
    <row r="4939" spans="7:32" x14ac:dyDescent="0.2">
      <c r="G4939" s="1">
        <v>40682</v>
      </c>
      <c r="H4939" s="1">
        <f t="shared" si="1082"/>
        <v>40682</v>
      </c>
      <c r="I4939">
        <v>1343.6</v>
      </c>
      <c r="J4939">
        <v>835.16</v>
      </c>
      <c r="K4939">
        <v>1345.73</v>
      </c>
      <c r="AF4939" s="9"/>
    </row>
    <row r="4940" spans="7:32" x14ac:dyDescent="0.2">
      <c r="G4940" s="1">
        <v>40683</v>
      </c>
      <c r="H4940" s="1">
        <f t="shared" si="1082"/>
        <v>40683</v>
      </c>
      <c r="I4940">
        <v>1333.27</v>
      </c>
      <c r="J4940">
        <v>829.06</v>
      </c>
      <c r="K4940">
        <v>1336.65</v>
      </c>
      <c r="AF4940" s="9"/>
    </row>
    <row r="4941" spans="7:32" x14ac:dyDescent="0.2">
      <c r="G4941" s="1">
        <v>40686</v>
      </c>
      <c r="H4941" s="1">
        <f t="shared" si="1082"/>
        <v>40686</v>
      </c>
      <c r="I4941">
        <v>1317.37</v>
      </c>
      <c r="J4941">
        <v>814.04</v>
      </c>
      <c r="K4941">
        <v>1313.69</v>
      </c>
      <c r="AF4941" s="9"/>
    </row>
    <row r="4942" spans="7:32" x14ac:dyDescent="0.2">
      <c r="G4942" s="1">
        <v>40687</v>
      </c>
      <c r="H4942" s="1">
        <f t="shared" si="1082"/>
        <v>40687</v>
      </c>
      <c r="I4942">
        <v>1316.28</v>
      </c>
      <c r="J4942">
        <v>810.33</v>
      </c>
      <c r="K4942">
        <v>1315.76</v>
      </c>
      <c r="AF4942" s="9"/>
    </row>
    <row r="4943" spans="7:32" x14ac:dyDescent="0.2">
      <c r="G4943" s="1">
        <v>40688</v>
      </c>
      <c r="H4943" s="1">
        <f t="shared" si="1082"/>
        <v>40688</v>
      </c>
      <c r="I4943">
        <v>1320.47</v>
      </c>
      <c r="J4943">
        <v>820.87</v>
      </c>
      <c r="K4943">
        <v>1320.26</v>
      </c>
      <c r="AF4943" s="9"/>
    </row>
    <row r="4944" spans="7:32" x14ac:dyDescent="0.2">
      <c r="G4944" s="1">
        <v>40689</v>
      </c>
      <c r="H4944" s="1">
        <f t="shared" si="1082"/>
        <v>40689</v>
      </c>
      <c r="I4944">
        <v>1325.69</v>
      </c>
      <c r="J4944">
        <v>830.87</v>
      </c>
      <c r="K4944">
        <v>1326.96</v>
      </c>
      <c r="AF4944" s="9"/>
    </row>
    <row r="4945" spans="7:32" x14ac:dyDescent="0.2">
      <c r="G4945" s="1">
        <v>40690</v>
      </c>
      <c r="H4945" s="1">
        <f t="shared" si="1082"/>
        <v>40690</v>
      </c>
      <c r="I4945">
        <v>1331.1</v>
      </c>
      <c r="J4945">
        <v>836.26</v>
      </c>
      <c r="K4945">
        <v>1338.47</v>
      </c>
      <c r="AF4945" s="9"/>
    </row>
    <row r="4946" spans="7:32" x14ac:dyDescent="0.2">
      <c r="G4946" s="1">
        <v>40690</v>
      </c>
      <c r="H4946" s="1">
        <f t="shared" si="1082"/>
        <v>40690</v>
      </c>
      <c r="I4946">
        <v>1331.1</v>
      </c>
      <c r="J4946" t="s">
        <v>9</v>
      </c>
      <c r="K4946" t="s">
        <v>9</v>
      </c>
      <c r="AF4946" s="9"/>
    </row>
    <row r="4947" spans="7:32" x14ac:dyDescent="0.2">
      <c r="G4947" s="1">
        <v>40693</v>
      </c>
      <c r="H4947" s="1">
        <f t="shared" si="1082"/>
        <v>40693</v>
      </c>
      <c r="I4947" t="s">
        <v>9</v>
      </c>
      <c r="J4947">
        <v>836.26</v>
      </c>
      <c r="K4947">
        <v>1338.29</v>
      </c>
      <c r="AF4947" s="9"/>
    </row>
    <row r="4948" spans="7:32" x14ac:dyDescent="0.2">
      <c r="G4948" s="1">
        <v>40694</v>
      </c>
      <c r="H4948" s="1">
        <f t="shared" si="1082"/>
        <v>40694</v>
      </c>
      <c r="I4948">
        <v>1345.2</v>
      </c>
      <c r="J4948">
        <v>848.3</v>
      </c>
      <c r="K4948">
        <v>1354.61</v>
      </c>
      <c r="AF4948" s="9"/>
    </row>
    <row r="4949" spans="7:32" x14ac:dyDescent="0.2">
      <c r="G4949" s="1">
        <v>40695</v>
      </c>
      <c r="H4949" s="1">
        <f t="shared" si="1082"/>
        <v>40695</v>
      </c>
      <c r="I4949">
        <v>1314.55</v>
      </c>
      <c r="J4949">
        <v>821.4</v>
      </c>
      <c r="K4949">
        <v>1335.59</v>
      </c>
      <c r="AF4949" s="9"/>
    </row>
    <row r="4950" spans="7:32" x14ac:dyDescent="0.2">
      <c r="G4950" s="1">
        <v>40696</v>
      </c>
      <c r="H4950" s="1">
        <f t="shared" si="1082"/>
        <v>40696</v>
      </c>
      <c r="I4950">
        <v>1312.94</v>
      </c>
      <c r="J4950">
        <v>820.69</v>
      </c>
      <c r="K4950">
        <v>1325.36</v>
      </c>
      <c r="AF4950" s="9"/>
    </row>
    <row r="4951" spans="7:32" x14ac:dyDescent="0.2">
      <c r="G4951" s="1">
        <v>40697</v>
      </c>
      <c r="H4951" s="1">
        <f t="shared" si="1082"/>
        <v>40697</v>
      </c>
      <c r="I4951">
        <v>1300.1600000000001</v>
      </c>
      <c r="J4951">
        <v>808.13</v>
      </c>
      <c r="K4951">
        <v>1320.11</v>
      </c>
      <c r="AF4951" s="9"/>
    </row>
    <row r="4952" spans="7:32" x14ac:dyDescent="0.2">
      <c r="G4952" s="1">
        <v>40700</v>
      </c>
      <c r="H4952" s="1">
        <f t="shared" si="1082"/>
        <v>40700</v>
      </c>
      <c r="I4952">
        <v>1286.17</v>
      </c>
      <c r="J4952">
        <v>795.32</v>
      </c>
      <c r="K4952">
        <v>1309.78</v>
      </c>
      <c r="AF4952" s="9"/>
    </row>
    <row r="4953" spans="7:32" x14ac:dyDescent="0.2">
      <c r="G4953" s="1">
        <v>40701</v>
      </c>
      <c r="H4953" s="1">
        <f t="shared" si="1082"/>
        <v>40701</v>
      </c>
      <c r="I4953">
        <v>1284.94</v>
      </c>
      <c r="J4953">
        <v>797.55</v>
      </c>
      <c r="K4953">
        <v>1311.9</v>
      </c>
      <c r="AF4953" s="9"/>
    </row>
    <row r="4954" spans="7:32" x14ac:dyDescent="0.2">
      <c r="G4954" s="1">
        <v>40702</v>
      </c>
      <c r="H4954" s="1">
        <f t="shared" si="1082"/>
        <v>40702</v>
      </c>
      <c r="I4954">
        <v>1279.56</v>
      </c>
      <c r="J4954">
        <v>788.04</v>
      </c>
      <c r="K4954">
        <v>1301.8399999999999</v>
      </c>
      <c r="AF4954" s="9"/>
    </row>
    <row r="4955" spans="7:32" x14ac:dyDescent="0.2">
      <c r="G4955" s="1">
        <v>40703</v>
      </c>
      <c r="H4955" s="1">
        <f t="shared" si="1082"/>
        <v>40703</v>
      </c>
      <c r="I4955">
        <v>1289</v>
      </c>
      <c r="J4955">
        <v>792.64</v>
      </c>
      <c r="K4955">
        <v>1307.93</v>
      </c>
      <c r="AF4955" s="9"/>
    </row>
    <row r="4956" spans="7:32" x14ac:dyDescent="0.2">
      <c r="G4956" s="1">
        <v>40704</v>
      </c>
      <c r="H4956" s="1">
        <f t="shared" si="1082"/>
        <v>40704</v>
      </c>
      <c r="I4956">
        <v>1270.98</v>
      </c>
      <c r="J4956">
        <v>779.54</v>
      </c>
      <c r="K4956">
        <v>1288.49</v>
      </c>
      <c r="AF4956" s="9"/>
    </row>
    <row r="4957" spans="7:32" x14ac:dyDescent="0.2">
      <c r="G4957" s="1">
        <v>40707</v>
      </c>
      <c r="H4957" s="1">
        <f t="shared" si="1082"/>
        <v>40707</v>
      </c>
      <c r="I4957">
        <v>1271.83</v>
      </c>
      <c r="J4957">
        <v>777.2</v>
      </c>
      <c r="K4957">
        <v>1288.49</v>
      </c>
      <c r="AF4957" s="9"/>
    </row>
    <row r="4958" spans="7:32" x14ac:dyDescent="0.2">
      <c r="G4958" s="1">
        <v>40708</v>
      </c>
      <c r="H4958" s="1">
        <f t="shared" si="1082"/>
        <v>40708</v>
      </c>
      <c r="I4958">
        <v>1287.8699999999999</v>
      </c>
      <c r="J4958">
        <v>793.99</v>
      </c>
      <c r="K4958">
        <v>1305.8399999999999</v>
      </c>
      <c r="AF4958" s="9"/>
    </row>
    <row r="4959" spans="7:32" x14ac:dyDescent="0.2">
      <c r="G4959" s="1">
        <v>40709</v>
      </c>
      <c r="H4959" s="1">
        <f t="shared" si="1082"/>
        <v>40709</v>
      </c>
      <c r="I4959">
        <v>1265.42</v>
      </c>
      <c r="J4959">
        <v>779.46</v>
      </c>
      <c r="K4959">
        <v>1283.97</v>
      </c>
      <c r="AF4959" s="9"/>
    </row>
    <row r="4960" spans="7:32" x14ac:dyDescent="0.2">
      <c r="G4960" s="1">
        <v>40710</v>
      </c>
      <c r="H4960" s="1">
        <f t="shared" si="1082"/>
        <v>40710</v>
      </c>
      <c r="I4960">
        <v>1267.6400000000001</v>
      </c>
      <c r="J4960">
        <v>781.54</v>
      </c>
      <c r="K4960">
        <v>1273.56</v>
      </c>
      <c r="AF4960" s="9"/>
    </row>
    <row r="4961" spans="7:32" x14ac:dyDescent="0.2">
      <c r="G4961" s="1">
        <v>40711</v>
      </c>
      <c r="H4961" s="1">
        <f t="shared" si="1082"/>
        <v>40711</v>
      </c>
      <c r="I4961">
        <v>1271.5</v>
      </c>
      <c r="J4961">
        <v>781.75</v>
      </c>
      <c r="K4961">
        <v>1280.58</v>
      </c>
      <c r="AF4961" s="9"/>
    </row>
    <row r="4962" spans="7:32" x14ac:dyDescent="0.2">
      <c r="G4962" s="1">
        <v>40714</v>
      </c>
      <c r="H4962" s="1">
        <f t="shared" si="1082"/>
        <v>40714</v>
      </c>
      <c r="I4962">
        <v>1278.3599999999999</v>
      </c>
      <c r="J4962">
        <v>788.49</v>
      </c>
      <c r="K4962">
        <v>1281.55</v>
      </c>
      <c r="AF4962" s="9"/>
    </row>
    <row r="4963" spans="7:32" x14ac:dyDescent="0.2">
      <c r="G4963" s="1">
        <v>40715</v>
      </c>
      <c r="H4963" s="1">
        <f t="shared" si="1082"/>
        <v>40715</v>
      </c>
      <c r="I4963">
        <v>1295.52</v>
      </c>
      <c r="J4963">
        <v>806.37</v>
      </c>
      <c r="K4963">
        <v>1301.77</v>
      </c>
      <c r="AF4963" s="9"/>
    </row>
    <row r="4964" spans="7:32" x14ac:dyDescent="0.2">
      <c r="G4964" s="1">
        <v>40716</v>
      </c>
      <c r="H4964" s="1">
        <f t="shared" si="1082"/>
        <v>40716</v>
      </c>
      <c r="I4964">
        <v>1287.1400000000001</v>
      </c>
      <c r="J4964">
        <v>799.87</v>
      </c>
      <c r="K4964">
        <v>1299.53</v>
      </c>
      <c r="AF4964" s="9"/>
    </row>
    <row r="4965" spans="7:32" x14ac:dyDescent="0.2">
      <c r="G4965" s="1">
        <v>40717</v>
      </c>
      <c r="H4965" s="1">
        <f t="shared" si="1082"/>
        <v>40717</v>
      </c>
      <c r="I4965">
        <v>1283.5</v>
      </c>
      <c r="J4965">
        <v>802.68</v>
      </c>
      <c r="K4965">
        <v>1281.57</v>
      </c>
      <c r="AF4965" s="9"/>
    </row>
    <row r="4966" spans="7:32" x14ac:dyDescent="0.2">
      <c r="G4966" s="1">
        <v>40718</v>
      </c>
      <c r="H4966" s="1">
        <f t="shared" si="1082"/>
        <v>40718</v>
      </c>
      <c r="I4966">
        <v>1268.45</v>
      </c>
      <c r="J4966">
        <v>797.79</v>
      </c>
      <c r="K4966">
        <v>1275.45</v>
      </c>
      <c r="AF4966" s="9"/>
    </row>
    <row r="4967" spans="7:32" x14ac:dyDescent="0.2">
      <c r="G4967" s="1">
        <v>40721</v>
      </c>
      <c r="H4967" s="1">
        <f t="shared" si="1082"/>
        <v>40721</v>
      </c>
      <c r="I4967">
        <v>1280.0999999999999</v>
      </c>
      <c r="J4967">
        <v>805.14</v>
      </c>
      <c r="K4967">
        <v>1281.77</v>
      </c>
      <c r="AF4967" s="9"/>
    </row>
    <row r="4968" spans="7:32" x14ac:dyDescent="0.2">
      <c r="G4968" s="1">
        <v>40722</v>
      </c>
      <c r="H4968" s="1">
        <f t="shared" si="1082"/>
        <v>40722</v>
      </c>
      <c r="I4968">
        <v>1296.67</v>
      </c>
      <c r="J4968">
        <v>817.31</v>
      </c>
      <c r="K4968">
        <v>1296.43</v>
      </c>
      <c r="AF4968" s="9"/>
    </row>
    <row r="4969" spans="7:32" x14ac:dyDescent="0.2">
      <c r="G4969" s="1">
        <v>40723</v>
      </c>
      <c r="H4969" s="1">
        <f t="shared" si="1082"/>
        <v>40723</v>
      </c>
      <c r="I4969">
        <v>1307.4100000000001</v>
      </c>
      <c r="J4969">
        <v>819.92</v>
      </c>
      <c r="K4969">
        <v>1314</v>
      </c>
      <c r="AF4969" s="9"/>
    </row>
    <row r="4970" spans="7:32" x14ac:dyDescent="0.2">
      <c r="G4970" s="1">
        <v>40724</v>
      </c>
      <c r="H4970" s="1">
        <f t="shared" si="1082"/>
        <v>40724</v>
      </c>
      <c r="I4970">
        <v>1320.64</v>
      </c>
      <c r="J4970">
        <v>827.43</v>
      </c>
      <c r="K4970">
        <v>1331.18</v>
      </c>
      <c r="AF4970" s="9"/>
    </row>
    <row r="4971" spans="7:32" x14ac:dyDescent="0.2">
      <c r="G4971" s="1">
        <v>40725</v>
      </c>
      <c r="H4971" s="1">
        <f t="shared" si="1082"/>
        <v>40725</v>
      </c>
      <c r="I4971">
        <v>1339.67</v>
      </c>
      <c r="J4971">
        <v>840.04</v>
      </c>
      <c r="K4971">
        <v>1343.81</v>
      </c>
      <c r="AF4971" s="9"/>
    </row>
    <row r="4972" spans="7:32" x14ac:dyDescent="0.2">
      <c r="G4972" s="1">
        <v>40725</v>
      </c>
      <c r="H4972" s="1">
        <f t="shared" si="1082"/>
        <v>40725</v>
      </c>
      <c r="I4972">
        <v>1339.67</v>
      </c>
      <c r="J4972" t="s">
        <v>9</v>
      </c>
      <c r="K4972" t="s">
        <v>9</v>
      </c>
      <c r="AF4972" s="9"/>
    </row>
    <row r="4973" spans="7:32" x14ac:dyDescent="0.2">
      <c r="G4973" s="1">
        <v>40728</v>
      </c>
      <c r="H4973" s="1">
        <f t="shared" si="1082"/>
        <v>40728</v>
      </c>
      <c r="I4973" t="s">
        <v>9</v>
      </c>
      <c r="J4973">
        <v>840.04</v>
      </c>
      <c r="K4973">
        <v>1348.18</v>
      </c>
      <c r="AF4973" s="9"/>
    </row>
    <row r="4974" spans="7:32" x14ac:dyDescent="0.2">
      <c r="G4974" s="1">
        <v>40729</v>
      </c>
      <c r="H4974" s="1">
        <f t="shared" si="1082"/>
        <v>40729</v>
      </c>
      <c r="I4974">
        <v>1337.88</v>
      </c>
      <c r="J4974">
        <v>841.62</v>
      </c>
      <c r="K4974">
        <v>1345.93</v>
      </c>
      <c r="AF4974" s="9"/>
    </row>
    <row r="4975" spans="7:32" x14ac:dyDescent="0.2">
      <c r="G4975" s="1">
        <v>40730</v>
      </c>
      <c r="H4975" s="1">
        <f t="shared" si="1082"/>
        <v>40730</v>
      </c>
      <c r="I4975">
        <v>1339.22</v>
      </c>
      <c r="J4975">
        <v>845.23</v>
      </c>
      <c r="K4975">
        <v>1341.98</v>
      </c>
      <c r="AF4975" s="9"/>
    </row>
    <row r="4976" spans="7:32" x14ac:dyDescent="0.2">
      <c r="G4976" s="1">
        <v>40731</v>
      </c>
      <c r="H4976" s="1">
        <f t="shared" si="1082"/>
        <v>40731</v>
      </c>
      <c r="I4976">
        <v>1353.22</v>
      </c>
      <c r="J4976">
        <v>858.11</v>
      </c>
      <c r="K4976">
        <v>1352.39</v>
      </c>
      <c r="AF4976" s="9"/>
    </row>
    <row r="4977" spans="7:32" x14ac:dyDescent="0.2">
      <c r="G4977" s="1">
        <v>40732</v>
      </c>
      <c r="H4977" s="1">
        <f t="shared" si="1082"/>
        <v>40732</v>
      </c>
      <c r="I4977">
        <v>1343.8</v>
      </c>
      <c r="J4977">
        <v>852.57</v>
      </c>
      <c r="K4977">
        <v>1343.13</v>
      </c>
      <c r="AF4977" s="9"/>
    </row>
    <row r="4978" spans="7:32" x14ac:dyDescent="0.2">
      <c r="G4978" s="1">
        <v>40735</v>
      </c>
      <c r="H4978" s="1">
        <f t="shared" si="1082"/>
        <v>40735</v>
      </c>
      <c r="I4978">
        <v>1319.49</v>
      </c>
      <c r="J4978">
        <v>833.54</v>
      </c>
      <c r="K4978">
        <v>1314.81</v>
      </c>
      <c r="AF4978" s="9"/>
    </row>
    <row r="4979" spans="7:32" x14ac:dyDescent="0.2">
      <c r="G4979" s="1">
        <v>40736</v>
      </c>
      <c r="H4979" s="1">
        <f t="shared" si="1082"/>
        <v>40736</v>
      </c>
      <c r="I4979">
        <v>1313.64</v>
      </c>
      <c r="J4979">
        <v>829.77</v>
      </c>
      <c r="K4979">
        <v>1307.28</v>
      </c>
      <c r="AF4979" s="9"/>
    </row>
    <row r="4980" spans="7:32" x14ac:dyDescent="0.2">
      <c r="G4980" s="1">
        <v>40737</v>
      </c>
      <c r="H4980" s="1">
        <f t="shared" si="1082"/>
        <v>40737</v>
      </c>
      <c r="I4980">
        <v>1317.72</v>
      </c>
      <c r="J4980">
        <v>836.98</v>
      </c>
      <c r="K4980">
        <v>1320.34</v>
      </c>
      <c r="AF4980" s="9"/>
    </row>
    <row r="4981" spans="7:32" x14ac:dyDescent="0.2">
      <c r="G4981" s="1">
        <v>40738</v>
      </c>
      <c r="H4981" s="1">
        <f t="shared" si="1082"/>
        <v>40738</v>
      </c>
      <c r="I4981">
        <v>1308.8699999999999</v>
      </c>
      <c r="J4981">
        <v>823.32</v>
      </c>
      <c r="K4981">
        <v>1310.83</v>
      </c>
      <c r="AF4981" s="9"/>
    </row>
    <row r="4982" spans="7:32" x14ac:dyDescent="0.2">
      <c r="G4982" s="1">
        <v>40739</v>
      </c>
      <c r="H4982" s="1">
        <f t="shared" si="1082"/>
        <v>40739</v>
      </c>
      <c r="I4982">
        <v>1316.14</v>
      </c>
      <c r="J4982">
        <v>828.78</v>
      </c>
      <c r="K4982">
        <v>1313.17</v>
      </c>
      <c r="AF4982" s="9"/>
    </row>
    <row r="4983" spans="7:32" x14ac:dyDescent="0.2">
      <c r="G4983" s="1">
        <v>40742</v>
      </c>
      <c r="H4983" s="1">
        <f t="shared" si="1082"/>
        <v>40742</v>
      </c>
      <c r="I4983">
        <v>1305.44</v>
      </c>
      <c r="J4983">
        <v>815.97</v>
      </c>
      <c r="K4983">
        <v>1297.04</v>
      </c>
      <c r="AF4983" s="9"/>
    </row>
    <row r="4984" spans="7:32" x14ac:dyDescent="0.2">
      <c r="G4984" s="1">
        <v>40743</v>
      </c>
      <c r="H4984" s="1">
        <f t="shared" si="1082"/>
        <v>40743</v>
      </c>
      <c r="I4984">
        <v>1326.73</v>
      </c>
      <c r="J4984">
        <v>834.62</v>
      </c>
      <c r="K4984">
        <v>1316.54</v>
      </c>
      <c r="AF4984" s="9"/>
    </row>
    <row r="4985" spans="7:32" x14ac:dyDescent="0.2">
      <c r="G4985" s="1">
        <v>40744</v>
      </c>
      <c r="H4985" s="1">
        <f t="shared" si="1082"/>
        <v>40744</v>
      </c>
      <c r="I4985">
        <v>1325.84</v>
      </c>
      <c r="J4985">
        <v>832.34</v>
      </c>
      <c r="K4985">
        <v>1324.12</v>
      </c>
      <c r="AF4985" s="9"/>
    </row>
    <row r="4986" spans="7:32" x14ac:dyDescent="0.2">
      <c r="G4986" s="1">
        <v>40745</v>
      </c>
      <c r="H4986" s="1">
        <f t="shared" si="1082"/>
        <v>40745</v>
      </c>
      <c r="I4986">
        <v>1343.8</v>
      </c>
      <c r="J4986">
        <v>841.26</v>
      </c>
      <c r="K4986">
        <v>1343.72</v>
      </c>
      <c r="AF4986" s="9"/>
    </row>
    <row r="4987" spans="7:32" x14ac:dyDescent="0.2">
      <c r="G4987" s="1">
        <v>40746</v>
      </c>
      <c r="H4987" s="1">
        <f t="shared" si="1082"/>
        <v>40746</v>
      </c>
      <c r="I4987">
        <v>1345.02</v>
      </c>
      <c r="J4987">
        <v>841.82</v>
      </c>
      <c r="K4987">
        <v>1348.69</v>
      </c>
      <c r="AF4987" s="9"/>
    </row>
    <row r="4988" spans="7:32" x14ac:dyDescent="0.2">
      <c r="G4988" s="1">
        <v>40749</v>
      </c>
      <c r="H4988" s="1">
        <f t="shared" si="1082"/>
        <v>40749</v>
      </c>
      <c r="I4988">
        <v>1337.43</v>
      </c>
      <c r="J4988">
        <v>831.4</v>
      </c>
      <c r="K4988">
        <v>1340.94</v>
      </c>
      <c r="AF4988" s="9"/>
    </row>
    <row r="4989" spans="7:32" x14ac:dyDescent="0.2">
      <c r="G4989" s="1">
        <v>40750</v>
      </c>
      <c r="H4989" s="1">
        <f t="shared" si="1082"/>
        <v>40750</v>
      </c>
      <c r="I4989">
        <v>1331.94</v>
      </c>
      <c r="J4989">
        <v>824.83</v>
      </c>
      <c r="K4989">
        <v>1342.4</v>
      </c>
      <c r="AF4989" s="9"/>
    </row>
    <row r="4990" spans="7:32" x14ac:dyDescent="0.2">
      <c r="G4990" s="1">
        <v>40751</v>
      </c>
      <c r="H4990" s="1">
        <f t="shared" si="1082"/>
        <v>40751</v>
      </c>
      <c r="I4990">
        <v>1304.8900000000001</v>
      </c>
      <c r="J4990">
        <v>800.53</v>
      </c>
      <c r="K4990">
        <v>1318.96</v>
      </c>
      <c r="AF4990" s="9"/>
    </row>
    <row r="4991" spans="7:32" x14ac:dyDescent="0.2">
      <c r="G4991" s="1">
        <v>40752</v>
      </c>
      <c r="H4991" s="1">
        <f t="shared" si="1082"/>
        <v>40752</v>
      </c>
      <c r="I4991">
        <v>1300.67</v>
      </c>
      <c r="J4991">
        <v>799.34</v>
      </c>
      <c r="K4991">
        <v>1312.62</v>
      </c>
      <c r="AF4991" s="9"/>
    </row>
    <row r="4992" spans="7:32" x14ac:dyDescent="0.2">
      <c r="G4992" s="1">
        <v>40753</v>
      </c>
      <c r="H4992" s="1">
        <f t="shared" si="1082"/>
        <v>40753</v>
      </c>
      <c r="I4992">
        <v>1292.28</v>
      </c>
      <c r="J4992">
        <v>797.03</v>
      </c>
      <c r="K4992">
        <v>1306.05</v>
      </c>
      <c r="AF4992" s="9"/>
    </row>
    <row r="4993" spans="7:32" x14ac:dyDescent="0.2">
      <c r="G4993" s="1">
        <v>40756</v>
      </c>
      <c r="H4993" s="1">
        <f t="shared" si="1082"/>
        <v>40756</v>
      </c>
      <c r="I4993">
        <v>1286.94</v>
      </c>
      <c r="J4993">
        <v>792.85</v>
      </c>
      <c r="K4993">
        <v>1297.23</v>
      </c>
      <c r="AF4993" s="9"/>
    </row>
    <row r="4994" spans="7:32" x14ac:dyDescent="0.2">
      <c r="G4994" s="1">
        <v>40757</v>
      </c>
      <c r="H4994" s="1">
        <f t="shared" si="1082"/>
        <v>40757</v>
      </c>
      <c r="I4994">
        <v>1254.05</v>
      </c>
      <c r="J4994">
        <v>767.01</v>
      </c>
      <c r="K4994">
        <v>1269.44</v>
      </c>
      <c r="AF4994" s="9"/>
    </row>
    <row r="4995" spans="7:32" x14ac:dyDescent="0.2">
      <c r="G4995" s="1">
        <v>40758</v>
      </c>
      <c r="H4995" s="1">
        <f t="shared" si="1082"/>
        <v>40758</v>
      </c>
      <c r="I4995">
        <v>1260.3399999999999</v>
      </c>
      <c r="J4995">
        <v>772.78</v>
      </c>
      <c r="K4995">
        <v>1262.71</v>
      </c>
      <c r="AF4995" s="9"/>
    </row>
    <row r="4996" spans="7:32" x14ac:dyDescent="0.2">
      <c r="G4996" s="1">
        <v>40759</v>
      </c>
      <c r="H4996" s="1">
        <f t="shared" si="1082"/>
        <v>40759</v>
      </c>
      <c r="I4996">
        <v>1200.07</v>
      </c>
      <c r="J4996">
        <v>726.8</v>
      </c>
      <c r="K4996">
        <v>1208.4000000000001</v>
      </c>
      <c r="AF4996" s="9"/>
    </row>
    <row r="4997" spans="7:32" x14ac:dyDescent="0.2">
      <c r="G4997" s="1">
        <v>40760</v>
      </c>
      <c r="H4997" s="1">
        <f t="shared" si="1082"/>
        <v>40760</v>
      </c>
      <c r="I4997">
        <v>1199.3800000000001</v>
      </c>
      <c r="J4997">
        <v>714.63</v>
      </c>
      <c r="K4997">
        <v>1194.05</v>
      </c>
      <c r="AF4997" s="9"/>
    </row>
    <row r="4998" spans="7:32" x14ac:dyDescent="0.2">
      <c r="G4998" s="1">
        <v>40763</v>
      </c>
      <c r="H4998" s="1">
        <f t="shared" ref="H4998:H5061" si="1083">IF(ISTEXT(G4998), DATEVALUE(SUBSTITUTE(G4998,".","/")), G4998)</f>
        <v>40763</v>
      </c>
      <c r="I4998">
        <v>1119.46</v>
      </c>
      <c r="J4998">
        <v>650.96</v>
      </c>
      <c r="K4998">
        <v>1132.9100000000001</v>
      </c>
      <c r="AF4998" s="9"/>
    </row>
    <row r="4999" spans="7:32" x14ac:dyDescent="0.2">
      <c r="G4999" s="1">
        <v>40764</v>
      </c>
      <c r="H4999" s="1">
        <f t="shared" si="1083"/>
        <v>40764</v>
      </c>
      <c r="I4999">
        <v>1172.53</v>
      </c>
      <c r="J4999">
        <v>696.16</v>
      </c>
      <c r="K4999">
        <v>1164.9100000000001</v>
      </c>
      <c r="AF4999" s="9"/>
    </row>
    <row r="5000" spans="7:32" x14ac:dyDescent="0.2">
      <c r="G5000" s="1">
        <v>40765</v>
      </c>
      <c r="H5000" s="1">
        <f t="shared" si="1083"/>
        <v>40765</v>
      </c>
      <c r="I5000">
        <v>1120.76</v>
      </c>
      <c r="J5000">
        <v>660.21</v>
      </c>
      <c r="K5000">
        <v>1130.33</v>
      </c>
      <c r="AF5000" s="9"/>
    </row>
    <row r="5001" spans="7:32" x14ac:dyDescent="0.2">
      <c r="G5001" s="1">
        <v>40766</v>
      </c>
      <c r="H5001" s="1">
        <f t="shared" si="1083"/>
        <v>40766</v>
      </c>
      <c r="I5001">
        <v>1172.6400000000001</v>
      </c>
      <c r="J5001">
        <v>695.89</v>
      </c>
      <c r="K5001">
        <v>1166.54</v>
      </c>
      <c r="AF5001" s="9"/>
    </row>
    <row r="5002" spans="7:32" x14ac:dyDescent="0.2">
      <c r="G5002" s="1">
        <v>40767</v>
      </c>
      <c r="H5002" s="1">
        <f t="shared" si="1083"/>
        <v>40767</v>
      </c>
      <c r="I5002">
        <v>1178.81</v>
      </c>
      <c r="J5002">
        <v>697.5</v>
      </c>
      <c r="K5002">
        <v>1180.82</v>
      </c>
      <c r="AF5002" s="9"/>
    </row>
    <row r="5003" spans="7:32" x14ac:dyDescent="0.2">
      <c r="G5003" s="1">
        <v>40770</v>
      </c>
      <c r="H5003" s="1">
        <f t="shared" si="1083"/>
        <v>40770</v>
      </c>
      <c r="I5003">
        <v>1204.49</v>
      </c>
      <c r="J5003">
        <v>718.63</v>
      </c>
      <c r="K5003">
        <v>1204.8</v>
      </c>
      <c r="AF5003" s="9"/>
    </row>
    <row r="5004" spans="7:32" x14ac:dyDescent="0.2">
      <c r="G5004" s="1">
        <v>40771</v>
      </c>
      <c r="H5004" s="1">
        <f t="shared" si="1083"/>
        <v>40771</v>
      </c>
      <c r="I5004">
        <v>1192.76</v>
      </c>
      <c r="J5004">
        <v>704.76</v>
      </c>
      <c r="K5004">
        <v>1196.58</v>
      </c>
      <c r="AF5004" s="9"/>
    </row>
    <row r="5005" spans="7:32" x14ac:dyDescent="0.2">
      <c r="G5005" s="1">
        <v>40772</v>
      </c>
      <c r="H5005" s="1">
        <f t="shared" si="1083"/>
        <v>40772</v>
      </c>
      <c r="I5005">
        <v>1193.8900000000001</v>
      </c>
      <c r="J5005">
        <v>704.03</v>
      </c>
      <c r="K5005">
        <v>1200.3399999999999</v>
      </c>
      <c r="AF5005" s="9"/>
    </row>
    <row r="5006" spans="7:32" x14ac:dyDescent="0.2">
      <c r="G5006" s="1">
        <v>40773</v>
      </c>
      <c r="H5006" s="1">
        <f t="shared" si="1083"/>
        <v>40773</v>
      </c>
      <c r="I5006">
        <v>1140.6500000000001</v>
      </c>
      <c r="J5006">
        <v>662.51</v>
      </c>
      <c r="K5006">
        <v>1147.8599999999999</v>
      </c>
      <c r="AF5006" s="9"/>
    </row>
    <row r="5007" spans="7:32" x14ac:dyDescent="0.2">
      <c r="G5007" s="1">
        <v>40774</v>
      </c>
      <c r="H5007" s="1">
        <f t="shared" si="1083"/>
        <v>40774</v>
      </c>
      <c r="I5007">
        <v>1123.53</v>
      </c>
      <c r="J5007">
        <v>651.70000000000005</v>
      </c>
      <c r="K5007">
        <v>1131.69</v>
      </c>
      <c r="AF5007" s="9"/>
    </row>
    <row r="5008" spans="7:32" x14ac:dyDescent="0.2">
      <c r="G5008" s="1">
        <v>40777</v>
      </c>
      <c r="H5008" s="1">
        <f t="shared" si="1083"/>
        <v>40777</v>
      </c>
      <c r="I5008">
        <v>1123.82</v>
      </c>
      <c r="J5008">
        <v>651.34</v>
      </c>
      <c r="K5008">
        <v>1131.33</v>
      </c>
      <c r="AF5008" s="9"/>
    </row>
    <row r="5009" spans="7:32" x14ac:dyDescent="0.2">
      <c r="G5009" s="1">
        <v>40778</v>
      </c>
      <c r="H5009" s="1">
        <f t="shared" si="1083"/>
        <v>40778</v>
      </c>
      <c r="I5009">
        <v>1162.3499999999999</v>
      </c>
      <c r="J5009">
        <v>683.07</v>
      </c>
      <c r="K5009">
        <v>1157.75</v>
      </c>
      <c r="AF5009" s="9"/>
    </row>
    <row r="5010" spans="7:32" x14ac:dyDescent="0.2">
      <c r="G5010" s="1">
        <v>40779</v>
      </c>
      <c r="H5010" s="1">
        <f t="shared" si="1083"/>
        <v>40779</v>
      </c>
      <c r="I5010">
        <v>1177.5999999999999</v>
      </c>
      <c r="J5010">
        <v>692.57</v>
      </c>
      <c r="K5010">
        <v>1168.58</v>
      </c>
      <c r="AF5010" s="9"/>
    </row>
    <row r="5011" spans="7:32" x14ac:dyDescent="0.2">
      <c r="G5011" s="1">
        <v>40780</v>
      </c>
      <c r="H5011" s="1">
        <f t="shared" si="1083"/>
        <v>40780</v>
      </c>
      <c r="I5011">
        <v>1159.27</v>
      </c>
      <c r="J5011">
        <v>674.42</v>
      </c>
      <c r="K5011">
        <v>1154.6400000000001</v>
      </c>
      <c r="AF5011" s="9"/>
    </row>
    <row r="5012" spans="7:32" x14ac:dyDescent="0.2">
      <c r="G5012" s="1">
        <v>40781</v>
      </c>
      <c r="H5012" s="1">
        <f t="shared" si="1083"/>
        <v>40781</v>
      </c>
      <c r="I5012">
        <v>1176.8</v>
      </c>
      <c r="J5012">
        <v>691.79</v>
      </c>
      <c r="K5012">
        <v>1163.02</v>
      </c>
      <c r="AF5012" s="9"/>
    </row>
    <row r="5013" spans="7:32" x14ac:dyDescent="0.2">
      <c r="G5013" s="1">
        <v>40784</v>
      </c>
      <c r="H5013" s="1">
        <f t="shared" si="1083"/>
        <v>40784</v>
      </c>
      <c r="I5013">
        <v>1210.08</v>
      </c>
      <c r="J5013">
        <v>724.65</v>
      </c>
      <c r="K5013">
        <v>1190.92</v>
      </c>
      <c r="AF5013" s="9"/>
    </row>
    <row r="5014" spans="7:32" x14ac:dyDescent="0.2">
      <c r="G5014" s="1">
        <v>40785</v>
      </c>
      <c r="H5014" s="1">
        <f t="shared" si="1083"/>
        <v>40785</v>
      </c>
      <c r="I5014">
        <v>1212.92</v>
      </c>
      <c r="J5014">
        <v>728.08</v>
      </c>
      <c r="K5014">
        <v>1196.18</v>
      </c>
      <c r="AF5014" s="9"/>
    </row>
    <row r="5015" spans="7:32" x14ac:dyDescent="0.2">
      <c r="G5015" s="1">
        <v>40786</v>
      </c>
      <c r="H5015" s="1">
        <f t="shared" si="1083"/>
        <v>40786</v>
      </c>
      <c r="I5015">
        <v>1218.8900000000001</v>
      </c>
      <c r="J5015">
        <v>726.81</v>
      </c>
      <c r="K5015">
        <v>1211.22</v>
      </c>
      <c r="AF5015" s="9"/>
    </row>
    <row r="5016" spans="7:32" x14ac:dyDescent="0.2">
      <c r="G5016" s="1">
        <v>40787</v>
      </c>
      <c r="H5016" s="1">
        <f t="shared" si="1083"/>
        <v>40787</v>
      </c>
      <c r="I5016">
        <v>1204.42</v>
      </c>
      <c r="J5016">
        <v>708.92</v>
      </c>
      <c r="K5016">
        <v>1203.17</v>
      </c>
      <c r="AF5016" s="9"/>
    </row>
    <row r="5017" spans="7:32" x14ac:dyDescent="0.2">
      <c r="G5017" s="1">
        <v>40788</v>
      </c>
      <c r="H5017" s="1">
        <f t="shared" si="1083"/>
        <v>40788</v>
      </c>
      <c r="I5017">
        <v>1173.97</v>
      </c>
      <c r="J5017">
        <v>683.36</v>
      </c>
      <c r="K5017">
        <v>1175.26</v>
      </c>
      <c r="AF5017" s="9"/>
    </row>
    <row r="5018" spans="7:32" x14ac:dyDescent="0.2">
      <c r="G5018" s="1">
        <v>40788</v>
      </c>
      <c r="H5018" s="1">
        <f t="shared" si="1083"/>
        <v>40788</v>
      </c>
      <c r="I5018">
        <v>1173.97</v>
      </c>
      <c r="J5018" t="s">
        <v>9</v>
      </c>
      <c r="K5018" t="s">
        <v>9</v>
      </c>
      <c r="AF5018" s="9"/>
    </row>
    <row r="5019" spans="7:32" x14ac:dyDescent="0.2">
      <c r="G5019" s="1">
        <v>40791</v>
      </c>
      <c r="H5019" s="1">
        <f t="shared" si="1083"/>
        <v>40791</v>
      </c>
      <c r="I5019" t="s">
        <v>9</v>
      </c>
      <c r="J5019">
        <v>658.11</v>
      </c>
      <c r="K5019">
        <v>1153.57</v>
      </c>
      <c r="AF5019" s="9"/>
    </row>
    <row r="5020" spans="7:32" x14ac:dyDescent="0.2">
      <c r="G5020" s="1">
        <v>40792</v>
      </c>
      <c r="H5020" s="1">
        <f t="shared" si="1083"/>
        <v>40792</v>
      </c>
      <c r="I5020">
        <v>1165.24</v>
      </c>
      <c r="J5020">
        <v>680.87</v>
      </c>
      <c r="K5020">
        <v>1141.9100000000001</v>
      </c>
      <c r="AF5020" s="9"/>
    </row>
    <row r="5021" spans="7:32" x14ac:dyDescent="0.2">
      <c r="G5021" s="1">
        <v>40793</v>
      </c>
      <c r="H5021" s="1">
        <f t="shared" si="1083"/>
        <v>40793</v>
      </c>
      <c r="I5021">
        <v>1198.6199999999999</v>
      </c>
      <c r="J5021">
        <v>709.47</v>
      </c>
      <c r="K5021">
        <v>1173.44</v>
      </c>
      <c r="AF5021" s="9"/>
    </row>
    <row r="5022" spans="7:32" x14ac:dyDescent="0.2">
      <c r="G5022" s="1">
        <v>40794</v>
      </c>
      <c r="H5022" s="1">
        <f t="shared" si="1083"/>
        <v>40794</v>
      </c>
      <c r="I5022">
        <v>1185.9000000000001</v>
      </c>
      <c r="J5022">
        <v>694.92</v>
      </c>
      <c r="K5022">
        <v>1169.6199999999999</v>
      </c>
      <c r="AF5022" s="9"/>
    </row>
    <row r="5023" spans="7:32" x14ac:dyDescent="0.2">
      <c r="G5023" s="1">
        <v>40795</v>
      </c>
      <c r="H5023" s="1">
        <f t="shared" si="1083"/>
        <v>40795</v>
      </c>
      <c r="I5023">
        <v>1154.23</v>
      </c>
      <c r="J5023">
        <v>673.96</v>
      </c>
      <c r="K5023">
        <v>1134.68</v>
      </c>
      <c r="AF5023" s="9"/>
    </row>
    <row r="5024" spans="7:32" x14ac:dyDescent="0.2">
      <c r="G5024" s="1">
        <v>40798</v>
      </c>
      <c r="H5024" s="1">
        <f t="shared" si="1083"/>
        <v>40798</v>
      </c>
      <c r="I5024">
        <v>1162.27</v>
      </c>
      <c r="J5024">
        <v>679.76</v>
      </c>
      <c r="K5024">
        <v>1122.68</v>
      </c>
      <c r="AF5024" s="9"/>
    </row>
    <row r="5025" spans="7:32" x14ac:dyDescent="0.2">
      <c r="G5025" s="1">
        <v>40799</v>
      </c>
      <c r="H5025" s="1">
        <f t="shared" si="1083"/>
        <v>40799</v>
      </c>
      <c r="I5025">
        <v>1172.8699999999999</v>
      </c>
      <c r="J5025">
        <v>691.74</v>
      </c>
      <c r="K5025">
        <v>1134.6500000000001</v>
      </c>
      <c r="AF5025" s="9"/>
    </row>
    <row r="5026" spans="7:32" x14ac:dyDescent="0.2">
      <c r="G5026" s="1">
        <v>40800</v>
      </c>
      <c r="H5026" s="1">
        <f t="shared" si="1083"/>
        <v>40800</v>
      </c>
      <c r="I5026">
        <v>1188.68</v>
      </c>
      <c r="J5026">
        <v>704.12</v>
      </c>
      <c r="K5026">
        <v>1145.07</v>
      </c>
      <c r="AF5026" s="9"/>
    </row>
    <row r="5027" spans="7:32" x14ac:dyDescent="0.2">
      <c r="G5027" s="1">
        <v>40801</v>
      </c>
      <c r="H5027" s="1">
        <f t="shared" si="1083"/>
        <v>40801</v>
      </c>
      <c r="I5027">
        <v>1209.1099999999999</v>
      </c>
      <c r="J5027">
        <v>713.51</v>
      </c>
      <c r="K5027">
        <v>1169.47</v>
      </c>
      <c r="AF5027" s="9"/>
    </row>
    <row r="5028" spans="7:32" x14ac:dyDescent="0.2">
      <c r="G5028" s="1">
        <v>40802</v>
      </c>
      <c r="H5028" s="1">
        <f t="shared" si="1083"/>
        <v>40802</v>
      </c>
      <c r="I5028">
        <v>1216.01</v>
      </c>
      <c r="J5028">
        <v>714.31</v>
      </c>
      <c r="K5028">
        <v>1176.03</v>
      </c>
      <c r="AF5028" s="9"/>
    </row>
    <row r="5029" spans="7:32" x14ac:dyDescent="0.2">
      <c r="G5029" s="1">
        <v>40805</v>
      </c>
      <c r="H5029" s="1">
        <f t="shared" si="1083"/>
        <v>40805</v>
      </c>
      <c r="I5029">
        <v>1204.0899999999999</v>
      </c>
      <c r="J5029">
        <v>702.23</v>
      </c>
      <c r="K5029">
        <v>1156.53</v>
      </c>
      <c r="AF5029" s="9"/>
    </row>
    <row r="5030" spans="7:32" x14ac:dyDescent="0.2">
      <c r="G5030" s="1">
        <v>40806</v>
      </c>
      <c r="H5030" s="1">
        <f t="shared" si="1083"/>
        <v>40806</v>
      </c>
      <c r="I5030">
        <v>1202.0899999999999</v>
      </c>
      <c r="J5030">
        <v>689.95</v>
      </c>
      <c r="K5030">
        <v>1161.94</v>
      </c>
      <c r="AF5030" s="9"/>
    </row>
    <row r="5031" spans="7:32" x14ac:dyDescent="0.2">
      <c r="G5031" s="1">
        <v>40807</v>
      </c>
      <c r="H5031" s="1">
        <f t="shared" si="1083"/>
        <v>40807</v>
      </c>
      <c r="I5031">
        <v>1166.76</v>
      </c>
      <c r="J5031">
        <v>664.58</v>
      </c>
      <c r="K5031">
        <v>1137.18</v>
      </c>
      <c r="AF5031" s="9"/>
    </row>
    <row r="5032" spans="7:32" x14ac:dyDescent="0.2">
      <c r="G5032" s="1">
        <v>40808</v>
      </c>
      <c r="H5032" s="1">
        <f t="shared" si="1083"/>
        <v>40808</v>
      </c>
      <c r="I5032">
        <v>1129.56</v>
      </c>
      <c r="J5032">
        <v>643.41999999999996</v>
      </c>
      <c r="K5032">
        <v>1089.33</v>
      </c>
      <c r="AF5032" s="9"/>
    </row>
    <row r="5033" spans="7:32" x14ac:dyDescent="0.2">
      <c r="G5033" s="1">
        <v>40809</v>
      </c>
      <c r="H5033" s="1">
        <f t="shared" si="1083"/>
        <v>40809</v>
      </c>
      <c r="I5033">
        <v>1136.43</v>
      </c>
      <c r="J5033">
        <v>652.42999999999995</v>
      </c>
      <c r="K5033">
        <v>1094.92</v>
      </c>
      <c r="AF5033" s="9"/>
    </row>
    <row r="5034" spans="7:32" x14ac:dyDescent="0.2">
      <c r="G5034" s="1">
        <v>40812</v>
      </c>
      <c r="H5034" s="1">
        <f t="shared" si="1083"/>
        <v>40812</v>
      </c>
      <c r="I5034">
        <v>1162.95</v>
      </c>
      <c r="J5034">
        <v>665.62</v>
      </c>
      <c r="K5034">
        <v>1109.43</v>
      </c>
      <c r="AF5034" s="9"/>
    </row>
    <row r="5035" spans="7:32" x14ac:dyDescent="0.2">
      <c r="G5035" s="1">
        <v>40813</v>
      </c>
      <c r="H5035" s="1">
        <f t="shared" si="1083"/>
        <v>40813</v>
      </c>
      <c r="I5035">
        <v>1175.3800000000001</v>
      </c>
      <c r="J5035">
        <v>680.23</v>
      </c>
      <c r="K5035">
        <v>1140.1600000000001</v>
      </c>
      <c r="AF5035" s="9"/>
    </row>
    <row r="5036" spans="7:32" x14ac:dyDescent="0.2">
      <c r="G5036" s="1">
        <v>40814</v>
      </c>
      <c r="H5036" s="1">
        <f t="shared" si="1083"/>
        <v>40814</v>
      </c>
      <c r="I5036">
        <v>1151.06</v>
      </c>
      <c r="J5036">
        <v>651.97</v>
      </c>
      <c r="K5036">
        <v>1122.45</v>
      </c>
      <c r="AF5036" s="9"/>
    </row>
    <row r="5037" spans="7:32" x14ac:dyDescent="0.2">
      <c r="G5037" s="1">
        <v>40815</v>
      </c>
      <c r="H5037" s="1">
        <f t="shared" si="1083"/>
        <v>40815</v>
      </c>
      <c r="I5037">
        <v>1160.4000000000001</v>
      </c>
      <c r="J5037">
        <v>662.8</v>
      </c>
      <c r="K5037">
        <v>1129.7</v>
      </c>
      <c r="AF5037" s="9"/>
    </row>
    <row r="5038" spans="7:32" x14ac:dyDescent="0.2">
      <c r="G5038" s="1">
        <v>40816</v>
      </c>
      <c r="H5038" s="1">
        <f t="shared" si="1083"/>
        <v>40816</v>
      </c>
      <c r="I5038">
        <v>1131.42</v>
      </c>
      <c r="J5038">
        <v>644.16</v>
      </c>
      <c r="K5038">
        <v>1104.06</v>
      </c>
      <c r="AF5038" s="9"/>
    </row>
    <row r="5039" spans="7:32" x14ac:dyDescent="0.2">
      <c r="G5039" s="1">
        <v>40819</v>
      </c>
      <c r="H5039" s="1">
        <f t="shared" si="1083"/>
        <v>40819</v>
      </c>
      <c r="I5039">
        <v>1099.23</v>
      </c>
      <c r="J5039">
        <v>609.49</v>
      </c>
      <c r="K5039">
        <v>1074.81</v>
      </c>
      <c r="AF5039" s="9"/>
    </row>
    <row r="5040" spans="7:32" x14ac:dyDescent="0.2">
      <c r="G5040" s="1">
        <v>40820</v>
      </c>
      <c r="H5040" s="1">
        <f t="shared" si="1083"/>
        <v>40820</v>
      </c>
      <c r="I5040">
        <v>1123.95</v>
      </c>
      <c r="J5040">
        <v>648.64</v>
      </c>
      <c r="K5040">
        <v>1074.5</v>
      </c>
      <c r="AF5040" s="9"/>
    </row>
    <row r="5041" spans="7:32" x14ac:dyDescent="0.2">
      <c r="G5041" s="1">
        <v>40821</v>
      </c>
      <c r="H5041" s="1">
        <f t="shared" si="1083"/>
        <v>40821</v>
      </c>
      <c r="I5041">
        <v>1144.03</v>
      </c>
      <c r="J5041">
        <v>658.11</v>
      </c>
      <c r="K5041">
        <v>1096.1600000000001</v>
      </c>
      <c r="AF5041" s="9"/>
    </row>
    <row r="5042" spans="7:32" x14ac:dyDescent="0.2">
      <c r="G5042" s="1">
        <v>40822</v>
      </c>
      <c r="H5042" s="1">
        <f t="shared" si="1083"/>
        <v>40822</v>
      </c>
      <c r="I5042">
        <v>1164.97</v>
      </c>
      <c r="J5042">
        <v>673.8</v>
      </c>
      <c r="K5042">
        <v>1123.8499999999999</v>
      </c>
      <c r="AF5042" s="9"/>
    </row>
    <row r="5043" spans="7:32" x14ac:dyDescent="0.2">
      <c r="G5043" s="1">
        <v>40823</v>
      </c>
      <c r="H5043" s="1">
        <f t="shared" si="1083"/>
        <v>40823</v>
      </c>
      <c r="I5043">
        <v>1155.46</v>
      </c>
      <c r="J5043">
        <v>656.21</v>
      </c>
      <c r="K5043">
        <v>1126.1500000000001</v>
      </c>
      <c r="AF5043" s="9"/>
    </row>
    <row r="5044" spans="7:32" x14ac:dyDescent="0.2">
      <c r="G5044" s="1">
        <v>40826</v>
      </c>
      <c r="H5044" s="1">
        <f t="shared" si="1083"/>
        <v>40826</v>
      </c>
      <c r="I5044">
        <v>1194.8900000000001</v>
      </c>
      <c r="J5044">
        <v>684.9</v>
      </c>
      <c r="K5044">
        <v>1156.54</v>
      </c>
      <c r="AF5044" s="9"/>
    </row>
    <row r="5045" spans="7:32" x14ac:dyDescent="0.2">
      <c r="G5045" s="1">
        <v>40827</v>
      </c>
      <c r="H5045" s="1">
        <f t="shared" si="1083"/>
        <v>40827</v>
      </c>
      <c r="I5045">
        <v>1195.54</v>
      </c>
      <c r="J5045">
        <v>688.97</v>
      </c>
      <c r="K5045">
        <v>1159.28</v>
      </c>
      <c r="AF5045" s="9"/>
    </row>
    <row r="5046" spans="7:32" x14ac:dyDescent="0.2">
      <c r="G5046" s="1">
        <v>40828</v>
      </c>
      <c r="H5046" s="1">
        <f t="shared" si="1083"/>
        <v>40828</v>
      </c>
      <c r="I5046">
        <v>1207.25</v>
      </c>
      <c r="J5046">
        <v>700.38</v>
      </c>
      <c r="K5046">
        <v>1175.71</v>
      </c>
      <c r="AF5046" s="9"/>
    </row>
    <row r="5047" spans="7:32" x14ac:dyDescent="0.2">
      <c r="G5047" s="1">
        <v>40829</v>
      </c>
      <c r="H5047" s="1">
        <f t="shared" si="1083"/>
        <v>40829</v>
      </c>
      <c r="I5047">
        <v>1203.6600000000001</v>
      </c>
      <c r="J5047">
        <v>698.82</v>
      </c>
      <c r="K5047">
        <v>1169.21</v>
      </c>
      <c r="AF5047" s="9"/>
    </row>
    <row r="5048" spans="7:32" x14ac:dyDescent="0.2">
      <c r="G5048" s="1">
        <v>40830</v>
      </c>
      <c r="H5048" s="1">
        <f t="shared" si="1083"/>
        <v>40830</v>
      </c>
      <c r="I5048">
        <v>1224.58</v>
      </c>
      <c r="J5048">
        <v>712.46</v>
      </c>
      <c r="K5048">
        <v>1186.4000000000001</v>
      </c>
      <c r="AF5048" s="9"/>
    </row>
    <row r="5049" spans="7:32" x14ac:dyDescent="0.2">
      <c r="G5049" s="1">
        <v>40833</v>
      </c>
      <c r="H5049" s="1">
        <f t="shared" si="1083"/>
        <v>40833</v>
      </c>
      <c r="I5049">
        <v>1200.8599999999999</v>
      </c>
      <c r="J5049">
        <v>688.6</v>
      </c>
      <c r="K5049">
        <v>1171.8399999999999</v>
      </c>
      <c r="AF5049" s="9"/>
    </row>
    <row r="5050" spans="7:32" x14ac:dyDescent="0.2">
      <c r="G5050" s="1">
        <v>40834</v>
      </c>
      <c r="H5050" s="1">
        <f t="shared" si="1083"/>
        <v>40834</v>
      </c>
      <c r="I5050">
        <v>1225.3800000000001</v>
      </c>
      <c r="J5050">
        <v>709.34</v>
      </c>
      <c r="K5050">
        <v>1177.54</v>
      </c>
      <c r="AF5050" s="9"/>
    </row>
    <row r="5051" spans="7:32" x14ac:dyDescent="0.2">
      <c r="G5051" s="1">
        <v>40835</v>
      </c>
      <c r="H5051" s="1">
        <f t="shared" si="1083"/>
        <v>40835</v>
      </c>
      <c r="I5051">
        <v>1209.8800000000001</v>
      </c>
      <c r="J5051">
        <v>694.37</v>
      </c>
      <c r="K5051">
        <v>1174.97</v>
      </c>
      <c r="AF5051" s="9"/>
    </row>
    <row r="5052" spans="7:32" x14ac:dyDescent="0.2">
      <c r="G5052" s="1">
        <v>40836</v>
      </c>
      <c r="H5052" s="1">
        <f t="shared" si="1083"/>
        <v>40836</v>
      </c>
      <c r="I5052">
        <v>1215.3900000000001</v>
      </c>
      <c r="J5052">
        <v>696.42</v>
      </c>
      <c r="K5052">
        <v>1166.92</v>
      </c>
      <c r="AF5052" s="9"/>
    </row>
    <row r="5053" spans="7:32" x14ac:dyDescent="0.2">
      <c r="G5053" s="1">
        <v>40837</v>
      </c>
      <c r="H5053" s="1">
        <f t="shared" si="1083"/>
        <v>40837</v>
      </c>
      <c r="I5053">
        <v>1238.25</v>
      </c>
      <c r="J5053">
        <v>712.42</v>
      </c>
      <c r="K5053">
        <v>1194.33</v>
      </c>
      <c r="AF5053" s="9"/>
    </row>
    <row r="5054" spans="7:32" x14ac:dyDescent="0.2">
      <c r="G5054" s="1">
        <v>40840</v>
      </c>
      <c r="H5054" s="1">
        <f t="shared" si="1083"/>
        <v>40840</v>
      </c>
      <c r="I5054">
        <v>1254.19</v>
      </c>
      <c r="J5054">
        <v>736.03</v>
      </c>
      <c r="K5054">
        <v>1211.8900000000001</v>
      </c>
      <c r="AF5054" s="9"/>
    </row>
    <row r="5055" spans="7:32" x14ac:dyDescent="0.2">
      <c r="G5055" s="1">
        <v>40841</v>
      </c>
      <c r="H5055" s="1">
        <f t="shared" si="1083"/>
        <v>40841</v>
      </c>
      <c r="I5055">
        <v>1229.05</v>
      </c>
      <c r="J5055">
        <v>713.65</v>
      </c>
      <c r="K5055">
        <v>1195.81</v>
      </c>
      <c r="AF5055" s="9"/>
    </row>
    <row r="5056" spans="7:32" x14ac:dyDescent="0.2">
      <c r="G5056" s="1">
        <v>40842</v>
      </c>
      <c r="H5056" s="1">
        <f t="shared" si="1083"/>
        <v>40842</v>
      </c>
      <c r="I5056">
        <v>1242</v>
      </c>
      <c r="J5056">
        <v>727.15</v>
      </c>
      <c r="K5056">
        <v>1200.43</v>
      </c>
      <c r="AF5056" s="9"/>
    </row>
    <row r="5057" spans="7:32" x14ac:dyDescent="0.2">
      <c r="G5057" s="1">
        <v>40843</v>
      </c>
      <c r="H5057" s="1">
        <f t="shared" si="1083"/>
        <v>40843</v>
      </c>
      <c r="I5057">
        <v>1284.5899999999999</v>
      </c>
      <c r="J5057">
        <v>765.43</v>
      </c>
      <c r="K5057">
        <v>1250.82</v>
      </c>
      <c r="AF5057" s="9"/>
    </row>
    <row r="5058" spans="7:32" x14ac:dyDescent="0.2">
      <c r="G5058" s="1">
        <v>40844</v>
      </c>
      <c r="H5058" s="1">
        <f t="shared" si="1083"/>
        <v>40844</v>
      </c>
      <c r="I5058">
        <v>1285.0899999999999</v>
      </c>
      <c r="J5058">
        <v>761</v>
      </c>
      <c r="K5058">
        <v>1254.2</v>
      </c>
      <c r="AF5058" s="9"/>
    </row>
    <row r="5059" spans="7:32" x14ac:dyDescent="0.2">
      <c r="G5059" s="1">
        <v>40847</v>
      </c>
      <c r="H5059" s="1">
        <f t="shared" si="1083"/>
        <v>40847</v>
      </c>
      <c r="I5059">
        <v>1253.3</v>
      </c>
      <c r="J5059">
        <v>741.06</v>
      </c>
      <c r="K5059">
        <v>1217.3</v>
      </c>
      <c r="AF5059" s="9"/>
    </row>
    <row r="5060" spans="7:32" x14ac:dyDescent="0.2">
      <c r="G5060" s="1">
        <v>40848</v>
      </c>
      <c r="H5060" s="1">
        <f t="shared" si="1083"/>
        <v>40848</v>
      </c>
      <c r="I5060">
        <v>1218.28</v>
      </c>
      <c r="J5060">
        <v>713.89</v>
      </c>
      <c r="K5060">
        <v>1174.77</v>
      </c>
      <c r="AF5060" s="9"/>
    </row>
    <row r="5061" spans="7:32" x14ac:dyDescent="0.2">
      <c r="G5061" s="1">
        <v>40849</v>
      </c>
      <c r="H5061" s="1">
        <f t="shared" si="1083"/>
        <v>40849</v>
      </c>
      <c r="I5061">
        <v>1237.9000000000001</v>
      </c>
      <c r="J5061">
        <v>733.16</v>
      </c>
      <c r="K5061">
        <v>1189.3</v>
      </c>
      <c r="AF5061" s="9"/>
    </row>
    <row r="5062" spans="7:32" x14ac:dyDescent="0.2">
      <c r="G5062" s="1">
        <v>40850</v>
      </c>
      <c r="H5062" s="1">
        <f t="shared" ref="H5062:H5125" si="1084">IF(ISTEXT(G5062), DATEVALUE(SUBSTITUTE(G5062,".","/")), G5062)</f>
        <v>40850</v>
      </c>
      <c r="I5062">
        <v>1261.1500000000001</v>
      </c>
      <c r="J5062">
        <v>751.53</v>
      </c>
      <c r="K5062">
        <v>1206.76</v>
      </c>
      <c r="AF5062" s="9"/>
    </row>
    <row r="5063" spans="7:32" x14ac:dyDescent="0.2">
      <c r="G5063" s="1">
        <v>40851</v>
      </c>
      <c r="H5063" s="1">
        <f t="shared" si="1084"/>
        <v>40851</v>
      </c>
      <c r="I5063">
        <v>1253.23</v>
      </c>
      <c r="J5063">
        <v>746.49</v>
      </c>
      <c r="K5063">
        <v>1203.07</v>
      </c>
      <c r="AF5063" s="9"/>
    </row>
    <row r="5064" spans="7:32" x14ac:dyDescent="0.2">
      <c r="G5064" s="1">
        <v>40854</v>
      </c>
      <c r="H5064" s="1">
        <f t="shared" si="1084"/>
        <v>40854</v>
      </c>
      <c r="I5064">
        <v>1261.1199999999999</v>
      </c>
      <c r="J5064">
        <v>745.11</v>
      </c>
      <c r="K5064">
        <v>1204.97</v>
      </c>
      <c r="AF5064" s="9"/>
    </row>
    <row r="5065" spans="7:32" x14ac:dyDescent="0.2">
      <c r="G5065" s="1">
        <v>40855</v>
      </c>
      <c r="H5065" s="1">
        <f t="shared" si="1084"/>
        <v>40855</v>
      </c>
      <c r="I5065">
        <v>1275.92</v>
      </c>
      <c r="J5065">
        <v>755.27</v>
      </c>
      <c r="K5065">
        <v>1215.69</v>
      </c>
      <c r="AF5065" s="9"/>
    </row>
    <row r="5066" spans="7:32" x14ac:dyDescent="0.2">
      <c r="G5066" s="1">
        <v>40856</v>
      </c>
      <c r="H5066" s="1">
        <f t="shared" si="1084"/>
        <v>40856</v>
      </c>
      <c r="I5066">
        <v>1229.0999999999999</v>
      </c>
      <c r="J5066">
        <v>718.86</v>
      </c>
      <c r="K5066">
        <v>1180.5899999999999</v>
      </c>
      <c r="AF5066" s="9"/>
    </row>
    <row r="5067" spans="7:32" x14ac:dyDescent="0.2">
      <c r="G5067" s="1">
        <v>40857</v>
      </c>
      <c r="H5067" s="1">
        <f t="shared" si="1084"/>
        <v>40857</v>
      </c>
      <c r="I5067">
        <v>1239.69</v>
      </c>
      <c r="J5067">
        <v>725.5</v>
      </c>
      <c r="K5067">
        <v>1178.92</v>
      </c>
      <c r="AF5067" s="9"/>
    </row>
    <row r="5068" spans="7:32" x14ac:dyDescent="0.2">
      <c r="G5068" s="1">
        <v>40858</v>
      </c>
      <c r="H5068" s="1">
        <f t="shared" si="1084"/>
        <v>40858</v>
      </c>
      <c r="I5068">
        <v>1263.8499999999999</v>
      </c>
      <c r="J5068">
        <v>744.64</v>
      </c>
      <c r="K5068">
        <v>1205.46</v>
      </c>
      <c r="AF5068" s="9"/>
    </row>
    <row r="5069" spans="7:32" x14ac:dyDescent="0.2">
      <c r="G5069" s="1">
        <v>40861</v>
      </c>
      <c r="H5069" s="1">
        <f t="shared" si="1084"/>
        <v>40861</v>
      </c>
      <c r="I5069">
        <v>1251.78</v>
      </c>
      <c r="J5069">
        <v>732.89</v>
      </c>
      <c r="K5069">
        <v>1194.56</v>
      </c>
      <c r="AF5069" s="9"/>
    </row>
    <row r="5070" spans="7:32" x14ac:dyDescent="0.2">
      <c r="G5070" s="1">
        <v>40862</v>
      </c>
      <c r="H5070" s="1">
        <f t="shared" si="1084"/>
        <v>40862</v>
      </c>
      <c r="I5070">
        <v>1257.81</v>
      </c>
      <c r="J5070">
        <v>743.08</v>
      </c>
      <c r="K5070">
        <v>1191.2</v>
      </c>
      <c r="AF5070" s="9"/>
    </row>
    <row r="5071" spans="7:32" x14ac:dyDescent="0.2">
      <c r="G5071" s="1">
        <v>40863</v>
      </c>
      <c r="H5071" s="1">
        <f t="shared" si="1084"/>
        <v>40863</v>
      </c>
      <c r="I5071">
        <v>1236.9100000000001</v>
      </c>
      <c r="J5071">
        <v>729.86</v>
      </c>
      <c r="K5071">
        <v>1178.95</v>
      </c>
      <c r="AF5071" s="9"/>
    </row>
    <row r="5072" spans="7:32" x14ac:dyDescent="0.2">
      <c r="G5072" s="1">
        <v>40864</v>
      </c>
      <c r="H5072" s="1">
        <f t="shared" si="1084"/>
        <v>40864</v>
      </c>
      <c r="I5072">
        <v>1216.1300000000001</v>
      </c>
      <c r="J5072">
        <v>718.74</v>
      </c>
      <c r="K5072">
        <v>1162.67</v>
      </c>
      <c r="AF5072" s="9"/>
    </row>
    <row r="5073" spans="7:32" x14ac:dyDescent="0.2">
      <c r="G5073" s="1">
        <v>40865</v>
      </c>
      <c r="H5073" s="1">
        <f t="shared" si="1084"/>
        <v>40865</v>
      </c>
      <c r="I5073">
        <v>1215.6500000000001</v>
      </c>
      <c r="J5073">
        <v>719.42</v>
      </c>
      <c r="K5073">
        <v>1157.5</v>
      </c>
      <c r="AF5073" s="9"/>
    </row>
    <row r="5074" spans="7:32" x14ac:dyDescent="0.2">
      <c r="G5074" s="1">
        <v>40868</v>
      </c>
      <c r="H5074" s="1">
        <f t="shared" si="1084"/>
        <v>40868</v>
      </c>
      <c r="I5074">
        <v>1192.98</v>
      </c>
      <c r="J5074">
        <v>701.9</v>
      </c>
      <c r="K5074">
        <v>1130.98</v>
      </c>
      <c r="AF5074" s="9"/>
    </row>
    <row r="5075" spans="7:32" x14ac:dyDescent="0.2">
      <c r="G5075" s="1">
        <v>40869</v>
      </c>
      <c r="H5075" s="1">
        <f t="shared" si="1084"/>
        <v>40869</v>
      </c>
      <c r="I5075">
        <v>1188.04</v>
      </c>
      <c r="J5075">
        <v>696.26</v>
      </c>
      <c r="K5075">
        <v>1127.25</v>
      </c>
      <c r="AF5075" s="9"/>
    </row>
    <row r="5076" spans="7:32" x14ac:dyDescent="0.2">
      <c r="G5076" s="1">
        <v>40870</v>
      </c>
      <c r="H5076" s="1">
        <f t="shared" si="1084"/>
        <v>40870</v>
      </c>
      <c r="I5076">
        <v>1161.79</v>
      </c>
      <c r="J5076">
        <v>674.34</v>
      </c>
      <c r="K5076">
        <v>1102.8900000000001</v>
      </c>
      <c r="AF5076" s="9"/>
    </row>
    <row r="5077" spans="7:32" x14ac:dyDescent="0.2">
      <c r="G5077" s="1">
        <v>40870</v>
      </c>
      <c r="H5077" s="1">
        <f t="shared" si="1084"/>
        <v>40870</v>
      </c>
      <c r="I5077">
        <v>1161.79</v>
      </c>
      <c r="J5077" t="s">
        <v>9</v>
      </c>
      <c r="K5077" t="s">
        <v>9</v>
      </c>
      <c r="AF5077" s="9"/>
    </row>
    <row r="5078" spans="7:32" x14ac:dyDescent="0.2">
      <c r="G5078" s="1">
        <v>40871</v>
      </c>
      <c r="H5078" s="1">
        <f t="shared" si="1084"/>
        <v>40871</v>
      </c>
      <c r="I5078" t="s">
        <v>9</v>
      </c>
      <c r="J5078">
        <v>674.34</v>
      </c>
      <c r="K5078">
        <v>1099.8399999999999</v>
      </c>
      <c r="AF5078" s="9"/>
    </row>
    <row r="5079" spans="7:32" x14ac:dyDescent="0.2">
      <c r="G5079" s="1">
        <v>40872</v>
      </c>
      <c r="H5079" s="1">
        <f t="shared" si="1084"/>
        <v>40872</v>
      </c>
      <c r="I5079">
        <v>1158.67</v>
      </c>
      <c r="J5079">
        <v>666.16</v>
      </c>
      <c r="K5079">
        <v>1097.81</v>
      </c>
      <c r="AF5079" s="9"/>
    </row>
    <row r="5080" spans="7:32" x14ac:dyDescent="0.2">
      <c r="G5080" s="1">
        <v>40875</v>
      </c>
      <c r="H5080" s="1">
        <f t="shared" si="1084"/>
        <v>40875</v>
      </c>
      <c r="I5080">
        <v>1192.55</v>
      </c>
      <c r="J5080">
        <v>697.9</v>
      </c>
      <c r="K5080">
        <v>1132.3499999999999</v>
      </c>
      <c r="AF5080" s="9"/>
    </row>
    <row r="5081" spans="7:32" x14ac:dyDescent="0.2">
      <c r="G5081" s="1">
        <v>40876</v>
      </c>
      <c r="H5081" s="1">
        <f t="shared" si="1084"/>
        <v>40876</v>
      </c>
      <c r="I5081">
        <v>1195.19</v>
      </c>
      <c r="J5081">
        <v>696.1</v>
      </c>
      <c r="K5081">
        <v>1139.7</v>
      </c>
      <c r="AF5081" s="9"/>
    </row>
    <row r="5082" spans="7:32" x14ac:dyDescent="0.2">
      <c r="G5082" s="1">
        <v>40877</v>
      </c>
      <c r="H5082" s="1">
        <f t="shared" si="1084"/>
        <v>40877</v>
      </c>
      <c r="I5082">
        <v>1246.96</v>
      </c>
      <c r="J5082">
        <v>737.42</v>
      </c>
      <c r="K5082">
        <v>1184.5999999999999</v>
      </c>
      <c r="AF5082" s="9"/>
    </row>
    <row r="5083" spans="7:32" x14ac:dyDescent="0.2">
      <c r="G5083" s="1">
        <v>40878</v>
      </c>
      <c r="H5083" s="1">
        <f t="shared" si="1084"/>
        <v>40878</v>
      </c>
      <c r="I5083">
        <v>1244.58</v>
      </c>
      <c r="J5083">
        <v>730.75</v>
      </c>
      <c r="K5083">
        <v>1184.46</v>
      </c>
      <c r="AF5083" s="9"/>
    </row>
    <row r="5084" spans="7:32" x14ac:dyDescent="0.2">
      <c r="G5084" s="1">
        <v>40879</v>
      </c>
      <c r="H5084" s="1">
        <f t="shared" si="1084"/>
        <v>40879</v>
      </c>
      <c r="I5084">
        <v>1244.28</v>
      </c>
      <c r="J5084">
        <v>735.02</v>
      </c>
      <c r="K5084">
        <v>1187.6400000000001</v>
      </c>
      <c r="AF5084" s="9"/>
    </row>
    <row r="5085" spans="7:32" x14ac:dyDescent="0.2">
      <c r="G5085" s="1">
        <v>40882</v>
      </c>
      <c r="H5085" s="1">
        <f t="shared" si="1084"/>
        <v>40882</v>
      </c>
      <c r="I5085">
        <v>1257.08</v>
      </c>
      <c r="J5085">
        <v>747.03</v>
      </c>
      <c r="K5085">
        <v>1199.33</v>
      </c>
      <c r="AF5085" s="9"/>
    </row>
    <row r="5086" spans="7:32" x14ac:dyDescent="0.2">
      <c r="G5086" s="1">
        <v>40883</v>
      </c>
      <c r="H5086" s="1">
        <f t="shared" si="1084"/>
        <v>40883</v>
      </c>
      <c r="I5086">
        <v>1258.47</v>
      </c>
      <c r="J5086">
        <v>746.78</v>
      </c>
      <c r="K5086">
        <v>1193.68</v>
      </c>
      <c r="AF5086" s="9"/>
    </row>
    <row r="5087" spans="7:32" x14ac:dyDescent="0.2">
      <c r="G5087" s="1">
        <v>40884</v>
      </c>
      <c r="H5087" s="1">
        <f t="shared" si="1084"/>
        <v>40884</v>
      </c>
      <c r="I5087">
        <v>1261.01</v>
      </c>
      <c r="J5087">
        <v>746.14</v>
      </c>
      <c r="K5087">
        <v>1197.31</v>
      </c>
      <c r="AF5087" s="9"/>
    </row>
    <row r="5088" spans="7:32" x14ac:dyDescent="0.2">
      <c r="G5088" s="1">
        <v>40885</v>
      </c>
      <c r="H5088" s="1">
        <f t="shared" si="1084"/>
        <v>40885</v>
      </c>
      <c r="I5088">
        <v>1234.3499999999999</v>
      </c>
      <c r="J5088">
        <v>722.68</v>
      </c>
      <c r="K5088">
        <v>1174.5999999999999</v>
      </c>
      <c r="AF5088" s="9"/>
    </row>
    <row r="5089" spans="7:32" x14ac:dyDescent="0.2">
      <c r="G5089" s="1">
        <v>40886</v>
      </c>
      <c r="H5089" s="1">
        <f t="shared" si="1084"/>
        <v>40886</v>
      </c>
      <c r="I5089">
        <v>1255.19</v>
      </c>
      <c r="J5089">
        <v>745.4</v>
      </c>
      <c r="K5089">
        <v>1187.29</v>
      </c>
      <c r="AF5089" s="9"/>
    </row>
    <row r="5090" spans="7:32" x14ac:dyDescent="0.2">
      <c r="G5090" s="1">
        <v>40889</v>
      </c>
      <c r="H5090" s="1">
        <f t="shared" si="1084"/>
        <v>40889</v>
      </c>
      <c r="I5090">
        <v>1236.47</v>
      </c>
      <c r="J5090">
        <v>733.15</v>
      </c>
      <c r="K5090">
        <v>1168.92</v>
      </c>
      <c r="AF5090" s="9"/>
    </row>
    <row r="5091" spans="7:32" x14ac:dyDescent="0.2">
      <c r="G5091" s="1">
        <v>40890</v>
      </c>
      <c r="H5091" s="1">
        <f t="shared" si="1084"/>
        <v>40890</v>
      </c>
      <c r="I5091">
        <v>1225.73</v>
      </c>
      <c r="J5091">
        <v>718.06</v>
      </c>
      <c r="K5091">
        <v>1159.3900000000001</v>
      </c>
      <c r="AF5091" s="9"/>
    </row>
    <row r="5092" spans="7:32" x14ac:dyDescent="0.2">
      <c r="G5092" s="1">
        <v>40891</v>
      </c>
      <c r="H5092" s="1">
        <f t="shared" si="1084"/>
        <v>40891</v>
      </c>
      <c r="I5092">
        <v>1211.82</v>
      </c>
      <c r="J5092">
        <v>708.46</v>
      </c>
      <c r="K5092">
        <v>1139.04</v>
      </c>
      <c r="AF5092" s="9"/>
    </row>
    <row r="5093" spans="7:32" x14ac:dyDescent="0.2">
      <c r="G5093" s="1">
        <v>40892</v>
      </c>
      <c r="H5093" s="1">
        <f t="shared" si="1084"/>
        <v>40892</v>
      </c>
      <c r="I5093">
        <v>1215.75</v>
      </c>
      <c r="J5093">
        <v>716.01</v>
      </c>
      <c r="K5093">
        <v>1142.8499999999999</v>
      </c>
      <c r="AF5093" s="9"/>
    </row>
    <row r="5094" spans="7:32" x14ac:dyDescent="0.2">
      <c r="G5094" s="1">
        <v>40893</v>
      </c>
      <c r="H5094" s="1">
        <f t="shared" si="1084"/>
        <v>40893</v>
      </c>
      <c r="I5094">
        <v>1219.6600000000001</v>
      </c>
      <c r="J5094">
        <v>722.05</v>
      </c>
      <c r="K5094">
        <v>1146.48</v>
      </c>
      <c r="AF5094" s="9"/>
    </row>
    <row r="5095" spans="7:32" x14ac:dyDescent="0.2">
      <c r="G5095" s="1">
        <v>40896</v>
      </c>
      <c r="H5095" s="1">
        <f t="shared" si="1084"/>
        <v>40896</v>
      </c>
      <c r="I5095">
        <v>1205.3499999999999</v>
      </c>
      <c r="J5095">
        <v>708.56</v>
      </c>
      <c r="K5095">
        <v>1135.3</v>
      </c>
      <c r="AF5095" s="9"/>
    </row>
    <row r="5096" spans="7:32" x14ac:dyDescent="0.2">
      <c r="G5096" s="1">
        <v>40897</v>
      </c>
      <c r="H5096" s="1">
        <f t="shared" si="1084"/>
        <v>40897</v>
      </c>
      <c r="I5096">
        <v>1241.3</v>
      </c>
      <c r="J5096">
        <v>738.22</v>
      </c>
      <c r="K5096">
        <v>1163.9000000000001</v>
      </c>
      <c r="AF5096" s="9"/>
    </row>
    <row r="5097" spans="7:32" x14ac:dyDescent="0.2">
      <c r="G5097" s="1">
        <v>40898</v>
      </c>
      <c r="H5097" s="1">
        <f t="shared" si="1084"/>
        <v>40898</v>
      </c>
      <c r="I5097">
        <v>1243.72</v>
      </c>
      <c r="J5097">
        <v>740.45</v>
      </c>
      <c r="K5097">
        <v>1164.1600000000001</v>
      </c>
      <c r="AF5097" s="9"/>
    </row>
    <row r="5098" spans="7:32" x14ac:dyDescent="0.2">
      <c r="G5098" s="1">
        <v>40899</v>
      </c>
      <c r="H5098" s="1">
        <f t="shared" si="1084"/>
        <v>40899</v>
      </c>
      <c r="I5098">
        <v>1254</v>
      </c>
      <c r="J5098">
        <v>745.51</v>
      </c>
      <c r="K5098">
        <v>1173.46</v>
      </c>
      <c r="AF5098" s="9"/>
    </row>
    <row r="5099" spans="7:32" x14ac:dyDescent="0.2">
      <c r="G5099" s="1">
        <v>40900</v>
      </c>
      <c r="H5099" s="1">
        <f t="shared" si="1084"/>
        <v>40900</v>
      </c>
      <c r="I5099">
        <v>1265.33</v>
      </c>
      <c r="J5099">
        <v>747.98</v>
      </c>
      <c r="K5099">
        <v>1182.24</v>
      </c>
      <c r="AF5099" s="9"/>
    </row>
    <row r="5100" spans="7:32" x14ac:dyDescent="0.2">
      <c r="G5100" s="1">
        <v>40900</v>
      </c>
      <c r="H5100" s="1">
        <f t="shared" si="1084"/>
        <v>40900</v>
      </c>
      <c r="I5100">
        <v>1265.33</v>
      </c>
      <c r="J5100" t="s">
        <v>9</v>
      </c>
      <c r="K5100" t="s">
        <v>9</v>
      </c>
      <c r="AF5100" s="9"/>
    </row>
    <row r="5101" spans="7:32" x14ac:dyDescent="0.2">
      <c r="G5101" s="1">
        <v>40903</v>
      </c>
      <c r="H5101" s="1">
        <f t="shared" si="1084"/>
        <v>40903</v>
      </c>
      <c r="I5101" t="s">
        <v>9</v>
      </c>
      <c r="J5101">
        <v>747.98</v>
      </c>
      <c r="K5101">
        <v>1182.8499999999999</v>
      </c>
      <c r="AF5101" s="9"/>
    </row>
    <row r="5102" spans="7:32" x14ac:dyDescent="0.2">
      <c r="G5102" s="1">
        <v>40904</v>
      </c>
      <c r="H5102" s="1">
        <f t="shared" si="1084"/>
        <v>40904</v>
      </c>
      <c r="I5102">
        <v>1265.43</v>
      </c>
      <c r="J5102">
        <v>751.31</v>
      </c>
      <c r="K5102">
        <v>1183.5899999999999</v>
      </c>
      <c r="AF5102" s="9"/>
    </row>
    <row r="5103" spans="7:32" x14ac:dyDescent="0.2">
      <c r="G5103" s="1">
        <v>40905</v>
      </c>
      <c r="H5103" s="1">
        <f t="shared" si="1084"/>
        <v>40905</v>
      </c>
      <c r="I5103">
        <v>1249.6400000000001</v>
      </c>
      <c r="J5103">
        <v>735.21</v>
      </c>
      <c r="K5103">
        <v>1167.96</v>
      </c>
      <c r="AF5103" s="9"/>
    </row>
    <row r="5104" spans="7:32" x14ac:dyDescent="0.2">
      <c r="G5104" s="1">
        <v>40906</v>
      </c>
      <c r="H5104" s="1">
        <f t="shared" si="1084"/>
        <v>40906</v>
      </c>
      <c r="I5104">
        <v>1263.02</v>
      </c>
      <c r="J5104">
        <v>744.98</v>
      </c>
      <c r="K5104">
        <v>1177.56</v>
      </c>
      <c r="AF5104" s="9"/>
    </row>
    <row r="5105" spans="7:32" x14ac:dyDescent="0.2">
      <c r="G5105" s="1">
        <v>40907</v>
      </c>
      <c r="H5105" s="1">
        <f t="shared" si="1084"/>
        <v>40907</v>
      </c>
      <c r="I5105">
        <v>1257.5999999999999</v>
      </c>
      <c r="J5105">
        <v>740.92</v>
      </c>
      <c r="K5105">
        <v>1182.5899999999999</v>
      </c>
      <c r="AF5105" s="9"/>
    </row>
    <row r="5106" spans="7:32" x14ac:dyDescent="0.2">
      <c r="G5106" s="1">
        <v>40907</v>
      </c>
      <c r="H5106" s="1">
        <f t="shared" si="1084"/>
        <v>40907</v>
      </c>
      <c r="I5106">
        <v>1257.5999999999999</v>
      </c>
      <c r="J5106" t="s">
        <v>9</v>
      </c>
      <c r="K5106" t="s">
        <v>9</v>
      </c>
      <c r="AF5106" s="9"/>
    </row>
    <row r="5107" spans="7:32" x14ac:dyDescent="0.2">
      <c r="G5107" s="1">
        <v>40910</v>
      </c>
      <c r="H5107" s="1">
        <f t="shared" si="1084"/>
        <v>40910</v>
      </c>
      <c r="I5107" t="s">
        <v>9</v>
      </c>
      <c r="J5107">
        <v>740.92</v>
      </c>
      <c r="K5107">
        <v>1186.07</v>
      </c>
      <c r="AF5107" s="9"/>
    </row>
    <row r="5108" spans="7:32" x14ac:dyDescent="0.2">
      <c r="G5108" s="1">
        <v>40911</v>
      </c>
      <c r="H5108" s="1">
        <f t="shared" si="1084"/>
        <v>40911</v>
      </c>
      <c r="I5108">
        <v>1277.06</v>
      </c>
      <c r="J5108">
        <v>752.28</v>
      </c>
      <c r="K5108">
        <v>1206.0899999999999</v>
      </c>
      <c r="AF5108" s="9"/>
    </row>
    <row r="5109" spans="7:32" x14ac:dyDescent="0.2">
      <c r="G5109" s="1">
        <v>40912</v>
      </c>
      <c r="H5109" s="1">
        <f t="shared" si="1084"/>
        <v>40912</v>
      </c>
      <c r="I5109">
        <v>1277.3</v>
      </c>
      <c r="J5109">
        <v>747.28</v>
      </c>
      <c r="K5109">
        <v>1203.6199999999999</v>
      </c>
      <c r="AF5109" s="9"/>
    </row>
    <row r="5110" spans="7:32" x14ac:dyDescent="0.2">
      <c r="G5110" s="1">
        <v>40913</v>
      </c>
      <c r="H5110" s="1">
        <f t="shared" si="1084"/>
        <v>40913</v>
      </c>
      <c r="I5110">
        <v>1281.06</v>
      </c>
      <c r="J5110">
        <v>752.29</v>
      </c>
      <c r="K5110">
        <v>1197.03</v>
      </c>
      <c r="AF5110" s="9"/>
    </row>
    <row r="5111" spans="7:32" x14ac:dyDescent="0.2">
      <c r="G5111" s="1">
        <v>40914</v>
      </c>
      <c r="H5111" s="1">
        <f t="shared" si="1084"/>
        <v>40914</v>
      </c>
      <c r="I5111">
        <v>1277.81</v>
      </c>
      <c r="J5111">
        <v>749.71</v>
      </c>
      <c r="K5111">
        <v>1191.67</v>
      </c>
      <c r="AF5111" s="9"/>
    </row>
    <row r="5112" spans="7:32" x14ac:dyDescent="0.2">
      <c r="G5112" s="1">
        <v>40917</v>
      </c>
      <c r="H5112" s="1">
        <f t="shared" si="1084"/>
        <v>40917</v>
      </c>
      <c r="I5112">
        <v>1280.7</v>
      </c>
      <c r="J5112">
        <v>753.51</v>
      </c>
      <c r="K5112">
        <v>1192.48</v>
      </c>
      <c r="AF5112" s="9"/>
    </row>
    <row r="5113" spans="7:32" x14ac:dyDescent="0.2">
      <c r="G5113" s="1">
        <v>40918</v>
      </c>
      <c r="H5113" s="1">
        <f t="shared" si="1084"/>
        <v>40918</v>
      </c>
      <c r="I5113">
        <v>1292.08</v>
      </c>
      <c r="J5113">
        <v>764.75</v>
      </c>
      <c r="K5113">
        <v>1207.55</v>
      </c>
      <c r="AF5113" s="9"/>
    </row>
    <row r="5114" spans="7:32" x14ac:dyDescent="0.2">
      <c r="G5114" s="1">
        <v>40919</v>
      </c>
      <c r="H5114" s="1">
        <f t="shared" si="1084"/>
        <v>40919</v>
      </c>
      <c r="I5114">
        <v>1292.48</v>
      </c>
      <c r="J5114">
        <v>767.24</v>
      </c>
      <c r="K5114">
        <v>1204.3</v>
      </c>
      <c r="AF5114" s="9"/>
    </row>
    <row r="5115" spans="7:32" x14ac:dyDescent="0.2">
      <c r="G5115" s="1">
        <v>40920</v>
      </c>
      <c r="H5115" s="1">
        <f t="shared" si="1084"/>
        <v>40920</v>
      </c>
      <c r="I5115">
        <v>1295.5</v>
      </c>
      <c r="J5115">
        <v>770.49</v>
      </c>
      <c r="K5115">
        <v>1207.3699999999999</v>
      </c>
      <c r="AF5115" s="9"/>
    </row>
    <row r="5116" spans="7:32" x14ac:dyDescent="0.2">
      <c r="G5116" s="1">
        <v>40921</v>
      </c>
      <c r="H5116" s="1">
        <f t="shared" si="1084"/>
        <v>40921</v>
      </c>
      <c r="I5116">
        <v>1289.0899999999999</v>
      </c>
      <c r="J5116">
        <v>764.2</v>
      </c>
      <c r="K5116">
        <v>1201.06</v>
      </c>
      <c r="AF5116" s="9"/>
    </row>
    <row r="5117" spans="7:32" x14ac:dyDescent="0.2">
      <c r="G5117" s="1">
        <v>40921</v>
      </c>
      <c r="H5117" s="1">
        <f t="shared" si="1084"/>
        <v>40921</v>
      </c>
      <c r="I5117">
        <v>1289.0899999999999</v>
      </c>
      <c r="J5117">
        <v>764.2</v>
      </c>
      <c r="K5117" t="s">
        <v>9</v>
      </c>
      <c r="AF5117" s="9"/>
    </row>
    <row r="5118" spans="7:32" x14ac:dyDescent="0.2">
      <c r="G5118" s="1">
        <v>40924</v>
      </c>
      <c r="H5118" s="1">
        <f t="shared" si="1084"/>
        <v>40924</v>
      </c>
      <c r="I5118" t="s">
        <v>9</v>
      </c>
      <c r="J5118" t="s">
        <v>9</v>
      </c>
      <c r="K5118">
        <v>1202.48</v>
      </c>
      <c r="AF5118" s="9"/>
    </row>
    <row r="5119" spans="7:32" x14ac:dyDescent="0.2">
      <c r="G5119" s="1">
        <v>40925</v>
      </c>
      <c r="H5119" s="1">
        <f t="shared" si="1084"/>
        <v>40925</v>
      </c>
      <c r="I5119">
        <v>1293.67</v>
      </c>
      <c r="J5119">
        <v>765.53</v>
      </c>
      <c r="K5119">
        <v>1211.6400000000001</v>
      </c>
      <c r="AF5119" s="9"/>
    </row>
    <row r="5120" spans="7:32" x14ac:dyDescent="0.2">
      <c r="G5120" s="1">
        <v>40926</v>
      </c>
      <c r="H5120" s="1">
        <f t="shared" si="1084"/>
        <v>40926</v>
      </c>
      <c r="I5120">
        <v>1308.04</v>
      </c>
      <c r="J5120">
        <v>779.26</v>
      </c>
      <c r="K5120">
        <v>1222.17</v>
      </c>
      <c r="AF5120" s="9"/>
    </row>
    <row r="5121" spans="7:32" x14ac:dyDescent="0.2">
      <c r="G5121" s="1">
        <v>40927</v>
      </c>
      <c r="H5121" s="1">
        <f t="shared" si="1084"/>
        <v>40927</v>
      </c>
      <c r="I5121">
        <v>1314.5</v>
      </c>
      <c r="J5121">
        <v>782.37</v>
      </c>
      <c r="K5121">
        <v>1233</v>
      </c>
      <c r="AF5121" s="9"/>
    </row>
    <row r="5122" spans="7:32" x14ac:dyDescent="0.2">
      <c r="G5122" s="1">
        <v>40928</v>
      </c>
      <c r="H5122" s="1">
        <f t="shared" si="1084"/>
        <v>40928</v>
      </c>
      <c r="I5122">
        <v>1315.38</v>
      </c>
      <c r="J5122">
        <v>784.62</v>
      </c>
      <c r="K5122">
        <v>1235.6400000000001</v>
      </c>
      <c r="AF5122" s="9"/>
    </row>
    <row r="5123" spans="7:32" x14ac:dyDescent="0.2">
      <c r="G5123" s="1">
        <v>40931</v>
      </c>
      <c r="H5123" s="1">
        <f t="shared" si="1084"/>
        <v>40931</v>
      </c>
      <c r="I5123">
        <v>1316</v>
      </c>
      <c r="J5123">
        <v>783.05</v>
      </c>
      <c r="K5123">
        <v>1242.69</v>
      </c>
      <c r="AF5123" s="9"/>
    </row>
    <row r="5124" spans="7:32" x14ac:dyDescent="0.2">
      <c r="G5124" s="1">
        <v>40932</v>
      </c>
      <c r="H5124" s="1">
        <f t="shared" si="1084"/>
        <v>40932</v>
      </c>
      <c r="I5124">
        <v>1314.65</v>
      </c>
      <c r="J5124">
        <v>788.27</v>
      </c>
      <c r="K5124">
        <v>1237.1199999999999</v>
      </c>
      <c r="AF5124" s="9"/>
    </row>
    <row r="5125" spans="7:32" x14ac:dyDescent="0.2">
      <c r="G5125" s="1">
        <v>40933</v>
      </c>
      <c r="H5125" s="1">
        <f t="shared" si="1084"/>
        <v>40933</v>
      </c>
      <c r="I5125">
        <v>1326.05</v>
      </c>
      <c r="J5125">
        <v>795.64</v>
      </c>
      <c r="K5125">
        <v>1243.3499999999999</v>
      </c>
      <c r="AF5125" s="9"/>
    </row>
    <row r="5126" spans="7:32" x14ac:dyDescent="0.2">
      <c r="G5126" s="1">
        <v>40934</v>
      </c>
      <c r="H5126" s="1">
        <f t="shared" ref="H5126:H5189" si="1085">IF(ISTEXT(G5126), DATEVALUE(SUBSTITUTE(G5126,".","/")), G5126)</f>
        <v>40934</v>
      </c>
      <c r="I5126">
        <v>1318.43</v>
      </c>
      <c r="J5126">
        <v>792.91</v>
      </c>
      <c r="K5126">
        <v>1250.6300000000001</v>
      </c>
      <c r="AF5126" s="9"/>
    </row>
    <row r="5127" spans="7:32" x14ac:dyDescent="0.2">
      <c r="G5127" s="1">
        <v>40935</v>
      </c>
      <c r="H5127" s="1">
        <f t="shared" si="1085"/>
        <v>40935</v>
      </c>
      <c r="I5127">
        <v>1316.33</v>
      </c>
      <c r="J5127">
        <v>798.85</v>
      </c>
      <c r="K5127">
        <v>1246.04</v>
      </c>
      <c r="AF5127" s="9"/>
    </row>
    <row r="5128" spans="7:32" x14ac:dyDescent="0.2">
      <c r="G5128" s="1">
        <v>40938</v>
      </c>
      <c r="H5128" s="1">
        <f t="shared" si="1085"/>
        <v>40938</v>
      </c>
      <c r="I5128">
        <v>1313.01</v>
      </c>
      <c r="J5128">
        <v>792.38</v>
      </c>
      <c r="K5128">
        <v>1238.8900000000001</v>
      </c>
      <c r="AF5128" s="9"/>
    </row>
    <row r="5129" spans="7:32" x14ac:dyDescent="0.2">
      <c r="G5129" s="1">
        <v>40939</v>
      </c>
      <c r="H5129" s="1">
        <f t="shared" si="1085"/>
        <v>40939</v>
      </c>
      <c r="I5129">
        <v>1312.41</v>
      </c>
      <c r="J5129">
        <v>792.82</v>
      </c>
      <c r="K5129">
        <v>1240.8900000000001</v>
      </c>
      <c r="AF5129" s="9"/>
    </row>
    <row r="5130" spans="7:32" x14ac:dyDescent="0.2">
      <c r="G5130" s="1">
        <v>40940</v>
      </c>
      <c r="H5130" s="1">
        <f t="shared" si="1085"/>
        <v>40940</v>
      </c>
      <c r="I5130">
        <v>1324.09</v>
      </c>
      <c r="J5130">
        <v>809.66</v>
      </c>
      <c r="K5130">
        <v>1257.58</v>
      </c>
      <c r="AF5130" s="9"/>
    </row>
    <row r="5131" spans="7:32" x14ac:dyDescent="0.2">
      <c r="G5131" s="1">
        <v>40941</v>
      </c>
      <c r="H5131" s="1">
        <f t="shared" si="1085"/>
        <v>40941</v>
      </c>
      <c r="I5131">
        <v>1325.54</v>
      </c>
      <c r="J5131">
        <v>812.89</v>
      </c>
      <c r="K5131">
        <v>1259.9100000000001</v>
      </c>
      <c r="AF5131" s="9"/>
    </row>
    <row r="5132" spans="7:32" x14ac:dyDescent="0.2">
      <c r="G5132" s="1">
        <v>40942</v>
      </c>
      <c r="H5132" s="1">
        <f t="shared" si="1085"/>
        <v>40942</v>
      </c>
      <c r="I5132">
        <v>1344.9</v>
      </c>
      <c r="J5132">
        <v>831.11</v>
      </c>
      <c r="K5132">
        <v>1273.74</v>
      </c>
      <c r="AF5132" s="9"/>
    </row>
    <row r="5133" spans="7:32" x14ac:dyDescent="0.2">
      <c r="G5133" s="1">
        <v>40945</v>
      </c>
      <c r="H5133" s="1">
        <f t="shared" si="1085"/>
        <v>40945</v>
      </c>
      <c r="I5133">
        <v>1344.33</v>
      </c>
      <c r="J5133">
        <v>828.37</v>
      </c>
      <c r="K5133">
        <v>1273.46</v>
      </c>
      <c r="AF5133" s="9"/>
    </row>
    <row r="5134" spans="7:32" x14ac:dyDescent="0.2">
      <c r="G5134" s="1">
        <v>40946</v>
      </c>
      <c r="H5134" s="1">
        <f t="shared" si="1085"/>
        <v>40946</v>
      </c>
      <c r="I5134">
        <v>1347.05</v>
      </c>
      <c r="J5134">
        <v>827.37</v>
      </c>
      <c r="K5134">
        <v>1278.27</v>
      </c>
      <c r="AF5134" s="9"/>
    </row>
    <row r="5135" spans="7:32" x14ac:dyDescent="0.2">
      <c r="G5135" s="1">
        <v>40947</v>
      </c>
      <c r="H5135" s="1">
        <f t="shared" si="1085"/>
        <v>40947</v>
      </c>
      <c r="I5135">
        <v>1349.96</v>
      </c>
      <c r="J5135">
        <v>828.39</v>
      </c>
      <c r="K5135">
        <v>1281.23</v>
      </c>
      <c r="AF5135" s="9"/>
    </row>
    <row r="5136" spans="7:32" x14ac:dyDescent="0.2">
      <c r="G5136" s="1">
        <v>40948</v>
      </c>
      <c r="H5136" s="1">
        <f t="shared" si="1085"/>
        <v>40948</v>
      </c>
      <c r="I5136">
        <v>1351.95</v>
      </c>
      <c r="J5136">
        <v>824.99</v>
      </c>
      <c r="K5136">
        <v>1284.24</v>
      </c>
      <c r="AF5136" s="9"/>
    </row>
    <row r="5137" spans="7:32" x14ac:dyDescent="0.2">
      <c r="G5137" s="1">
        <v>40949</v>
      </c>
      <c r="H5137" s="1">
        <f t="shared" si="1085"/>
        <v>40949</v>
      </c>
      <c r="I5137">
        <v>1342.64</v>
      </c>
      <c r="J5137">
        <v>813.33</v>
      </c>
      <c r="K5137">
        <v>1269.6600000000001</v>
      </c>
      <c r="AF5137" s="9"/>
    </row>
    <row r="5138" spans="7:32" x14ac:dyDescent="0.2">
      <c r="G5138" s="1">
        <v>40952</v>
      </c>
      <c r="H5138" s="1">
        <f t="shared" si="1085"/>
        <v>40952</v>
      </c>
      <c r="I5138">
        <v>1351.77</v>
      </c>
      <c r="J5138">
        <v>824.81</v>
      </c>
      <c r="K5138">
        <v>1279.2</v>
      </c>
      <c r="AF5138" s="9"/>
    </row>
    <row r="5139" spans="7:32" x14ac:dyDescent="0.2">
      <c r="G5139" s="1">
        <v>40953</v>
      </c>
      <c r="H5139" s="1">
        <f t="shared" si="1085"/>
        <v>40953</v>
      </c>
      <c r="I5139">
        <v>1350.5</v>
      </c>
      <c r="J5139">
        <v>820.65</v>
      </c>
      <c r="K5139">
        <v>1273.9100000000001</v>
      </c>
      <c r="AF5139" s="9"/>
    </row>
    <row r="5140" spans="7:32" x14ac:dyDescent="0.2">
      <c r="G5140" s="1">
        <v>40954</v>
      </c>
      <c r="H5140" s="1">
        <f t="shared" si="1085"/>
        <v>40954</v>
      </c>
      <c r="I5140">
        <v>1343.23</v>
      </c>
      <c r="J5140">
        <v>813.98</v>
      </c>
      <c r="K5140">
        <v>1274.57</v>
      </c>
      <c r="AF5140" s="9"/>
    </row>
    <row r="5141" spans="7:32" x14ac:dyDescent="0.2">
      <c r="G5141" s="1">
        <v>40955</v>
      </c>
      <c r="H5141" s="1">
        <f t="shared" si="1085"/>
        <v>40955</v>
      </c>
      <c r="I5141">
        <v>1358.04</v>
      </c>
      <c r="J5141">
        <v>829.96</v>
      </c>
      <c r="K5141">
        <v>1280.1600000000001</v>
      </c>
      <c r="AF5141" s="9"/>
    </row>
    <row r="5142" spans="7:32" x14ac:dyDescent="0.2">
      <c r="G5142" s="1">
        <v>40956</v>
      </c>
      <c r="H5142" s="1">
        <f t="shared" si="1085"/>
        <v>40956</v>
      </c>
      <c r="I5142">
        <v>1361.23</v>
      </c>
      <c r="J5142">
        <v>828.68</v>
      </c>
      <c r="K5142">
        <v>1288.05</v>
      </c>
      <c r="AF5142" s="9"/>
    </row>
    <row r="5143" spans="7:32" x14ac:dyDescent="0.2">
      <c r="G5143" s="1">
        <v>40956</v>
      </c>
      <c r="H5143" s="1">
        <f t="shared" si="1085"/>
        <v>40956</v>
      </c>
      <c r="I5143">
        <v>1361.23</v>
      </c>
      <c r="J5143">
        <v>828.68</v>
      </c>
      <c r="K5143" t="s">
        <v>9</v>
      </c>
      <c r="AF5143" s="9"/>
    </row>
    <row r="5144" spans="7:32" x14ac:dyDescent="0.2">
      <c r="G5144" s="1">
        <v>40959</v>
      </c>
      <c r="H5144" s="1">
        <f t="shared" si="1085"/>
        <v>40959</v>
      </c>
      <c r="I5144" t="s">
        <v>9</v>
      </c>
      <c r="J5144" t="s">
        <v>9</v>
      </c>
      <c r="K5144">
        <v>1296.42</v>
      </c>
      <c r="AF5144" s="9"/>
    </row>
    <row r="5145" spans="7:32" x14ac:dyDescent="0.2">
      <c r="G5145" s="1">
        <v>40960</v>
      </c>
      <c r="H5145" s="1">
        <f t="shared" si="1085"/>
        <v>40960</v>
      </c>
      <c r="I5145">
        <v>1362.21</v>
      </c>
      <c r="J5145">
        <v>823.22</v>
      </c>
      <c r="K5145">
        <v>1294.6199999999999</v>
      </c>
      <c r="AF5145" s="9"/>
    </row>
    <row r="5146" spans="7:32" x14ac:dyDescent="0.2">
      <c r="G5146" s="1">
        <v>40961</v>
      </c>
      <c r="H5146" s="1">
        <f t="shared" si="1085"/>
        <v>40961</v>
      </c>
      <c r="I5146">
        <v>1357.66</v>
      </c>
      <c r="J5146">
        <v>816.5</v>
      </c>
      <c r="K5146">
        <v>1288.98</v>
      </c>
      <c r="AF5146" s="9"/>
    </row>
    <row r="5147" spans="7:32" x14ac:dyDescent="0.2">
      <c r="G5147" s="1">
        <v>40962</v>
      </c>
      <c r="H5147" s="1">
        <f t="shared" si="1085"/>
        <v>40962</v>
      </c>
      <c r="I5147">
        <v>1363.46</v>
      </c>
      <c r="J5147">
        <v>829.23</v>
      </c>
      <c r="K5147">
        <v>1294.3399999999999</v>
      </c>
      <c r="AF5147" s="9"/>
    </row>
    <row r="5148" spans="7:32" x14ac:dyDescent="0.2">
      <c r="G5148" s="1">
        <v>40963</v>
      </c>
      <c r="H5148" s="1">
        <f t="shared" si="1085"/>
        <v>40963</v>
      </c>
      <c r="I5148">
        <v>1365.74</v>
      </c>
      <c r="J5148">
        <v>826.92</v>
      </c>
      <c r="K5148">
        <v>1300.57</v>
      </c>
      <c r="AF5148" s="9"/>
    </row>
    <row r="5149" spans="7:32" x14ac:dyDescent="0.2">
      <c r="G5149" s="1">
        <v>40966</v>
      </c>
      <c r="H5149" s="1">
        <f t="shared" si="1085"/>
        <v>40966</v>
      </c>
      <c r="I5149">
        <v>1367.59</v>
      </c>
      <c r="J5149">
        <v>826.66</v>
      </c>
      <c r="K5149">
        <v>1298.08</v>
      </c>
      <c r="AF5149" s="9"/>
    </row>
    <row r="5150" spans="7:32" x14ac:dyDescent="0.2">
      <c r="G5150" s="1">
        <v>40967</v>
      </c>
      <c r="H5150" s="1">
        <f t="shared" si="1085"/>
        <v>40967</v>
      </c>
      <c r="I5150">
        <v>1372.18</v>
      </c>
      <c r="J5150">
        <v>823.8</v>
      </c>
      <c r="K5150">
        <v>1303</v>
      </c>
      <c r="AF5150" s="9"/>
    </row>
    <row r="5151" spans="7:32" x14ac:dyDescent="0.2">
      <c r="G5151" s="1">
        <v>40968</v>
      </c>
      <c r="H5151" s="1">
        <f t="shared" si="1085"/>
        <v>40968</v>
      </c>
      <c r="I5151">
        <v>1365.68</v>
      </c>
      <c r="J5151">
        <v>810.94</v>
      </c>
      <c r="K5151">
        <v>1298.72</v>
      </c>
      <c r="AF5151" s="9"/>
    </row>
    <row r="5152" spans="7:32" x14ac:dyDescent="0.2">
      <c r="G5152" s="1">
        <v>40969</v>
      </c>
      <c r="H5152" s="1">
        <f t="shared" si="1085"/>
        <v>40969</v>
      </c>
      <c r="I5152">
        <v>1374.09</v>
      </c>
      <c r="J5152">
        <v>815.22</v>
      </c>
      <c r="K5152">
        <v>1304.48</v>
      </c>
      <c r="AF5152" s="9"/>
    </row>
    <row r="5153" spans="7:32" x14ac:dyDescent="0.2">
      <c r="G5153" s="1">
        <v>40970</v>
      </c>
      <c r="H5153" s="1">
        <f t="shared" si="1085"/>
        <v>40970</v>
      </c>
      <c r="I5153">
        <v>1369.63</v>
      </c>
      <c r="J5153">
        <v>802.42</v>
      </c>
      <c r="K5153">
        <v>1298.5</v>
      </c>
      <c r="AF5153" s="9"/>
    </row>
    <row r="5154" spans="7:32" x14ac:dyDescent="0.2">
      <c r="G5154" s="1">
        <v>40973</v>
      </c>
      <c r="H5154" s="1">
        <f t="shared" si="1085"/>
        <v>40973</v>
      </c>
      <c r="I5154">
        <v>1364.33</v>
      </c>
      <c r="J5154">
        <v>803.65</v>
      </c>
      <c r="K5154">
        <v>1292.05</v>
      </c>
      <c r="AF5154" s="9"/>
    </row>
    <row r="5155" spans="7:32" x14ac:dyDescent="0.2">
      <c r="G5155" s="1">
        <v>40974</v>
      </c>
      <c r="H5155" s="1">
        <f t="shared" si="1085"/>
        <v>40974</v>
      </c>
      <c r="I5155">
        <v>1343.36</v>
      </c>
      <c r="J5155">
        <v>787.09</v>
      </c>
      <c r="K5155">
        <v>1265.48</v>
      </c>
      <c r="AF5155" s="9"/>
    </row>
    <row r="5156" spans="7:32" x14ac:dyDescent="0.2">
      <c r="G5156" s="1">
        <v>40975</v>
      </c>
      <c r="H5156" s="1">
        <f t="shared" si="1085"/>
        <v>40975</v>
      </c>
      <c r="I5156">
        <v>1352.63</v>
      </c>
      <c r="J5156">
        <v>795.95</v>
      </c>
      <c r="K5156">
        <v>1270.77</v>
      </c>
      <c r="AF5156" s="9"/>
    </row>
    <row r="5157" spans="7:32" x14ac:dyDescent="0.2">
      <c r="G5157" s="1">
        <v>40976</v>
      </c>
      <c r="H5157" s="1">
        <f t="shared" si="1085"/>
        <v>40976</v>
      </c>
      <c r="I5157">
        <v>1365.91</v>
      </c>
      <c r="J5157">
        <v>806.34</v>
      </c>
      <c r="K5157">
        <v>1290.3800000000001</v>
      </c>
      <c r="AF5157" s="9"/>
    </row>
    <row r="5158" spans="7:32" x14ac:dyDescent="0.2">
      <c r="G5158" s="1">
        <v>40977</v>
      </c>
      <c r="H5158" s="1">
        <f t="shared" si="1085"/>
        <v>40977</v>
      </c>
      <c r="I5158">
        <v>1370.87</v>
      </c>
      <c r="J5158">
        <v>817</v>
      </c>
      <c r="K5158">
        <v>1291.8599999999999</v>
      </c>
      <c r="AF5158" s="9"/>
    </row>
    <row r="5159" spans="7:32" x14ac:dyDescent="0.2">
      <c r="G5159" s="1">
        <v>40980</v>
      </c>
      <c r="H5159" s="1">
        <f t="shared" si="1085"/>
        <v>40980</v>
      </c>
      <c r="I5159">
        <v>1371.09</v>
      </c>
      <c r="J5159">
        <v>814.29</v>
      </c>
      <c r="K5159">
        <v>1289.6099999999999</v>
      </c>
      <c r="AF5159" s="9"/>
    </row>
    <row r="5160" spans="7:32" x14ac:dyDescent="0.2">
      <c r="G5160" s="1">
        <v>40981</v>
      </c>
      <c r="H5160" s="1">
        <f t="shared" si="1085"/>
        <v>40981</v>
      </c>
      <c r="I5160">
        <v>1395.95</v>
      </c>
      <c r="J5160">
        <v>831.23</v>
      </c>
      <c r="K5160">
        <v>1308.5999999999999</v>
      </c>
      <c r="AF5160" s="9"/>
    </row>
    <row r="5161" spans="7:32" x14ac:dyDescent="0.2">
      <c r="G5161" s="1">
        <v>40982</v>
      </c>
      <c r="H5161" s="1">
        <f t="shared" si="1085"/>
        <v>40982</v>
      </c>
      <c r="I5161">
        <v>1394.28</v>
      </c>
      <c r="J5161">
        <v>823.4</v>
      </c>
      <c r="K5161">
        <v>1305.71</v>
      </c>
      <c r="AF5161" s="9"/>
    </row>
    <row r="5162" spans="7:32" x14ac:dyDescent="0.2">
      <c r="G5162" s="1">
        <v>40983</v>
      </c>
      <c r="H5162" s="1">
        <f t="shared" si="1085"/>
        <v>40983</v>
      </c>
      <c r="I5162">
        <v>1402.6</v>
      </c>
      <c r="J5162">
        <v>831.46</v>
      </c>
      <c r="K5162">
        <v>1314.45</v>
      </c>
      <c r="AF5162" s="9"/>
    </row>
    <row r="5163" spans="7:32" x14ac:dyDescent="0.2">
      <c r="G5163" s="1">
        <v>40984</v>
      </c>
      <c r="H5163" s="1">
        <f t="shared" si="1085"/>
        <v>40984</v>
      </c>
      <c r="I5163">
        <v>1404.17</v>
      </c>
      <c r="J5163">
        <v>830.18</v>
      </c>
      <c r="K5163">
        <v>1320.96</v>
      </c>
      <c r="AF5163" s="9"/>
    </row>
    <row r="5164" spans="7:32" x14ac:dyDescent="0.2">
      <c r="G5164" s="1">
        <v>40987</v>
      </c>
      <c r="H5164" s="1">
        <f t="shared" si="1085"/>
        <v>40987</v>
      </c>
      <c r="I5164">
        <v>1409.75</v>
      </c>
      <c r="J5164">
        <v>837.77</v>
      </c>
      <c r="K5164">
        <v>1325.66</v>
      </c>
      <c r="AF5164" s="9"/>
    </row>
    <row r="5165" spans="7:32" x14ac:dyDescent="0.2">
      <c r="G5165" s="1">
        <v>40988</v>
      </c>
      <c r="H5165" s="1">
        <f t="shared" si="1085"/>
        <v>40988</v>
      </c>
      <c r="I5165">
        <v>1405.52</v>
      </c>
      <c r="J5165">
        <v>829.24</v>
      </c>
      <c r="K5165">
        <v>1316.71</v>
      </c>
      <c r="AF5165" s="9"/>
    </row>
    <row r="5166" spans="7:32" x14ac:dyDescent="0.2">
      <c r="G5166" s="1">
        <v>40989</v>
      </c>
      <c r="H5166" s="1">
        <f t="shared" si="1085"/>
        <v>40989</v>
      </c>
      <c r="I5166">
        <v>1402.89</v>
      </c>
      <c r="J5166">
        <v>829.92</v>
      </c>
      <c r="K5166">
        <v>1312.4</v>
      </c>
      <c r="AF5166" s="9"/>
    </row>
    <row r="5167" spans="7:32" x14ac:dyDescent="0.2">
      <c r="G5167" s="1">
        <v>40990</v>
      </c>
      <c r="H5167" s="1">
        <f t="shared" si="1085"/>
        <v>40990</v>
      </c>
      <c r="I5167">
        <v>1392.78</v>
      </c>
      <c r="J5167">
        <v>821.44</v>
      </c>
      <c r="K5167">
        <v>1304.33</v>
      </c>
      <c r="AF5167" s="9"/>
    </row>
    <row r="5168" spans="7:32" x14ac:dyDescent="0.2">
      <c r="G5168" s="1">
        <v>40991</v>
      </c>
      <c r="H5168" s="1">
        <f t="shared" si="1085"/>
        <v>40991</v>
      </c>
      <c r="I5168">
        <v>1397.11</v>
      </c>
      <c r="J5168">
        <v>830.03</v>
      </c>
      <c r="K5168">
        <v>1308.25</v>
      </c>
      <c r="AF5168" s="9"/>
    </row>
    <row r="5169" spans="7:32" x14ac:dyDescent="0.2">
      <c r="G5169" s="1">
        <v>40994</v>
      </c>
      <c r="H5169" s="1">
        <f t="shared" si="1085"/>
        <v>40994</v>
      </c>
      <c r="I5169">
        <v>1416.51</v>
      </c>
      <c r="J5169">
        <v>846.13</v>
      </c>
      <c r="K5169">
        <v>1323.38</v>
      </c>
      <c r="AF5169" s="9"/>
    </row>
    <row r="5170" spans="7:32" x14ac:dyDescent="0.2">
      <c r="G5170" s="1">
        <v>40995</v>
      </c>
      <c r="H5170" s="1">
        <f t="shared" si="1085"/>
        <v>40995</v>
      </c>
      <c r="I5170">
        <v>1412.52</v>
      </c>
      <c r="J5170">
        <v>839.98</v>
      </c>
      <c r="K5170">
        <v>1322.32</v>
      </c>
      <c r="AF5170" s="9"/>
    </row>
    <row r="5171" spans="7:32" x14ac:dyDescent="0.2">
      <c r="G5171" s="1">
        <v>40996</v>
      </c>
      <c r="H5171" s="1">
        <f t="shared" si="1085"/>
        <v>40996</v>
      </c>
      <c r="I5171">
        <v>1405.54</v>
      </c>
      <c r="J5171">
        <v>834.45</v>
      </c>
      <c r="K5171">
        <v>1312.45</v>
      </c>
      <c r="AF5171" s="9"/>
    </row>
    <row r="5172" spans="7:32" x14ac:dyDescent="0.2">
      <c r="G5172" s="1">
        <v>40997</v>
      </c>
      <c r="H5172" s="1">
        <f t="shared" si="1085"/>
        <v>40997</v>
      </c>
      <c r="I5172">
        <v>1403.28</v>
      </c>
      <c r="J5172">
        <v>832.22</v>
      </c>
      <c r="K5172">
        <v>1305.42</v>
      </c>
      <c r="AF5172" s="9"/>
    </row>
    <row r="5173" spans="7:32" x14ac:dyDescent="0.2">
      <c r="G5173" s="1">
        <v>40998</v>
      </c>
      <c r="H5173" s="1">
        <f t="shared" si="1085"/>
        <v>40998</v>
      </c>
      <c r="I5173">
        <v>1408.47</v>
      </c>
      <c r="J5173">
        <v>830.3</v>
      </c>
      <c r="K5173">
        <v>1312.01</v>
      </c>
      <c r="AF5173" s="9"/>
    </row>
    <row r="5174" spans="7:32" x14ac:dyDescent="0.2">
      <c r="G5174" s="1">
        <v>41001</v>
      </c>
      <c r="H5174" s="1">
        <f t="shared" si="1085"/>
        <v>41001</v>
      </c>
      <c r="I5174">
        <v>1419.04</v>
      </c>
      <c r="J5174">
        <v>840.63</v>
      </c>
      <c r="K5174">
        <v>1324.26</v>
      </c>
      <c r="AF5174" s="9"/>
    </row>
    <row r="5175" spans="7:32" x14ac:dyDescent="0.2">
      <c r="G5175" s="1">
        <v>41002</v>
      </c>
      <c r="H5175" s="1">
        <f t="shared" si="1085"/>
        <v>41002</v>
      </c>
      <c r="I5175">
        <v>1413.38</v>
      </c>
      <c r="J5175">
        <v>834.8</v>
      </c>
      <c r="K5175">
        <v>1316.88</v>
      </c>
      <c r="AF5175" s="9"/>
    </row>
    <row r="5176" spans="7:32" x14ac:dyDescent="0.2">
      <c r="G5176" s="1">
        <v>41003</v>
      </c>
      <c r="H5176" s="1">
        <f t="shared" si="1085"/>
        <v>41003</v>
      </c>
      <c r="I5176">
        <v>1398.96</v>
      </c>
      <c r="J5176">
        <v>820.38</v>
      </c>
      <c r="K5176">
        <v>1291.81</v>
      </c>
      <c r="AF5176" s="9"/>
    </row>
    <row r="5177" spans="7:32" x14ac:dyDescent="0.2">
      <c r="G5177" s="1">
        <v>41004</v>
      </c>
      <c r="H5177" s="1">
        <f t="shared" si="1085"/>
        <v>41004</v>
      </c>
      <c r="I5177">
        <v>1398.08</v>
      </c>
      <c r="J5177">
        <v>818.18</v>
      </c>
      <c r="K5177">
        <v>1290.0899999999999</v>
      </c>
      <c r="AF5177" s="9"/>
    </row>
    <row r="5178" spans="7:32" x14ac:dyDescent="0.2">
      <c r="G5178" s="1">
        <v>41004</v>
      </c>
      <c r="H5178" s="1">
        <f t="shared" si="1085"/>
        <v>41004</v>
      </c>
      <c r="I5178">
        <v>1398.08</v>
      </c>
      <c r="J5178" t="s">
        <v>9</v>
      </c>
      <c r="K5178" t="s">
        <v>9</v>
      </c>
      <c r="AF5178" s="9"/>
    </row>
    <row r="5179" spans="7:32" x14ac:dyDescent="0.2">
      <c r="G5179" s="1">
        <v>41005</v>
      </c>
      <c r="H5179" s="1">
        <f t="shared" si="1085"/>
        <v>41005</v>
      </c>
      <c r="I5179" t="s">
        <v>9</v>
      </c>
      <c r="J5179">
        <v>818.18</v>
      </c>
      <c r="K5179">
        <v>1289.03</v>
      </c>
      <c r="AF5179" s="9"/>
    </row>
    <row r="5180" spans="7:32" x14ac:dyDescent="0.2">
      <c r="G5180" s="1">
        <v>41008</v>
      </c>
      <c r="H5180" s="1">
        <f t="shared" si="1085"/>
        <v>41008</v>
      </c>
      <c r="I5180">
        <v>1382.2</v>
      </c>
      <c r="J5180">
        <v>803.46</v>
      </c>
      <c r="K5180">
        <v>1280.1400000000001</v>
      </c>
      <c r="AF5180" s="9"/>
    </row>
    <row r="5181" spans="7:32" x14ac:dyDescent="0.2">
      <c r="G5181" s="1">
        <v>41009</v>
      </c>
      <c r="H5181" s="1">
        <f t="shared" si="1085"/>
        <v>41009</v>
      </c>
      <c r="I5181">
        <v>1358.59</v>
      </c>
      <c r="J5181">
        <v>784.15</v>
      </c>
      <c r="K5181">
        <v>1259.3399999999999</v>
      </c>
      <c r="AF5181" s="9"/>
    </row>
    <row r="5182" spans="7:32" x14ac:dyDescent="0.2">
      <c r="G5182" s="1">
        <v>41010</v>
      </c>
      <c r="H5182" s="1">
        <f t="shared" si="1085"/>
        <v>41010</v>
      </c>
      <c r="I5182">
        <v>1368.71</v>
      </c>
      <c r="J5182">
        <v>796.59</v>
      </c>
      <c r="K5182">
        <v>1266.5999999999999</v>
      </c>
      <c r="AF5182" s="9"/>
    </row>
    <row r="5183" spans="7:32" x14ac:dyDescent="0.2">
      <c r="G5183" s="1">
        <v>41011</v>
      </c>
      <c r="H5183" s="1">
        <f t="shared" si="1085"/>
        <v>41011</v>
      </c>
      <c r="I5183">
        <v>1387.57</v>
      </c>
      <c r="J5183">
        <v>808.59</v>
      </c>
      <c r="K5183">
        <v>1284.25</v>
      </c>
      <c r="AF5183" s="9"/>
    </row>
    <row r="5184" spans="7:32" x14ac:dyDescent="0.2">
      <c r="G5184" s="1">
        <v>41012</v>
      </c>
      <c r="H5184" s="1">
        <f t="shared" si="1085"/>
        <v>41012</v>
      </c>
      <c r="I5184">
        <v>1370.26</v>
      </c>
      <c r="J5184">
        <v>796.29</v>
      </c>
      <c r="K5184">
        <v>1268.3499999999999</v>
      </c>
      <c r="AF5184" s="9"/>
    </row>
    <row r="5185" spans="7:32" x14ac:dyDescent="0.2">
      <c r="G5185" s="1">
        <v>41015</v>
      </c>
      <c r="H5185" s="1">
        <f t="shared" si="1085"/>
        <v>41015</v>
      </c>
      <c r="I5185">
        <v>1369.57</v>
      </c>
      <c r="J5185">
        <v>798.08</v>
      </c>
      <c r="K5185">
        <v>1266.94</v>
      </c>
      <c r="AF5185" s="9"/>
    </row>
    <row r="5186" spans="7:32" x14ac:dyDescent="0.2">
      <c r="G5186" s="1">
        <v>41016</v>
      </c>
      <c r="H5186" s="1">
        <f t="shared" si="1085"/>
        <v>41016</v>
      </c>
      <c r="I5186">
        <v>1390.78</v>
      </c>
      <c r="J5186">
        <v>810.63</v>
      </c>
      <c r="K5186">
        <v>1287.0899999999999</v>
      </c>
      <c r="AF5186" s="9"/>
    </row>
    <row r="5187" spans="7:32" x14ac:dyDescent="0.2">
      <c r="G5187" s="1">
        <v>41017</v>
      </c>
      <c r="H5187" s="1">
        <f t="shared" si="1085"/>
        <v>41017</v>
      </c>
      <c r="I5187">
        <v>1385.14</v>
      </c>
      <c r="J5187">
        <v>803.32</v>
      </c>
      <c r="K5187">
        <v>1283.8699999999999</v>
      </c>
      <c r="AF5187" s="9"/>
    </row>
    <row r="5188" spans="7:32" x14ac:dyDescent="0.2">
      <c r="G5188" s="1">
        <v>41018</v>
      </c>
      <c r="H5188" s="1">
        <f t="shared" si="1085"/>
        <v>41018</v>
      </c>
      <c r="I5188">
        <v>1376.92</v>
      </c>
      <c r="J5188">
        <v>798.9</v>
      </c>
      <c r="K5188">
        <v>1277.72</v>
      </c>
      <c r="AF5188" s="9"/>
    </row>
    <row r="5189" spans="7:32" x14ac:dyDescent="0.2">
      <c r="G5189" s="1">
        <v>41019</v>
      </c>
      <c r="H5189" s="1">
        <f t="shared" si="1085"/>
        <v>41019</v>
      </c>
      <c r="I5189">
        <v>1378.53</v>
      </c>
      <c r="J5189">
        <v>804.05</v>
      </c>
      <c r="K5189">
        <v>1281.71</v>
      </c>
      <c r="AF5189" s="9"/>
    </row>
    <row r="5190" spans="7:32" x14ac:dyDescent="0.2">
      <c r="G5190" s="1">
        <v>41022</v>
      </c>
      <c r="H5190" s="1">
        <f t="shared" ref="H5190:H5253" si="1086">IF(ISTEXT(G5190), DATEVALUE(SUBSTITUTE(G5190,".","/")), G5190)</f>
        <v>41022</v>
      </c>
      <c r="I5190">
        <v>1366.94</v>
      </c>
      <c r="J5190">
        <v>791.85</v>
      </c>
      <c r="K5190">
        <v>1264.21</v>
      </c>
      <c r="AF5190" s="9"/>
    </row>
    <row r="5191" spans="7:32" x14ac:dyDescent="0.2">
      <c r="G5191" s="1">
        <v>41023</v>
      </c>
      <c r="H5191" s="1">
        <f t="shared" si="1086"/>
        <v>41023</v>
      </c>
      <c r="I5191">
        <v>1371.97</v>
      </c>
      <c r="J5191">
        <v>798.05</v>
      </c>
      <c r="K5191">
        <v>1271.8</v>
      </c>
      <c r="AF5191" s="9"/>
    </row>
    <row r="5192" spans="7:32" x14ac:dyDescent="0.2">
      <c r="G5192" s="1">
        <v>41024</v>
      </c>
      <c r="H5192" s="1">
        <f t="shared" si="1086"/>
        <v>41024</v>
      </c>
      <c r="I5192">
        <v>1390.69</v>
      </c>
      <c r="J5192">
        <v>812.12</v>
      </c>
      <c r="K5192">
        <v>1285.52</v>
      </c>
      <c r="AF5192" s="9"/>
    </row>
    <row r="5193" spans="7:32" x14ac:dyDescent="0.2">
      <c r="G5193" s="1">
        <v>41025</v>
      </c>
      <c r="H5193" s="1">
        <f t="shared" si="1086"/>
        <v>41025</v>
      </c>
      <c r="I5193">
        <v>1399.98</v>
      </c>
      <c r="J5193">
        <v>818.33</v>
      </c>
      <c r="K5193">
        <v>1293.43</v>
      </c>
      <c r="AF5193" s="9"/>
    </row>
    <row r="5194" spans="7:32" x14ac:dyDescent="0.2">
      <c r="G5194" s="1">
        <v>41026</v>
      </c>
      <c r="H5194" s="1">
        <f t="shared" si="1086"/>
        <v>41026</v>
      </c>
      <c r="I5194">
        <v>1403.36</v>
      </c>
      <c r="J5194">
        <v>825.47</v>
      </c>
      <c r="K5194">
        <v>1298.71</v>
      </c>
      <c r="AF5194" s="9"/>
    </row>
    <row r="5195" spans="7:32" x14ac:dyDescent="0.2">
      <c r="G5195" s="1">
        <v>41029</v>
      </c>
      <c r="H5195" s="1">
        <f t="shared" si="1086"/>
        <v>41029</v>
      </c>
      <c r="I5195">
        <v>1397.91</v>
      </c>
      <c r="J5195">
        <v>816.88</v>
      </c>
      <c r="K5195">
        <v>1293.99</v>
      </c>
      <c r="AF5195" s="9"/>
    </row>
    <row r="5196" spans="7:32" x14ac:dyDescent="0.2">
      <c r="G5196" s="1">
        <v>41030</v>
      </c>
      <c r="H5196" s="1">
        <f t="shared" si="1086"/>
        <v>41030</v>
      </c>
      <c r="I5196">
        <v>1405.82</v>
      </c>
      <c r="J5196">
        <v>815.89</v>
      </c>
      <c r="K5196">
        <v>1296.98</v>
      </c>
      <c r="AF5196" s="9"/>
    </row>
    <row r="5197" spans="7:32" x14ac:dyDescent="0.2">
      <c r="G5197" s="1">
        <v>41031</v>
      </c>
      <c r="H5197" s="1">
        <f t="shared" si="1086"/>
        <v>41031</v>
      </c>
      <c r="I5197">
        <v>1402.31</v>
      </c>
      <c r="J5197">
        <v>818.6</v>
      </c>
      <c r="K5197">
        <v>1291.5</v>
      </c>
      <c r="AF5197" s="9"/>
    </row>
    <row r="5198" spans="7:32" x14ac:dyDescent="0.2">
      <c r="G5198" s="1">
        <v>41032</v>
      </c>
      <c r="H5198" s="1">
        <f t="shared" si="1086"/>
        <v>41032</v>
      </c>
      <c r="I5198">
        <v>1391.57</v>
      </c>
      <c r="J5198">
        <v>806.59</v>
      </c>
      <c r="K5198">
        <v>1284.44</v>
      </c>
      <c r="AF5198" s="9"/>
    </row>
    <row r="5199" spans="7:32" x14ac:dyDescent="0.2">
      <c r="G5199" s="1">
        <v>41033</v>
      </c>
      <c r="H5199" s="1">
        <f t="shared" si="1086"/>
        <v>41033</v>
      </c>
      <c r="I5199">
        <v>1369.1</v>
      </c>
      <c r="J5199">
        <v>791.84</v>
      </c>
      <c r="K5199">
        <v>1264.99</v>
      </c>
      <c r="AF5199" s="9"/>
    </row>
    <row r="5200" spans="7:32" x14ac:dyDescent="0.2">
      <c r="G5200" s="1">
        <v>41036</v>
      </c>
      <c r="H5200" s="1">
        <f t="shared" si="1086"/>
        <v>41036</v>
      </c>
      <c r="I5200">
        <v>1369.58</v>
      </c>
      <c r="J5200">
        <v>793.81</v>
      </c>
      <c r="K5200">
        <v>1260.93</v>
      </c>
      <c r="AF5200" s="9"/>
    </row>
    <row r="5201" spans="7:32" x14ac:dyDescent="0.2">
      <c r="G5201" s="1">
        <v>41037</v>
      </c>
      <c r="H5201" s="1">
        <f t="shared" si="1086"/>
        <v>41037</v>
      </c>
      <c r="I5201">
        <v>1363.72</v>
      </c>
      <c r="J5201">
        <v>793.06</v>
      </c>
      <c r="K5201">
        <v>1250.58</v>
      </c>
      <c r="AF5201" s="9"/>
    </row>
    <row r="5202" spans="7:32" x14ac:dyDescent="0.2">
      <c r="G5202" s="1">
        <v>41038</v>
      </c>
      <c r="H5202" s="1">
        <f t="shared" si="1086"/>
        <v>41038</v>
      </c>
      <c r="I5202">
        <v>1354.58</v>
      </c>
      <c r="J5202">
        <v>788.92</v>
      </c>
      <c r="K5202">
        <v>1240.8499999999999</v>
      </c>
      <c r="AF5202" s="9"/>
    </row>
    <row r="5203" spans="7:32" x14ac:dyDescent="0.2">
      <c r="G5203" s="1">
        <v>41039</v>
      </c>
      <c r="H5203" s="1">
        <f t="shared" si="1086"/>
        <v>41039</v>
      </c>
      <c r="I5203">
        <v>1357.99</v>
      </c>
      <c r="J5203">
        <v>791.75</v>
      </c>
      <c r="K5203">
        <v>1245.04</v>
      </c>
      <c r="AF5203" s="9"/>
    </row>
    <row r="5204" spans="7:32" x14ac:dyDescent="0.2">
      <c r="G5204" s="1">
        <v>41040</v>
      </c>
      <c r="H5204" s="1">
        <f t="shared" si="1086"/>
        <v>41040</v>
      </c>
      <c r="I5204">
        <v>1353.39</v>
      </c>
      <c r="J5204">
        <v>790.06</v>
      </c>
      <c r="K5204">
        <v>1242.4000000000001</v>
      </c>
      <c r="AF5204" s="9"/>
    </row>
    <row r="5205" spans="7:32" x14ac:dyDescent="0.2">
      <c r="G5205" s="1">
        <v>41043</v>
      </c>
      <c r="H5205" s="1">
        <f t="shared" si="1086"/>
        <v>41043</v>
      </c>
      <c r="I5205">
        <v>1338.35</v>
      </c>
      <c r="J5205">
        <v>778.95</v>
      </c>
      <c r="K5205">
        <v>1224.3399999999999</v>
      </c>
      <c r="AF5205" s="9"/>
    </row>
    <row r="5206" spans="7:32" x14ac:dyDescent="0.2">
      <c r="G5206" s="1">
        <v>41044</v>
      </c>
      <c r="H5206" s="1">
        <f t="shared" si="1086"/>
        <v>41044</v>
      </c>
      <c r="I5206">
        <v>1330.66</v>
      </c>
      <c r="J5206">
        <v>777.36</v>
      </c>
      <c r="K5206">
        <v>1213.99</v>
      </c>
      <c r="AF5206" s="9"/>
    </row>
    <row r="5207" spans="7:32" x14ac:dyDescent="0.2">
      <c r="G5207" s="1">
        <v>41045</v>
      </c>
      <c r="H5207" s="1">
        <f t="shared" si="1086"/>
        <v>41045</v>
      </c>
      <c r="I5207">
        <v>1324.8</v>
      </c>
      <c r="J5207">
        <v>772.11</v>
      </c>
      <c r="K5207">
        <v>1204.6300000000001</v>
      </c>
      <c r="AF5207" s="9"/>
    </row>
    <row r="5208" spans="7:32" x14ac:dyDescent="0.2">
      <c r="G5208" s="1">
        <v>41046</v>
      </c>
      <c r="H5208" s="1">
        <f t="shared" si="1086"/>
        <v>41046</v>
      </c>
      <c r="I5208">
        <v>1304.8599999999999</v>
      </c>
      <c r="J5208">
        <v>754.33</v>
      </c>
      <c r="K5208">
        <v>1191.48</v>
      </c>
      <c r="AF5208" s="9"/>
    </row>
    <row r="5209" spans="7:32" x14ac:dyDescent="0.2">
      <c r="G5209" s="1">
        <v>41047</v>
      </c>
      <c r="H5209" s="1">
        <f t="shared" si="1086"/>
        <v>41047</v>
      </c>
      <c r="I5209">
        <v>1295.22</v>
      </c>
      <c r="J5209">
        <v>747.21</v>
      </c>
      <c r="K5209">
        <v>1178.43</v>
      </c>
      <c r="AF5209" s="9"/>
    </row>
    <row r="5210" spans="7:32" x14ac:dyDescent="0.2">
      <c r="G5210" s="1">
        <v>41050</v>
      </c>
      <c r="H5210" s="1">
        <f t="shared" si="1086"/>
        <v>41050</v>
      </c>
      <c r="I5210">
        <v>1315.99</v>
      </c>
      <c r="J5210">
        <v>764.64</v>
      </c>
      <c r="K5210">
        <v>1191.45</v>
      </c>
      <c r="AF5210" s="9"/>
    </row>
    <row r="5211" spans="7:32" x14ac:dyDescent="0.2">
      <c r="G5211" s="1">
        <v>41051</v>
      </c>
      <c r="H5211" s="1">
        <f t="shared" si="1086"/>
        <v>41051</v>
      </c>
      <c r="I5211">
        <v>1316.63</v>
      </c>
      <c r="J5211">
        <v>759.63</v>
      </c>
      <c r="K5211">
        <v>1199.8800000000001</v>
      </c>
      <c r="AF5211" s="9"/>
    </row>
    <row r="5212" spans="7:32" x14ac:dyDescent="0.2">
      <c r="G5212" s="1">
        <v>41052</v>
      </c>
      <c r="H5212" s="1">
        <f t="shared" si="1086"/>
        <v>41052</v>
      </c>
      <c r="I5212">
        <v>1318.86</v>
      </c>
      <c r="J5212">
        <v>765.17</v>
      </c>
      <c r="K5212">
        <v>1187.3599999999999</v>
      </c>
      <c r="AF5212" s="9"/>
    </row>
    <row r="5213" spans="7:32" x14ac:dyDescent="0.2">
      <c r="G5213" s="1">
        <v>41053</v>
      </c>
      <c r="H5213" s="1">
        <f t="shared" si="1086"/>
        <v>41053</v>
      </c>
      <c r="I5213">
        <v>1320.68</v>
      </c>
      <c r="J5213">
        <v>766.57</v>
      </c>
      <c r="K5213">
        <v>1191.46</v>
      </c>
      <c r="AF5213" s="9"/>
    </row>
    <row r="5214" spans="7:32" x14ac:dyDescent="0.2">
      <c r="G5214" s="1">
        <v>41054</v>
      </c>
      <c r="H5214" s="1">
        <f t="shared" si="1086"/>
        <v>41054</v>
      </c>
      <c r="I5214">
        <v>1317.82</v>
      </c>
      <c r="J5214">
        <v>766.41</v>
      </c>
      <c r="K5214">
        <v>1188.56</v>
      </c>
      <c r="AF5214" s="9"/>
    </row>
    <row r="5215" spans="7:32" x14ac:dyDescent="0.2">
      <c r="G5215" s="1">
        <v>41054</v>
      </c>
      <c r="H5215" s="1">
        <f t="shared" si="1086"/>
        <v>41054</v>
      </c>
      <c r="I5215">
        <v>1317.82</v>
      </c>
      <c r="J5215">
        <v>766.41</v>
      </c>
      <c r="K5215" t="s">
        <v>9</v>
      </c>
      <c r="AF5215" s="9"/>
    </row>
    <row r="5216" spans="7:32" x14ac:dyDescent="0.2">
      <c r="G5216" s="1">
        <v>41057</v>
      </c>
      <c r="H5216" s="1">
        <f t="shared" si="1086"/>
        <v>41057</v>
      </c>
      <c r="I5216" t="s">
        <v>9</v>
      </c>
      <c r="J5216" t="s">
        <v>9</v>
      </c>
      <c r="K5216">
        <v>1190.1199999999999</v>
      </c>
      <c r="AF5216" s="9"/>
    </row>
    <row r="5217" spans="7:32" x14ac:dyDescent="0.2">
      <c r="G5217" s="1">
        <v>41058</v>
      </c>
      <c r="H5217" s="1">
        <f t="shared" si="1086"/>
        <v>41058</v>
      </c>
      <c r="I5217">
        <v>1332.42</v>
      </c>
      <c r="J5217">
        <v>777.16</v>
      </c>
      <c r="K5217">
        <v>1201.51</v>
      </c>
      <c r="AF5217" s="9"/>
    </row>
    <row r="5218" spans="7:32" x14ac:dyDescent="0.2">
      <c r="G5218" s="1">
        <v>41059</v>
      </c>
      <c r="H5218" s="1">
        <f t="shared" si="1086"/>
        <v>41059</v>
      </c>
      <c r="I5218">
        <v>1313.32</v>
      </c>
      <c r="J5218">
        <v>762</v>
      </c>
      <c r="K5218">
        <v>1181.3699999999999</v>
      </c>
      <c r="AF5218" s="9"/>
    </row>
    <row r="5219" spans="7:32" x14ac:dyDescent="0.2">
      <c r="G5219" s="1">
        <v>41060</v>
      </c>
      <c r="H5219" s="1">
        <f t="shared" si="1086"/>
        <v>41060</v>
      </c>
      <c r="I5219">
        <v>1310.33</v>
      </c>
      <c r="J5219">
        <v>761.82</v>
      </c>
      <c r="K5219">
        <v>1177.6400000000001</v>
      </c>
      <c r="AF5219" s="9"/>
    </row>
    <row r="5220" spans="7:32" x14ac:dyDescent="0.2">
      <c r="G5220" s="1">
        <v>41061</v>
      </c>
      <c r="H5220" s="1">
        <f t="shared" si="1086"/>
        <v>41061</v>
      </c>
      <c r="I5220">
        <v>1278.04</v>
      </c>
      <c r="J5220">
        <v>737.42</v>
      </c>
      <c r="K5220">
        <v>1152.97</v>
      </c>
      <c r="AF5220" s="9"/>
    </row>
    <row r="5221" spans="7:32" x14ac:dyDescent="0.2">
      <c r="G5221" s="1">
        <v>41064</v>
      </c>
      <c r="H5221" s="1">
        <f t="shared" si="1086"/>
        <v>41064</v>
      </c>
      <c r="I5221">
        <v>1278.18</v>
      </c>
      <c r="J5221">
        <v>737.24</v>
      </c>
      <c r="K5221">
        <v>1151.21</v>
      </c>
      <c r="AF5221" s="9"/>
    </row>
    <row r="5222" spans="7:32" x14ac:dyDescent="0.2">
      <c r="G5222" s="1">
        <v>41065</v>
      </c>
      <c r="H5222" s="1">
        <f t="shared" si="1086"/>
        <v>41065</v>
      </c>
      <c r="I5222">
        <v>1285.5</v>
      </c>
      <c r="J5222">
        <v>746.09</v>
      </c>
      <c r="K5222">
        <v>1158.3</v>
      </c>
      <c r="AF5222" s="9"/>
    </row>
    <row r="5223" spans="7:32" x14ac:dyDescent="0.2">
      <c r="G5223" s="1">
        <v>41066</v>
      </c>
      <c r="H5223" s="1">
        <f t="shared" si="1086"/>
        <v>41066</v>
      </c>
      <c r="I5223">
        <v>1315.13</v>
      </c>
      <c r="J5223">
        <v>765.17</v>
      </c>
      <c r="K5223">
        <v>1183.5999999999999</v>
      </c>
      <c r="AF5223" s="9"/>
    </row>
    <row r="5224" spans="7:32" x14ac:dyDescent="0.2">
      <c r="G5224" s="1">
        <v>41067</v>
      </c>
      <c r="H5224" s="1">
        <f t="shared" si="1086"/>
        <v>41067</v>
      </c>
      <c r="I5224">
        <v>1314.99</v>
      </c>
      <c r="J5224">
        <v>760.34</v>
      </c>
      <c r="K5224">
        <v>1190.74</v>
      </c>
      <c r="AF5224" s="9"/>
    </row>
    <row r="5225" spans="7:32" x14ac:dyDescent="0.2">
      <c r="G5225" s="1">
        <v>41068</v>
      </c>
      <c r="H5225" s="1">
        <f t="shared" si="1086"/>
        <v>41068</v>
      </c>
      <c r="I5225">
        <v>1325.66</v>
      </c>
      <c r="J5225">
        <v>769.19</v>
      </c>
      <c r="K5225">
        <v>1188.8599999999999</v>
      </c>
      <c r="AF5225" s="9"/>
    </row>
    <row r="5226" spans="7:32" x14ac:dyDescent="0.2">
      <c r="G5226" s="1">
        <v>41071</v>
      </c>
      <c r="H5226" s="1">
        <f t="shared" si="1086"/>
        <v>41071</v>
      </c>
      <c r="I5226">
        <v>1308.93</v>
      </c>
      <c r="J5226">
        <v>751.01</v>
      </c>
      <c r="K5226">
        <v>1184.0999999999999</v>
      </c>
      <c r="AF5226" s="9"/>
    </row>
    <row r="5227" spans="7:32" x14ac:dyDescent="0.2">
      <c r="G5227" s="1">
        <v>41072</v>
      </c>
      <c r="H5227" s="1">
        <f t="shared" si="1086"/>
        <v>41072</v>
      </c>
      <c r="I5227">
        <v>1324.18</v>
      </c>
      <c r="J5227">
        <v>761.53</v>
      </c>
      <c r="K5227">
        <v>1191.92</v>
      </c>
      <c r="AF5227" s="9"/>
    </row>
    <row r="5228" spans="7:32" x14ac:dyDescent="0.2">
      <c r="G5228" s="1">
        <v>41073</v>
      </c>
      <c r="H5228" s="1">
        <f t="shared" si="1086"/>
        <v>41073</v>
      </c>
      <c r="I5228">
        <v>1314.88</v>
      </c>
      <c r="J5228">
        <v>752.38</v>
      </c>
      <c r="K5228">
        <v>1190.17</v>
      </c>
      <c r="AF5228" s="9"/>
    </row>
    <row r="5229" spans="7:32" x14ac:dyDescent="0.2">
      <c r="G5229" s="1">
        <v>41074</v>
      </c>
      <c r="H5229" s="1">
        <f t="shared" si="1086"/>
        <v>41074</v>
      </c>
      <c r="I5229">
        <v>1329.1</v>
      </c>
      <c r="J5229">
        <v>762.34</v>
      </c>
      <c r="K5229">
        <v>1196</v>
      </c>
      <c r="AF5229" s="9"/>
    </row>
    <row r="5230" spans="7:32" x14ac:dyDescent="0.2">
      <c r="G5230" s="1">
        <v>41075</v>
      </c>
      <c r="H5230" s="1">
        <f t="shared" si="1086"/>
        <v>41075</v>
      </c>
      <c r="I5230">
        <v>1342.84</v>
      </c>
      <c r="J5230">
        <v>771.32</v>
      </c>
      <c r="K5230">
        <v>1208.53</v>
      </c>
      <c r="AF5230" s="9"/>
    </row>
    <row r="5231" spans="7:32" x14ac:dyDescent="0.2">
      <c r="G5231" s="1">
        <v>41078</v>
      </c>
      <c r="H5231" s="1">
        <f t="shared" si="1086"/>
        <v>41078</v>
      </c>
      <c r="I5231">
        <v>1344.78</v>
      </c>
      <c r="J5231">
        <v>772.53</v>
      </c>
      <c r="K5231">
        <v>1211.71</v>
      </c>
      <c r="AF5231" s="9"/>
    </row>
    <row r="5232" spans="7:32" x14ac:dyDescent="0.2">
      <c r="G5232" s="1">
        <v>41079</v>
      </c>
      <c r="H5232" s="1">
        <f t="shared" si="1086"/>
        <v>41079</v>
      </c>
      <c r="I5232">
        <v>1357.98</v>
      </c>
      <c r="J5232">
        <v>786.43</v>
      </c>
      <c r="K5232">
        <v>1226.94</v>
      </c>
      <c r="AF5232" s="9"/>
    </row>
    <row r="5233" spans="7:32" x14ac:dyDescent="0.2">
      <c r="G5233" s="1">
        <v>41080</v>
      </c>
      <c r="H5233" s="1">
        <f t="shared" si="1086"/>
        <v>41080</v>
      </c>
      <c r="I5233">
        <v>1355.69</v>
      </c>
      <c r="J5233">
        <v>784.05</v>
      </c>
      <c r="K5233">
        <v>1229.5</v>
      </c>
      <c r="AF5233" s="9"/>
    </row>
    <row r="5234" spans="7:32" x14ac:dyDescent="0.2">
      <c r="G5234" s="1">
        <v>41081</v>
      </c>
      <c r="H5234" s="1">
        <f t="shared" si="1086"/>
        <v>41081</v>
      </c>
      <c r="I5234">
        <v>1325.51</v>
      </c>
      <c r="J5234">
        <v>764.83</v>
      </c>
      <c r="K5234">
        <v>1206.8599999999999</v>
      </c>
      <c r="AF5234" s="9"/>
    </row>
    <row r="5235" spans="7:32" x14ac:dyDescent="0.2">
      <c r="G5235" s="1">
        <v>41082</v>
      </c>
      <c r="H5235" s="1">
        <f t="shared" si="1086"/>
        <v>41082</v>
      </c>
      <c r="I5235">
        <v>1335.02</v>
      </c>
      <c r="J5235">
        <v>775.16</v>
      </c>
      <c r="K5235">
        <v>1205.67</v>
      </c>
      <c r="AF5235" s="9"/>
    </row>
    <row r="5236" spans="7:32" x14ac:dyDescent="0.2">
      <c r="G5236" s="1">
        <v>41085</v>
      </c>
      <c r="H5236" s="1">
        <f t="shared" si="1086"/>
        <v>41085</v>
      </c>
      <c r="I5236">
        <v>1313.72</v>
      </c>
      <c r="J5236">
        <v>761.9</v>
      </c>
      <c r="K5236">
        <v>1188.27</v>
      </c>
      <c r="AF5236" s="9"/>
    </row>
    <row r="5237" spans="7:32" x14ac:dyDescent="0.2">
      <c r="G5237" s="1">
        <v>41086</v>
      </c>
      <c r="H5237" s="1">
        <f t="shared" si="1086"/>
        <v>41086</v>
      </c>
      <c r="I5237">
        <v>1319.99</v>
      </c>
      <c r="J5237">
        <v>765.02</v>
      </c>
      <c r="K5237">
        <v>1190.43</v>
      </c>
      <c r="AF5237" s="9"/>
    </row>
    <row r="5238" spans="7:32" x14ac:dyDescent="0.2">
      <c r="G5238" s="1">
        <v>41087</v>
      </c>
      <c r="H5238" s="1">
        <f t="shared" si="1086"/>
        <v>41087</v>
      </c>
      <c r="I5238">
        <v>1331.85</v>
      </c>
      <c r="J5238">
        <v>776.24</v>
      </c>
      <c r="K5238">
        <v>1201.71</v>
      </c>
      <c r="AF5238" s="9"/>
    </row>
    <row r="5239" spans="7:32" x14ac:dyDescent="0.2">
      <c r="G5239" s="1">
        <v>41088</v>
      </c>
      <c r="H5239" s="1">
        <f t="shared" si="1086"/>
        <v>41088</v>
      </c>
      <c r="I5239">
        <v>1329.04</v>
      </c>
      <c r="J5239">
        <v>775.89</v>
      </c>
      <c r="K5239">
        <v>1199.93</v>
      </c>
      <c r="AF5239" s="9"/>
    </row>
    <row r="5240" spans="7:32" x14ac:dyDescent="0.2">
      <c r="G5240" s="1">
        <v>41089</v>
      </c>
      <c r="H5240" s="1">
        <f t="shared" si="1086"/>
        <v>41089</v>
      </c>
      <c r="I5240">
        <v>1362.16</v>
      </c>
      <c r="J5240">
        <v>798.49</v>
      </c>
      <c r="K5240">
        <v>1235.72</v>
      </c>
      <c r="AF5240" s="9"/>
    </row>
    <row r="5241" spans="7:32" x14ac:dyDescent="0.2">
      <c r="G5241" s="1">
        <v>41092</v>
      </c>
      <c r="H5241" s="1">
        <f t="shared" si="1086"/>
        <v>41092</v>
      </c>
      <c r="I5241">
        <v>1365.51</v>
      </c>
      <c r="J5241">
        <v>807.94</v>
      </c>
      <c r="K5241">
        <v>1240.5</v>
      </c>
      <c r="AF5241" s="9"/>
    </row>
    <row r="5242" spans="7:32" x14ac:dyDescent="0.2">
      <c r="G5242" s="1">
        <v>41093</v>
      </c>
      <c r="H5242" s="1">
        <f t="shared" si="1086"/>
        <v>41093</v>
      </c>
      <c r="I5242">
        <v>1374.02</v>
      </c>
      <c r="J5242">
        <v>818.49</v>
      </c>
      <c r="K5242">
        <v>1251.42</v>
      </c>
      <c r="AF5242" s="9"/>
    </row>
    <row r="5243" spans="7:32" x14ac:dyDescent="0.2">
      <c r="G5243" s="1">
        <v>41093</v>
      </c>
      <c r="H5243" s="1">
        <f t="shared" si="1086"/>
        <v>41093</v>
      </c>
      <c r="I5243">
        <v>1374.02</v>
      </c>
      <c r="J5243">
        <v>818.49</v>
      </c>
      <c r="K5243" t="s">
        <v>9</v>
      </c>
      <c r="AF5243" s="9"/>
    </row>
    <row r="5244" spans="7:32" x14ac:dyDescent="0.2">
      <c r="G5244" s="1">
        <v>41094</v>
      </c>
      <c r="H5244" s="1">
        <f t="shared" si="1086"/>
        <v>41094</v>
      </c>
      <c r="I5244" t="s">
        <v>9</v>
      </c>
      <c r="J5244" t="s">
        <v>9</v>
      </c>
      <c r="K5244">
        <v>1250.18</v>
      </c>
      <c r="AF5244" s="9"/>
    </row>
    <row r="5245" spans="7:32" x14ac:dyDescent="0.2">
      <c r="G5245" s="1">
        <v>41095</v>
      </c>
      <c r="H5245" s="1">
        <f t="shared" si="1086"/>
        <v>41095</v>
      </c>
      <c r="I5245">
        <v>1367.58</v>
      </c>
      <c r="J5245">
        <v>817.43</v>
      </c>
      <c r="K5245">
        <v>1242.4000000000001</v>
      </c>
      <c r="AF5245" s="9"/>
    </row>
    <row r="5246" spans="7:32" x14ac:dyDescent="0.2">
      <c r="G5246" s="1">
        <v>41096</v>
      </c>
      <c r="H5246" s="1">
        <f t="shared" si="1086"/>
        <v>41096</v>
      </c>
      <c r="I5246">
        <v>1354.68</v>
      </c>
      <c r="J5246">
        <v>807.14</v>
      </c>
      <c r="K5246">
        <v>1229.3699999999999</v>
      </c>
      <c r="AF5246" s="9"/>
    </row>
    <row r="5247" spans="7:32" x14ac:dyDescent="0.2">
      <c r="G5247" s="1">
        <v>41099</v>
      </c>
      <c r="H5247" s="1">
        <f t="shared" si="1086"/>
        <v>41099</v>
      </c>
      <c r="I5247">
        <v>1352.46</v>
      </c>
      <c r="J5247">
        <v>804.8</v>
      </c>
      <c r="K5247">
        <v>1224.1400000000001</v>
      </c>
      <c r="AF5247" s="9"/>
    </row>
    <row r="5248" spans="7:32" x14ac:dyDescent="0.2">
      <c r="G5248" s="1">
        <v>41100</v>
      </c>
      <c r="H5248" s="1">
        <f t="shared" si="1086"/>
        <v>41100</v>
      </c>
      <c r="I5248">
        <v>1341.47</v>
      </c>
      <c r="J5248">
        <v>795.17</v>
      </c>
      <c r="K5248">
        <v>1218.81</v>
      </c>
      <c r="AF5248" s="9"/>
    </row>
    <row r="5249" spans="7:32" x14ac:dyDescent="0.2">
      <c r="G5249" s="1">
        <v>41101</v>
      </c>
      <c r="H5249" s="1">
        <f t="shared" si="1086"/>
        <v>41101</v>
      </c>
      <c r="I5249">
        <v>1341.45</v>
      </c>
      <c r="J5249">
        <v>792.26</v>
      </c>
      <c r="K5249">
        <v>1218.81</v>
      </c>
      <c r="AF5249" s="9"/>
    </row>
    <row r="5250" spans="7:32" x14ac:dyDescent="0.2">
      <c r="G5250" s="1">
        <v>41102</v>
      </c>
      <c r="H5250" s="1">
        <f t="shared" si="1086"/>
        <v>41102</v>
      </c>
      <c r="I5250">
        <v>1334.76</v>
      </c>
      <c r="J5250">
        <v>789.62</v>
      </c>
      <c r="K5250">
        <v>1207.47</v>
      </c>
      <c r="AF5250" s="9"/>
    </row>
    <row r="5251" spans="7:32" x14ac:dyDescent="0.2">
      <c r="G5251" s="1">
        <v>41103</v>
      </c>
      <c r="H5251" s="1">
        <f t="shared" si="1086"/>
        <v>41103</v>
      </c>
      <c r="I5251">
        <v>1356.78</v>
      </c>
      <c r="J5251">
        <v>800.99</v>
      </c>
      <c r="K5251">
        <v>1225.55</v>
      </c>
      <c r="AF5251" s="9"/>
    </row>
    <row r="5252" spans="7:32" x14ac:dyDescent="0.2">
      <c r="G5252" s="1">
        <v>41106</v>
      </c>
      <c r="H5252" s="1">
        <f t="shared" si="1086"/>
        <v>41106</v>
      </c>
      <c r="I5252">
        <v>1353.64</v>
      </c>
      <c r="J5252">
        <v>796.66</v>
      </c>
      <c r="K5252">
        <v>1225.3499999999999</v>
      </c>
      <c r="AF5252" s="9"/>
    </row>
    <row r="5253" spans="7:32" x14ac:dyDescent="0.2">
      <c r="G5253" s="1">
        <v>41107</v>
      </c>
      <c r="H5253" s="1">
        <f t="shared" si="1086"/>
        <v>41107</v>
      </c>
      <c r="I5253">
        <v>1363.67</v>
      </c>
      <c r="J5253">
        <v>799.45</v>
      </c>
      <c r="K5253">
        <v>1229.1199999999999</v>
      </c>
      <c r="AF5253" s="9"/>
    </row>
    <row r="5254" spans="7:32" x14ac:dyDescent="0.2">
      <c r="G5254" s="1">
        <v>41108</v>
      </c>
      <c r="H5254" s="1">
        <f t="shared" ref="H5254:H5317" si="1087">IF(ISTEXT(G5254), DATEVALUE(SUBSTITUTE(G5254,".","/")), G5254)</f>
        <v>41108</v>
      </c>
      <c r="I5254">
        <v>1372.78</v>
      </c>
      <c r="J5254">
        <v>805.06</v>
      </c>
      <c r="K5254">
        <v>1239.07</v>
      </c>
      <c r="AF5254" s="9"/>
    </row>
    <row r="5255" spans="7:32" x14ac:dyDescent="0.2">
      <c r="G5255" s="1">
        <v>41109</v>
      </c>
      <c r="H5255" s="1">
        <f t="shared" si="1087"/>
        <v>41109</v>
      </c>
      <c r="I5255">
        <v>1376.51</v>
      </c>
      <c r="J5255">
        <v>802.17</v>
      </c>
      <c r="K5255">
        <v>1247.82</v>
      </c>
      <c r="AF5255" s="9"/>
    </row>
    <row r="5256" spans="7:32" x14ac:dyDescent="0.2">
      <c r="G5256" s="1">
        <v>41110</v>
      </c>
      <c r="H5256" s="1">
        <f t="shared" si="1087"/>
        <v>41110</v>
      </c>
      <c r="I5256">
        <v>1362.66</v>
      </c>
      <c r="J5256">
        <v>791.54</v>
      </c>
      <c r="K5256">
        <v>1231.3499999999999</v>
      </c>
      <c r="AF5256" s="9"/>
    </row>
    <row r="5257" spans="7:32" x14ac:dyDescent="0.2">
      <c r="G5257" s="1">
        <v>41113</v>
      </c>
      <c r="H5257" s="1">
        <f t="shared" si="1087"/>
        <v>41113</v>
      </c>
      <c r="I5257">
        <v>1350.52</v>
      </c>
      <c r="J5257">
        <v>778.9</v>
      </c>
      <c r="K5257">
        <v>1212.05</v>
      </c>
      <c r="AF5257" s="9"/>
    </row>
    <row r="5258" spans="7:32" x14ac:dyDescent="0.2">
      <c r="G5258" s="1">
        <v>41114</v>
      </c>
      <c r="H5258" s="1">
        <f t="shared" si="1087"/>
        <v>41114</v>
      </c>
      <c r="I5258">
        <v>1338.31</v>
      </c>
      <c r="J5258">
        <v>767.75</v>
      </c>
      <c r="K5258">
        <v>1202.8800000000001</v>
      </c>
      <c r="AF5258" s="9"/>
    </row>
    <row r="5259" spans="7:32" x14ac:dyDescent="0.2">
      <c r="G5259" s="1">
        <v>41115</v>
      </c>
      <c r="H5259" s="1">
        <f t="shared" si="1087"/>
        <v>41115</v>
      </c>
      <c r="I5259">
        <v>1337.89</v>
      </c>
      <c r="J5259">
        <v>769.31</v>
      </c>
      <c r="K5259">
        <v>1201.74</v>
      </c>
      <c r="AF5259" s="9"/>
    </row>
    <row r="5260" spans="7:32" x14ac:dyDescent="0.2">
      <c r="G5260" s="1">
        <v>41116</v>
      </c>
      <c r="H5260" s="1">
        <f t="shared" si="1087"/>
        <v>41116</v>
      </c>
      <c r="I5260">
        <v>1360.02</v>
      </c>
      <c r="J5260">
        <v>777.11</v>
      </c>
      <c r="K5260">
        <v>1227.82</v>
      </c>
      <c r="AF5260" s="9"/>
    </row>
    <row r="5261" spans="7:32" x14ac:dyDescent="0.2">
      <c r="G5261" s="1">
        <v>41117</v>
      </c>
      <c r="H5261" s="1">
        <f t="shared" si="1087"/>
        <v>41117</v>
      </c>
      <c r="I5261">
        <v>1385.97</v>
      </c>
      <c r="J5261">
        <v>796</v>
      </c>
      <c r="K5261">
        <v>1250.02</v>
      </c>
      <c r="AF5261" s="9"/>
    </row>
    <row r="5262" spans="7:32" x14ac:dyDescent="0.2">
      <c r="G5262" s="1">
        <v>41120</v>
      </c>
      <c r="H5262" s="1">
        <f t="shared" si="1087"/>
        <v>41120</v>
      </c>
      <c r="I5262">
        <v>1385.3</v>
      </c>
      <c r="J5262">
        <v>791.58</v>
      </c>
      <c r="K5262">
        <v>1253.9000000000001</v>
      </c>
      <c r="AF5262" s="9"/>
    </row>
    <row r="5263" spans="7:32" x14ac:dyDescent="0.2">
      <c r="G5263" s="1">
        <v>41121</v>
      </c>
      <c r="H5263" s="1">
        <f t="shared" si="1087"/>
        <v>41121</v>
      </c>
      <c r="I5263">
        <v>1379.32</v>
      </c>
      <c r="J5263">
        <v>786.94</v>
      </c>
      <c r="K5263">
        <v>1250.57</v>
      </c>
      <c r="AF5263" s="9"/>
    </row>
    <row r="5264" spans="7:32" x14ac:dyDescent="0.2">
      <c r="G5264" s="1">
        <v>41122</v>
      </c>
      <c r="H5264" s="1">
        <f t="shared" si="1087"/>
        <v>41122</v>
      </c>
      <c r="I5264">
        <v>1375.14</v>
      </c>
      <c r="J5264">
        <v>771.03</v>
      </c>
      <c r="K5264">
        <v>1248.0999999999999</v>
      </c>
      <c r="AF5264" s="9"/>
    </row>
    <row r="5265" spans="7:32" x14ac:dyDescent="0.2">
      <c r="G5265" s="1">
        <v>41123</v>
      </c>
      <c r="H5265" s="1">
        <f t="shared" si="1087"/>
        <v>41123</v>
      </c>
      <c r="I5265">
        <v>1365</v>
      </c>
      <c r="J5265">
        <v>768.6</v>
      </c>
      <c r="K5265">
        <v>1234.97</v>
      </c>
      <c r="AF5265" s="9"/>
    </row>
    <row r="5266" spans="7:32" x14ac:dyDescent="0.2">
      <c r="G5266" s="1">
        <v>41124</v>
      </c>
      <c r="H5266" s="1">
        <f t="shared" si="1087"/>
        <v>41124</v>
      </c>
      <c r="I5266">
        <v>1390.99</v>
      </c>
      <c r="J5266">
        <v>788.48</v>
      </c>
      <c r="K5266">
        <v>1259.6500000000001</v>
      </c>
      <c r="AF5266" s="9"/>
    </row>
    <row r="5267" spans="7:32" x14ac:dyDescent="0.2">
      <c r="G5267" s="1">
        <v>41127</v>
      </c>
      <c r="H5267" s="1">
        <f t="shared" si="1087"/>
        <v>41127</v>
      </c>
      <c r="I5267">
        <v>1394.23</v>
      </c>
      <c r="J5267">
        <v>794.35</v>
      </c>
      <c r="K5267">
        <v>1267.8499999999999</v>
      </c>
      <c r="AF5267" s="9"/>
    </row>
    <row r="5268" spans="7:32" x14ac:dyDescent="0.2">
      <c r="G5268" s="1">
        <v>41128</v>
      </c>
      <c r="H5268" s="1">
        <f t="shared" si="1087"/>
        <v>41128</v>
      </c>
      <c r="I5268">
        <v>1401.35</v>
      </c>
      <c r="J5268">
        <v>801.34</v>
      </c>
      <c r="K5268">
        <v>1276.4000000000001</v>
      </c>
      <c r="AF5268" s="9"/>
    </row>
    <row r="5269" spans="7:32" x14ac:dyDescent="0.2">
      <c r="G5269" s="1">
        <v>41129</v>
      </c>
      <c r="H5269" s="1">
        <f t="shared" si="1087"/>
        <v>41129</v>
      </c>
      <c r="I5269">
        <v>1402.22</v>
      </c>
      <c r="J5269">
        <v>800.16</v>
      </c>
      <c r="K5269">
        <v>1276.0899999999999</v>
      </c>
      <c r="AF5269" s="9"/>
    </row>
    <row r="5270" spans="7:32" x14ac:dyDescent="0.2">
      <c r="G5270" s="1">
        <v>41130</v>
      </c>
      <c r="H5270" s="1">
        <f t="shared" si="1087"/>
        <v>41130</v>
      </c>
      <c r="I5270">
        <v>1402.8</v>
      </c>
      <c r="J5270">
        <v>802.9</v>
      </c>
      <c r="K5270">
        <v>1277.79</v>
      </c>
      <c r="AF5270" s="9"/>
    </row>
    <row r="5271" spans="7:32" x14ac:dyDescent="0.2">
      <c r="G5271" s="1">
        <v>41131</v>
      </c>
      <c r="H5271" s="1">
        <f t="shared" si="1087"/>
        <v>41131</v>
      </c>
      <c r="I5271">
        <v>1405.87</v>
      </c>
      <c r="J5271">
        <v>801.55</v>
      </c>
      <c r="K5271">
        <v>1278.3599999999999</v>
      </c>
      <c r="AF5271" s="9"/>
    </row>
    <row r="5272" spans="7:32" x14ac:dyDescent="0.2">
      <c r="G5272" s="1">
        <v>41134</v>
      </c>
      <c r="H5272" s="1">
        <f t="shared" si="1087"/>
        <v>41134</v>
      </c>
      <c r="I5272">
        <v>1404.11</v>
      </c>
      <c r="J5272">
        <v>799.49</v>
      </c>
      <c r="K5272">
        <v>1276.26</v>
      </c>
      <c r="AF5272" s="9"/>
    </row>
    <row r="5273" spans="7:32" x14ac:dyDescent="0.2">
      <c r="G5273" s="1">
        <v>41135</v>
      </c>
      <c r="H5273" s="1">
        <f t="shared" si="1087"/>
        <v>41135</v>
      </c>
      <c r="I5273">
        <v>1403.93</v>
      </c>
      <c r="J5273">
        <v>796.88</v>
      </c>
      <c r="K5273">
        <v>1277.51</v>
      </c>
      <c r="AF5273" s="9"/>
    </row>
    <row r="5274" spans="7:32" x14ac:dyDescent="0.2">
      <c r="G5274" s="1">
        <v>41136</v>
      </c>
      <c r="H5274" s="1">
        <f t="shared" si="1087"/>
        <v>41136</v>
      </c>
      <c r="I5274">
        <v>1405.53</v>
      </c>
      <c r="J5274">
        <v>804.26</v>
      </c>
      <c r="K5274">
        <v>1276.82</v>
      </c>
      <c r="AF5274" s="9"/>
    </row>
    <row r="5275" spans="7:32" x14ac:dyDescent="0.2">
      <c r="G5275" s="1">
        <v>41137</v>
      </c>
      <c r="H5275" s="1">
        <f t="shared" si="1087"/>
        <v>41137</v>
      </c>
      <c r="I5275">
        <v>1415.51</v>
      </c>
      <c r="J5275">
        <v>813.08</v>
      </c>
      <c r="K5275">
        <v>1287.6199999999999</v>
      </c>
      <c r="AF5275" s="9"/>
    </row>
    <row r="5276" spans="7:32" x14ac:dyDescent="0.2">
      <c r="G5276" s="1">
        <v>41138</v>
      </c>
      <c r="H5276" s="1">
        <f t="shared" si="1087"/>
        <v>41138</v>
      </c>
      <c r="I5276">
        <v>1418.16</v>
      </c>
      <c r="J5276">
        <v>819.89</v>
      </c>
      <c r="K5276">
        <v>1290.23</v>
      </c>
      <c r="AF5276" s="9"/>
    </row>
    <row r="5277" spans="7:32" x14ac:dyDescent="0.2">
      <c r="G5277" s="1">
        <v>41141</v>
      </c>
      <c r="H5277" s="1">
        <f t="shared" si="1087"/>
        <v>41141</v>
      </c>
      <c r="I5277">
        <v>1418.13</v>
      </c>
      <c r="J5277">
        <v>816.51</v>
      </c>
      <c r="K5277">
        <v>1289.75</v>
      </c>
      <c r="AF5277" s="9"/>
    </row>
    <row r="5278" spans="7:32" x14ac:dyDescent="0.2">
      <c r="G5278" s="1">
        <v>41142</v>
      </c>
      <c r="H5278" s="1">
        <f t="shared" si="1087"/>
        <v>41142</v>
      </c>
      <c r="I5278">
        <v>1413.17</v>
      </c>
      <c r="J5278">
        <v>815.36</v>
      </c>
      <c r="K5278">
        <v>1293.43</v>
      </c>
      <c r="AF5278" s="9"/>
    </row>
    <row r="5279" spans="7:32" x14ac:dyDescent="0.2">
      <c r="G5279" s="1">
        <v>41143</v>
      </c>
      <c r="H5279" s="1">
        <f t="shared" si="1087"/>
        <v>41143</v>
      </c>
      <c r="I5279">
        <v>1413.49</v>
      </c>
      <c r="J5279">
        <v>812.56</v>
      </c>
      <c r="K5279">
        <v>1287.8399999999999</v>
      </c>
      <c r="AF5279" s="9"/>
    </row>
    <row r="5280" spans="7:32" x14ac:dyDescent="0.2">
      <c r="G5280" s="1">
        <v>41144</v>
      </c>
      <c r="H5280" s="1">
        <f t="shared" si="1087"/>
        <v>41144</v>
      </c>
      <c r="I5280">
        <v>1402.08</v>
      </c>
      <c r="J5280">
        <v>806</v>
      </c>
      <c r="K5280">
        <v>1285.28</v>
      </c>
      <c r="AF5280" s="9"/>
    </row>
    <row r="5281" spans="7:32" x14ac:dyDescent="0.2">
      <c r="G5281" s="1">
        <v>41145</v>
      </c>
      <c r="H5281" s="1">
        <f t="shared" si="1087"/>
        <v>41145</v>
      </c>
      <c r="I5281">
        <v>1411.13</v>
      </c>
      <c r="J5281">
        <v>809.19</v>
      </c>
      <c r="K5281">
        <v>1285.8399999999999</v>
      </c>
      <c r="AF5281" s="9"/>
    </row>
    <row r="5282" spans="7:32" x14ac:dyDescent="0.2">
      <c r="G5282" s="1">
        <v>41148</v>
      </c>
      <c r="H5282" s="1">
        <f t="shared" si="1087"/>
        <v>41148</v>
      </c>
      <c r="I5282">
        <v>1410.44</v>
      </c>
      <c r="J5282">
        <v>810.4</v>
      </c>
      <c r="K5282">
        <v>1286.55</v>
      </c>
      <c r="AF5282" s="9"/>
    </row>
    <row r="5283" spans="7:32" x14ac:dyDescent="0.2">
      <c r="G5283" s="1">
        <v>41149</v>
      </c>
      <c r="H5283" s="1">
        <f t="shared" si="1087"/>
        <v>41149</v>
      </c>
      <c r="I5283">
        <v>1409.3</v>
      </c>
      <c r="J5283">
        <v>814.28</v>
      </c>
      <c r="K5283">
        <v>1284.25</v>
      </c>
      <c r="AF5283" s="9"/>
    </row>
    <row r="5284" spans="7:32" x14ac:dyDescent="0.2">
      <c r="G5284" s="1">
        <v>41150</v>
      </c>
      <c r="H5284" s="1">
        <f t="shared" si="1087"/>
        <v>41150</v>
      </c>
      <c r="I5284">
        <v>1410.49</v>
      </c>
      <c r="J5284">
        <v>817.84</v>
      </c>
      <c r="K5284">
        <v>1283.23</v>
      </c>
      <c r="AF5284" s="9"/>
    </row>
    <row r="5285" spans="7:32" x14ac:dyDescent="0.2">
      <c r="G5285" s="1">
        <v>41151</v>
      </c>
      <c r="H5285" s="1">
        <f t="shared" si="1087"/>
        <v>41151</v>
      </c>
      <c r="I5285">
        <v>1399.48</v>
      </c>
      <c r="J5285">
        <v>808.64</v>
      </c>
      <c r="K5285">
        <v>1272.02</v>
      </c>
      <c r="AF5285" s="9"/>
    </row>
    <row r="5286" spans="7:32" x14ac:dyDescent="0.2">
      <c r="G5286" s="1">
        <v>41152</v>
      </c>
      <c r="H5286" s="1">
        <f t="shared" si="1087"/>
        <v>41152</v>
      </c>
      <c r="I5286">
        <v>1406.58</v>
      </c>
      <c r="J5286">
        <v>812.09</v>
      </c>
      <c r="K5286">
        <v>1279.21</v>
      </c>
      <c r="AF5286" s="9"/>
    </row>
    <row r="5287" spans="7:32" x14ac:dyDescent="0.2">
      <c r="G5287" s="1">
        <v>41152</v>
      </c>
      <c r="H5287" s="1">
        <f t="shared" si="1087"/>
        <v>41152</v>
      </c>
      <c r="I5287">
        <v>1406.58</v>
      </c>
      <c r="J5287">
        <v>812.09</v>
      </c>
      <c r="K5287" t="s">
        <v>9</v>
      </c>
      <c r="AF5287" s="9"/>
    </row>
    <row r="5288" spans="7:32" x14ac:dyDescent="0.2">
      <c r="G5288" s="1">
        <v>41155</v>
      </c>
      <c r="H5288" s="1">
        <f t="shared" si="1087"/>
        <v>41155</v>
      </c>
      <c r="I5288" t="s">
        <v>9</v>
      </c>
      <c r="J5288" t="s">
        <v>9</v>
      </c>
      <c r="K5288">
        <v>1280.76</v>
      </c>
      <c r="AF5288" s="9"/>
    </row>
    <row r="5289" spans="7:32" x14ac:dyDescent="0.2">
      <c r="G5289" s="1">
        <v>41156</v>
      </c>
      <c r="H5289" s="1">
        <f t="shared" si="1087"/>
        <v>41156</v>
      </c>
      <c r="I5289">
        <v>1404.94</v>
      </c>
      <c r="J5289">
        <v>822.14</v>
      </c>
      <c r="K5289">
        <v>1274.6500000000001</v>
      </c>
      <c r="AF5289" s="9"/>
    </row>
    <row r="5290" spans="7:32" x14ac:dyDescent="0.2">
      <c r="G5290" s="1">
        <v>41157</v>
      </c>
      <c r="H5290" s="1">
        <f t="shared" si="1087"/>
        <v>41157</v>
      </c>
      <c r="I5290">
        <v>1403.44</v>
      </c>
      <c r="J5290">
        <v>821.23</v>
      </c>
      <c r="K5290">
        <v>1273.21</v>
      </c>
      <c r="AF5290" s="9"/>
    </row>
    <row r="5291" spans="7:32" x14ac:dyDescent="0.2">
      <c r="G5291" s="1">
        <v>41158</v>
      </c>
      <c r="H5291" s="1">
        <f t="shared" si="1087"/>
        <v>41158</v>
      </c>
      <c r="I5291">
        <v>1432.12</v>
      </c>
      <c r="J5291">
        <v>837.95</v>
      </c>
      <c r="K5291">
        <v>1297.5999999999999</v>
      </c>
      <c r="AF5291" s="9"/>
    </row>
    <row r="5292" spans="7:32" x14ac:dyDescent="0.2">
      <c r="G5292" s="1">
        <v>41159</v>
      </c>
      <c r="H5292" s="1">
        <f t="shared" si="1087"/>
        <v>41159</v>
      </c>
      <c r="I5292">
        <v>1437.92</v>
      </c>
      <c r="J5292">
        <v>842.27</v>
      </c>
      <c r="K5292">
        <v>1312.08</v>
      </c>
      <c r="AF5292" s="9"/>
    </row>
    <row r="5293" spans="7:32" x14ac:dyDescent="0.2">
      <c r="G5293" s="1">
        <v>41162</v>
      </c>
      <c r="H5293" s="1">
        <f t="shared" si="1087"/>
        <v>41162</v>
      </c>
      <c r="I5293">
        <v>1429.08</v>
      </c>
      <c r="J5293">
        <v>839.37</v>
      </c>
      <c r="K5293">
        <v>1306.31</v>
      </c>
      <c r="AF5293" s="9"/>
    </row>
    <row r="5294" spans="7:32" x14ac:dyDescent="0.2">
      <c r="G5294" s="1">
        <v>41163</v>
      </c>
      <c r="H5294" s="1">
        <f t="shared" si="1087"/>
        <v>41163</v>
      </c>
      <c r="I5294">
        <v>1433.56</v>
      </c>
      <c r="J5294">
        <v>841.91</v>
      </c>
      <c r="K5294">
        <v>1311.71</v>
      </c>
      <c r="AF5294" s="9"/>
    </row>
    <row r="5295" spans="7:32" x14ac:dyDescent="0.2">
      <c r="G5295" s="1">
        <v>41164</v>
      </c>
      <c r="H5295" s="1">
        <f t="shared" si="1087"/>
        <v>41164</v>
      </c>
      <c r="I5295">
        <v>1436.56</v>
      </c>
      <c r="J5295">
        <v>845.12</v>
      </c>
      <c r="K5295">
        <v>1316.7</v>
      </c>
      <c r="AF5295" s="9"/>
    </row>
    <row r="5296" spans="7:32" x14ac:dyDescent="0.2">
      <c r="G5296" s="1">
        <v>41165</v>
      </c>
      <c r="H5296" s="1">
        <f t="shared" si="1087"/>
        <v>41165</v>
      </c>
      <c r="I5296">
        <v>1459.99</v>
      </c>
      <c r="J5296">
        <v>856.12</v>
      </c>
      <c r="K5296">
        <v>1329.48</v>
      </c>
      <c r="AF5296" s="9"/>
    </row>
    <row r="5297" spans="7:32" x14ac:dyDescent="0.2">
      <c r="G5297" s="1">
        <v>41166</v>
      </c>
      <c r="H5297" s="1">
        <f t="shared" si="1087"/>
        <v>41166</v>
      </c>
      <c r="I5297">
        <v>1465.77</v>
      </c>
      <c r="J5297">
        <v>864.7</v>
      </c>
      <c r="K5297">
        <v>1347.61</v>
      </c>
      <c r="AF5297" s="9"/>
    </row>
    <row r="5298" spans="7:32" x14ac:dyDescent="0.2">
      <c r="G5298" s="1">
        <v>41169</v>
      </c>
      <c r="H5298" s="1">
        <f t="shared" si="1087"/>
        <v>41169</v>
      </c>
      <c r="I5298">
        <v>1461.19</v>
      </c>
      <c r="J5298">
        <v>858.9</v>
      </c>
      <c r="K5298">
        <v>1342.31</v>
      </c>
      <c r="AF5298" s="9"/>
    </row>
    <row r="5299" spans="7:32" x14ac:dyDescent="0.2">
      <c r="G5299" s="1">
        <v>41170</v>
      </c>
      <c r="H5299" s="1">
        <f t="shared" si="1087"/>
        <v>41170</v>
      </c>
      <c r="I5299">
        <v>1459.32</v>
      </c>
      <c r="J5299">
        <v>856.93</v>
      </c>
      <c r="K5299">
        <v>1337.16</v>
      </c>
      <c r="AF5299" s="9"/>
    </row>
    <row r="5300" spans="7:32" x14ac:dyDescent="0.2">
      <c r="G5300" s="1">
        <v>41171</v>
      </c>
      <c r="H5300" s="1">
        <f t="shared" si="1087"/>
        <v>41171</v>
      </c>
      <c r="I5300">
        <v>1461.05</v>
      </c>
      <c r="J5300">
        <v>856.08</v>
      </c>
      <c r="K5300">
        <v>1341.5</v>
      </c>
      <c r="AF5300" s="9"/>
    </row>
    <row r="5301" spans="7:32" x14ac:dyDescent="0.2">
      <c r="G5301" s="1">
        <v>41172</v>
      </c>
      <c r="H5301" s="1">
        <f t="shared" si="1087"/>
        <v>41172</v>
      </c>
      <c r="I5301">
        <v>1460.26</v>
      </c>
      <c r="J5301">
        <v>851.51</v>
      </c>
      <c r="K5301">
        <v>1334.48</v>
      </c>
      <c r="AF5301" s="9"/>
    </row>
    <row r="5302" spans="7:32" x14ac:dyDescent="0.2">
      <c r="G5302" s="1">
        <v>41173</v>
      </c>
      <c r="H5302" s="1">
        <f t="shared" si="1087"/>
        <v>41173</v>
      </c>
      <c r="I5302">
        <v>1460.15</v>
      </c>
      <c r="J5302">
        <v>855.51</v>
      </c>
      <c r="K5302">
        <v>1338.05</v>
      </c>
      <c r="AF5302" s="9"/>
    </row>
    <row r="5303" spans="7:32" x14ac:dyDescent="0.2">
      <c r="G5303" s="1">
        <v>41176</v>
      </c>
      <c r="H5303" s="1">
        <f t="shared" si="1087"/>
        <v>41176</v>
      </c>
      <c r="I5303">
        <v>1456.89</v>
      </c>
      <c r="J5303">
        <v>851.76</v>
      </c>
      <c r="K5303">
        <v>1331.81</v>
      </c>
      <c r="AF5303" s="9"/>
    </row>
    <row r="5304" spans="7:32" x14ac:dyDescent="0.2">
      <c r="G5304" s="1">
        <v>41177</v>
      </c>
      <c r="H5304" s="1">
        <f t="shared" si="1087"/>
        <v>41177</v>
      </c>
      <c r="I5304">
        <v>1441.59</v>
      </c>
      <c r="J5304">
        <v>839.12</v>
      </c>
      <c r="K5304">
        <v>1327.25</v>
      </c>
      <c r="AF5304" s="9"/>
    </row>
    <row r="5305" spans="7:32" x14ac:dyDescent="0.2">
      <c r="G5305" s="1">
        <v>41178</v>
      </c>
      <c r="H5305" s="1">
        <f t="shared" si="1087"/>
        <v>41178</v>
      </c>
      <c r="I5305">
        <v>1433.32</v>
      </c>
      <c r="J5305">
        <v>833.93</v>
      </c>
      <c r="K5305">
        <v>1309.4000000000001</v>
      </c>
      <c r="AF5305" s="9"/>
    </row>
    <row r="5306" spans="7:32" x14ac:dyDescent="0.2">
      <c r="G5306" s="1">
        <v>41179</v>
      </c>
      <c r="H5306" s="1">
        <f t="shared" si="1087"/>
        <v>41179</v>
      </c>
      <c r="I5306">
        <v>1447.15</v>
      </c>
      <c r="J5306">
        <v>843.54</v>
      </c>
      <c r="K5306">
        <v>1320.17</v>
      </c>
      <c r="AF5306" s="9"/>
    </row>
    <row r="5307" spans="7:32" x14ac:dyDescent="0.2">
      <c r="G5307" s="1">
        <v>41180</v>
      </c>
      <c r="H5307" s="1">
        <f t="shared" si="1087"/>
        <v>41180</v>
      </c>
      <c r="I5307">
        <v>1440.67</v>
      </c>
      <c r="J5307">
        <v>837.45</v>
      </c>
      <c r="K5307">
        <v>1311.5</v>
      </c>
      <c r="AF5307" s="9"/>
    </row>
    <row r="5308" spans="7:32" x14ac:dyDescent="0.2">
      <c r="G5308" s="1">
        <v>41183</v>
      </c>
      <c r="H5308" s="1">
        <f t="shared" si="1087"/>
        <v>41183</v>
      </c>
      <c r="I5308">
        <v>1444.49</v>
      </c>
      <c r="J5308">
        <v>840.31</v>
      </c>
      <c r="K5308">
        <v>1318.81</v>
      </c>
      <c r="AF5308" s="9"/>
    </row>
    <row r="5309" spans="7:32" x14ac:dyDescent="0.2">
      <c r="G5309" s="1">
        <v>41184</v>
      </c>
      <c r="H5309" s="1">
        <f t="shared" si="1087"/>
        <v>41184</v>
      </c>
      <c r="I5309">
        <v>1445.75</v>
      </c>
      <c r="J5309">
        <v>840.51</v>
      </c>
      <c r="K5309">
        <v>1319.52</v>
      </c>
      <c r="AF5309" s="9"/>
    </row>
    <row r="5310" spans="7:32" x14ac:dyDescent="0.2">
      <c r="G5310" s="1">
        <v>41185</v>
      </c>
      <c r="H5310" s="1">
        <f t="shared" si="1087"/>
        <v>41185</v>
      </c>
      <c r="I5310">
        <v>1450.99</v>
      </c>
      <c r="J5310">
        <v>838.78</v>
      </c>
      <c r="K5310">
        <v>1318.91</v>
      </c>
      <c r="AF5310" s="9"/>
    </row>
    <row r="5311" spans="7:32" x14ac:dyDescent="0.2">
      <c r="G5311" s="1">
        <v>41186</v>
      </c>
      <c r="H5311" s="1">
        <f t="shared" si="1087"/>
        <v>41186</v>
      </c>
      <c r="I5311">
        <v>1461.4</v>
      </c>
      <c r="J5311">
        <v>844.65</v>
      </c>
      <c r="K5311">
        <v>1329</v>
      </c>
      <c r="AF5311" s="9"/>
    </row>
    <row r="5312" spans="7:32" x14ac:dyDescent="0.2">
      <c r="G5312" s="1">
        <v>41187</v>
      </c>
      <c r="H5312" s="1">
        <f t="shared" si="1087"/>
        <v>41187</v>
      </c>
      <c r="I5312">
        <v>1460.93</v>
      </c>
      <c r="J5312">
        <v>842.86</v>
      </c>
      <c r="K5312">
        <v>1334.63</v>
      </c>
      <c r="AF5312" s="9"/>
    </row>
    <row r="5313" spans="7:32" x14ac:dyDescent="0.2">
      <c r="G5313" s="1">
        <v>41190</v>
      </c>
      <c r="H5313" s="1">
        <f t="shared" si="1087"/>
        <v>41190</v>
      </c>
      <c r="I5313">
        <v>1455.88</v>
      </c>
      <c r="J5313">
        <v>838.41</v>
      </c>
      <c r="K5313">
        <v>1326.37</v>
      </c>
      <c r="AF5313" s="9"/>
    </row>
    <row r="5314" spans="7:32" x14ac:dyDescent="0.2">
      <c r="G5314" s="1">
        <v>41191</v>
      </c>
      <c r="H5314" s="1">
        <f t="shared" si="1087"/>
        <v>41191</v>
      </c>
      <c r="I5314">
        <v>1441.48</v>
      </c>
      <c r="J5314">
        <v>827.92</v>
      </c>
      <c r="K5314">
        <v>1313.46</v>
      </c>
      <c r="AF5314" s="9"/>
    </row>
    <row r="5315" spans="7:32" x14ac:dyDescent="0.2">
      <c r="G5315" s="1">
        <v>41192</v>
      </c>
      <c r="H5315" s="1">
        <f t="shared" si="1087"/>
        <v>41192</v>
      </c>
      <c r="I5315">
        <v>1432.56</v>
      </c>
      <c r="J5315">
        <v>826.75</v>
      </c>
      <c r="K5315">
        <v>1305.1400000000001</v>
      </c>
      <c r="AF5315" s="9"/>
    </row>
    <row r="5316" spans="7:32" x14ac:dyDescent="0.2">
      <c r="G5316" s="1">
        <v>41193</v>
      </c>
      <c r="H5316" s="1">
        <f t="shared" si="1087"/>
        <v>41193</v>
      </c>
      <c r="I5316">
        <v>1432.84</v>
      </c>
      <c r="J5316">
        <v>829.78</v>
      </c>
      <c r="K5316">
        <v>1308.83</v>
      </c>
      <c r="AF5316" s="9"/>
    </row>
    <row r="5317" spans="7:32" x14ac:dyDescent="0.2">
      <c r="G5317" s="1">
        <v>41194</v>
      </c>
      <c r="H5317" s="1">
        <f t="shared" si="1087"/>
        <v>41194</v>
      </c>
      <c r="I5317">
        <v>1428.59</v>
      </c>
      <c r="J5317">
        <v>823.09</v>
      </c>
      <c r="K5317">
        <v>1306.02</v>
      </c>
      <c r="AF5317" s="9"/>
    </row>
    <row r="5318" spans="7:32" x14ac:dyDescent="0.2">
      <c r="G5318" s="1">
        <v>41197</v>
      </c>
      <c r="H5318" s="1">
        <f t="shared" ref="H5318:H5381" si="1088">IF(ISTEXT(G5318), DATEVALUE(SUBSTITUTE(G5318,".","/")), G5318)</f>
        <v>41197</v>
      </c>
      <c r="I5318">
        <v>1440.13</v>
      </c>
      <c r="J5318">
        <v>828.28</v>
      </c>
      <c r="K5318">
        <v>1312.78</v>
      </c>
      <c r="AF5318" s="9"/>
    </row>
    <row r="5319" spans="7:32" x14ac:dyDescent="0.2">
      <c r="G5319" s="1">
        <v>41198</v>
      </c>
      <c r="H5319" s="1">
        <f t="shared" si="1088"/>
        <v>41198</v>
      </c>
      <c r="I5319">
        <v>1454.92</v>
      </c>
      <c r="J5319">
        <v>835.44</v>
      </c>
      <c r="K5319">
        <v>1329.43</v>
      </c>
      <c r="AF5319" s="9"/>
    </row>
    <row r="5320" spans="7:32" x14ac:dyDescent="0.2">
      <c r="G5320" s="1">
        <v>41199</v>
      </c>
      <c r="H5320" s="1">
        <f t="shared" si="1088"/>
        <v>41199</v>
      </c>
      <c r="I5320">
        <v>1460.91</v>
      </c>
      <c r="J5320">
        <v>842.52</v>
      </c>
      <c r="K5320">
        <v>1339.65</v>
      </c>
      <c r="AF5320" s="9"/>
    </row>
    <row r="5321" spans="7:32" x14ac:dyDescent="0.2">
      <c r="G5321" s="1">
        <v>41200</v>
      </c>
      <c r="H5321" s="1">
        <f t="shared" si="1088"/>
        <v>41200</v>
      </c>
      <c r="I5321">
        <v>1457.34</v>
      </c>
      <c r="J5321">
        <v>837.12</v>
      </c>
      <c r="K5321">
        <v>1339.55</v>
      </c>
      <c r="AF5321" s="9"/>
    </row>
    <row r="5322" spans="7:32" x14ac:dyDescent="0.2">
      <c r="G5322" s="1">
        <v>41201</v>
      </c>
      <c r="H5322" s="1">
        <f t="shared" si="1088"/>
        <v>41201</v>
      </c>
      <c r="I5322">
        <v>1433.19</v>
      </c>
      <c r="J5322">
        <v>821</v>
      </c>
      <c r="K5322">
        <v>1322.28</v>
      </c>
      <c r="AF5322" s="9"/>
    </row>
    <row r="5323" spans="7:32" x14ac:dyDescent="0.2">
      <c r="G5323" s="1">
        <v>41204</v>
      </c>
      <c r="H5323" s="1">
        <f t="shared" si="1088"/>
        <v>41204</v>
      </c>
      <c r="I5323">
        <v>1433.82</v>
      </c>
      <c r="J5323">
        <v>820.52</v>
      </c>
      <c r="K5323">
        <v>1320.86</v>
      </c>
      <c r="AF5323" s="9"/>
    </row>
    <row r="5324" spans="7:32" x14ac:dyDescent="0.2">
      <c r="G5324" s="1">
        <v>41205</v>
      </c>
      <c r="H5324" s="1">
        <f t="shared" si="1088"/>
        <v>41205</v>
      </c>
      <c r="I5324">
        <v>1413.11</v>
      </c>
      <c r="J5324">
        <v>816.2</v>
      </c>
      <c r="K5324">
        <v>1299.99</v>
      </c>
      <c r="AF5324" s="9"/>
    </row>
    <row r="5325" spans="7:32" x14ac:dyDescent="0.2">
      <c r="G5325" s="1">
        <v>41206</v>
      </c>
      <c r="H5325" s="1">
        <f t="shared" si="1088"/>
        <v>41206</v>
      </c>
      <c r="I5325">
        <v>1408.75</v>
      </c>
      <c r="J5325">
        <v>813.65</v>
      </c>
      <c r="K5325">
        <v>1298.76</v>
      </c>
      <c r="AF5325" s="9"/>
    </row>
    <row r="5326" spans="7:32" x14ac:dyDescent="0.2">
      <c r="G5326" s="1">
        <v>41207</v>
      </c>
      <c r="H5326" s="1">
        <f t="shared" si="1088"/>
        <v>41207</v>
      </c>
      <c r="I5326">
        <v>1412.97</v>
      </c>
      <c r="J5326">
        <v>816.82</v>
      </c>
      <c r="K5326">
        <v>1302.77</v>
      </c>
      <c r="AF5326" s="9"/>
    </row>
    <row r="5327" spans="7:32" x14ac:dyDescent="0.2">
      <c r="G5327" s="1">
        <v>41208</v>
      </c>
      <c r="H5327" s="1">
        <f t="shared" si="1088"/>
        <v>41208</v>
      </c>
      <c r="I5327">
        <v>1411.94</v>
      </c>
      <c r="J5327">
        <v>813.25</v>
      </c>
      <c r="K5327">
        <v>1300.23</v>
      </c>
      <c r="AF5327" s="9"/>
    </row>
    <row r="5328" spans="7:32" x14ac:dyDescent="0.2">
      <c r="G5328" s="1">
        <v>41208</v>
      </c>
      <c r="H5328" s="1">
        <f t="shared" si="1088"/>
        <v>41208</v>
      </c>
      <c r="I5328">
        <v>1411.94</v>
      </c>
      <c r="J5328">
        <v>813.25</v>
      </c>
      <c r="K5328" t="s">
        <v>9</v>
      </c>
      <c r="AF5328" s="9"/>
    </row>
    <row r="5329" spans="7:32" x14ac:dyDescent="0.2">
      <c r="G5329" s="1">
        <v>41208</v>
      </c>
      <c r="H5329" s="1">
        <f t="shared" si="1088"/>
        <v>41208</v>
      </c>
      <c r="I5329">
        <v>1411.94</v>
      </c>
      <c r="J5329">
        <v>813.25</v>
      </c>
      <c r="K5329" t="s">
        <v>9</v>
      </c>
      <c r="AF5329" s="9"/>
    </row>
    <row r="5330" spans="7:32" x14ac:dyDescent="0.2">
      <c r="G5330" s="1">
        <v>41211</v>
      </c>
      <c r="H5330" s="1">
        <f t="shared" si="1088"/>
        <v>41211</v>
      </c>
      <c r="I5330" t="s">
        <v>9</v>
      </c>
      <c r="J5330" t="s">
        <v>9</v>
      </c>
      <c r="K5330">
        <v>1296.96</v>
      </c>
      <c r="AF5330" s="9"/>
    </row>
    <row r="5331" spans="7:32" x14ac:dyDescent="0.2">
      <c r="G5331" s="1">
        <v>41212</v>
      </c>
      <c r="H5331" s="1">
        <f t="shared" si="1088"/>
        <v>41212</v>
      </c>
      <c r="I5331" t="s">
        <v>9</v>
      </c>
      <c r="J5331" t="s">
        <v>9</v>
      </c>
      <c r="K5331">
        <v>1302.18</v>
      </c>
      <c r="AF5331" s="9"/>
    </row>
    <row r="5332" spans="7:32" x14ac:dyDescent="0.2">
      <c r="G5332" s="1">
        <v>41213</v>
      </c>
      <c r="H5332" s="1">
        <f t="shared" si="1088"/>
        <v>41213</v>
      </c>
      <c r="I5332">
        <v>1412.16</v>
      </c>
      <c r="J5332">
        <v>818.73</v>
      </c>
      <c r="K5332">
        <v>1301.52</v>
      </c>
      <c r="AF5332" s="9"/>
    </row>
    <row r="5333" spans="7:32" x14ac:dyDescent="0.2">
      <c r="G5333" s="1">
        <v>41214</v>
      </c>
      <c r="H5333" s="1">
        <f t="shared" si="1088"/>
        <v>41214</v>
      </c>
      <c r="I5333">
        <v>1427.59</v>
      </c>
      <c r="J5333">
        <v>827.85</v>
      </c>
      <c r="K5333">
        <v>1313.19</v>
      </c>
      <c r="AF5333" s="9"/>
    </row>
    <row r="5334" spans="7:32" x14ac:dyDescent="0.2">
      <c r="G5334" s="1">
        <v>41215</v>
      </c>
      <c r="H5334" s="1">
        <f t="shared" si="1088"/>
        <v>41215</v>
      </c>
      <c r="I5334">
        <v>1414.2</v>
      </c>
      <c r="J5334">
        <v>814.37</v>
      </c>
      <c r="K5334">
        <v>1305.77</v>
      </c>
      <c r="AF5334" s="9"/>
    </row>
    <row r="5335" spans="7:32" x14ac:dyDescent="0.2">
      <c r="G5335" s="1">
        <v>41218</v>
      </c>
      <c r="H5335" s="1">
        <f t="shared" si="1088"/>
        <v>41218</v>
      </c>
      <c r="I5335">
        <v>1417.26</v>
      </c>
      <c r="J5335">
        <v>819.54</v>
      </c>
      <c r="K5335">
        <v>1303.3699999999999</v>
      </c>
      <c r="AF5335" s="9"/>
    </row>
    <row r="5336" spans="7:32" x14ac:dyDescent="0.2">
      <c r="G5336" s="1">
        <v>41219</v>
      </c>
      <c r="H5336" s="1">
        <f t="shared" si="1088"/>
        <v>41219</v>
      </c>
      <c r="I5336">
        <v>1428.39</v>
      </c>
      <c r="J5336">
        <v>825.81</v>
      </c>
      <c r="K5336">
        <v>1311.42</v>
      </c>
      <c r="AF5336" s="9"/>
    </row>
    <row r="5337" spans="7:32" x14ac:dyDescent="0.2">
      <c r="G5337" s="1">
        <v>41220</v>
      </c>
      <c r="H5337" s="1">
        <f t="shared" si="1088"/>
        <v>41220</v>
      </c>
      <c r="I5337">
        <v>1394.53</v>
      </c>
      <c r="J5337">
        <v>804.52</v>
      </c>
      <c r="K5337">
        <v>1289.1099999999999</v>
      </c>
      <c r="AF5337" s="9"/>
    </row>
    <row r="5338" spans="7:32" x14ac:dyDescent="0.2">
      <c r="G5338" s="1">
        <v>41221</v>
      </c>
      <c r="H5338" s="1">
        <f t="shared" si="1088"/>
        <v>41221</v>
      </c>
      <c r="I5338">
        <v>1377.51</v>
      </c>
      <c r="J5338">
        <v>793.65</v>
      </c>
      <c r="K5338">
        <v>1276.72</v>
      </c>
      <c r="AF5338" s="9"/>
    </row>
    <row r="5339" spans="7:32" x14ac:dyDescent="0.2">
      <c r="G5339" s="1">
        <v>41222</v>
      </c>
      <c r="H5339" s="1">
        <f t="shared" si="1088"/>
        <v>41222</v>
      </c>
      <c r="I5339">
        <v>1379.85</v>
      </c>
      <c r="J5339">
        <v>795.02</v>
      </c>
      <c r="K5339">
        <v>1276.02</v>
      </c>
      <c r="AF5339" s="9"/>
    </row>
    <row r="5340" spans="7:32" x14ac:dyDescent="0.2">
      <c r="G5340" s="1">
        <v>41225</v>
      </c>
      <c r="H5340" s="1">
        <f t="shared" si="1088"/>
        <v>41225</v>
      </c>
      <c r="I5340">
        <v>1380.03</v>
      </c>
      <c r="J5340">
        <v>793.76</v>
      </c>
      <c r="K5340">
        <v>1274.27</v>
      </c>
      <c r="AF5340" s="9"/>
    </row>
    <row r="5341" spans="7:32" x14ac:dyDescent="0.2">
      <c r="G5341" s="1">
        <v>41226</v>
      </c>
      <c r="H5341" s="1">
        <f t="shared" si="1088"/>
        <v>41226</v>
      </c>
      <c r="I5341">
        <v>1374.53</v>
      </c>
      <c r="J5341">
        <v>789.01</v>
      </c>
      <c r="K5341">
        <v>1271.8499999999999</v>
      </c>
      <c r="AF5341" s="9"/>
    </row>
    <row r="5342" spans="7:32" x14ac:dyDescent="0.2">
      <c r="G5342" s="1">
        <v>41227</v>
      </c>
      <c r="H5342" s="1">
        <f t="shared" si="1088"/>
        <v>41227</v>
      </c>
      <c r="I5342">
        <v>1355.49</v>
      </c>
      <c r="J5342">
        <v>773.2</v>
      </c>
      <c r="K5342">
        <v>1257.1199999999999</v>
      </c>
      <c r="AF5342" s="9"/>
    </row>
    <row r="5343" spans="7:32" x14ac:dyDescent="0.2">
      <c r="G5343" s="1">
        <v>41228</v>
      </c>
      <c r="H5343" s="1">
        <f t="shared" si="1088"/>
        <v>41228</v>
      </c>
      <c r="I5343">
        <v>1353.33</v>
      </c>
      <c r="J5343">
        <v>769.48</v>
      </c>
      <c r="K5343">
        <v>1253.8599999999999</v>
      </c>
      <c r="AF5343" s="9"/>
    </row>
    <row r="5344" spans="7:32" x14ac:dyDescent="0.2">
      <c r="G5344" s="1">
        <v>41229</v>
      </c>
      <c r="H5344" s="1">
        <f t="shared" si="1088"/>
        <v>41229</v>
      </c>
      <c r="I5344">
        <v>1359.88</v>
      </c>
      <c r="J5344">
        <v>776.28</v>
      </c>
      <c r="K5344">
        <v>1253.31</v>
      </c>
      <c r="AF5344" s="9"/>
    </row>
    <row r="5345" spans="7:32" x14ac:dyDescent="0.2">
      <c r="G5345" s="1">
        <v>41232</v>
      </c>
      <c r="H5345" s="1">
        <f t="shared" si="1088"/>
        <v>41232</v>
      </c>
      <c r="I5345">
        <v>1386.89</v>
      </c>
      <c r="J5345">
        <v>793.06</v>
      </c>
      <c r="K5345">
        <v>1280.8599999999999</v>
      </c>
      <c r="AF5345" s="9"/>
    </row>
    <row r="5346" spans="7:32" x14ac:dyDescent="0.2">
      <c r="G5346" s="1">
        <v>41233</v>
      </c>
      <c r="H5346" s="1">
        <f t="shared" si="1088"/>
        <v>41233</v>
      </c>
      <c r="I5346">
        <v>1387.81</v>
      </c>
      <c r="J5346">
        <v>793.81</v>
      </c>
      <c r="K5346">
        <v>1281.29</v>
      </c>
      <c r="AF5346" s="9"/>
    </row>
    <row r="5347" spans="7:32" x14ac:dyDescent="0.2">
      <c r="G5347" s="1">
        <v>41234</v>
      </c>
      <c r="H5347" s="1">
        <f t="shared" si="1088"/>
        <v>41234</v>
      </c>
      <c r="I5347">
        <v>1391.03</v>
      </c>
      <c r="J5347">
        <v>798.38</v>
      </c>
      <c r="K5347">
        <v>1284.32</v>
      </c>
      <c r="AF5347" s="9"/>
    </row>
    <row r="5348" spans="7:32" x14ac:dyDescent="0.2">
      <c r="G5348" s="1">
        <v>41234</v>
      </c>
      <c r="H5348" s="1">
        <f t="shared" si="1088"/>
        <v>41234</v>
      </c>
      <c r="I5348">
        <v>1391.03</v>
      </c>
      <c r="J5348">
        <v>798.38</v>
      </c>
      <c r="K5348" t="s">
        <v>9</v>
      </c>
      <c r="AF5348" s="9"/>
    </row>
    <row r="5349" spans="7:32" x14ac:dyDescent="0.2">
      <c r="G5349" s="1">
        <v>41235</v>
      </c>
      <c r="H5349" s="1">
        <f t="shared" si="1088"/>
        <v>41235</v>
      </c>
      <c r="I5349" t="s">
        <v>9</v>
      </c>
      <c r="J5349" t="s">
        <v>9</v>
      </c>
      <c r="K5349">
        <v>1290.5</v>
      </c>
      <c r="AF5349" s="9"/>
    </row>
    <row r="5350" spans="7:32" x14ac:dyDescent="0.2">
      <c r="G5350" s="1">
        <v>41236</v>
      </c>
      <c r="H5350" s="1">
        <f t="shared" si="1088"/>
        <v>41236</v>
      </c>
      <c r="I5350">
        <v>1409.15</v>
      </c>
      <c r="J5350">
        <v>807.18</v>
      </c>
      <c r="K5350">
        <v>1304.8499999999999</v>
      </c>
      <c r="AF5350" s="9"/>
    </row>
    <row r="5351" spans="7:32" x14ac:dyDescent="0.2">
      <c r="G5351" s="1">
        <v>41239</v>
      </c>
      <c r="H5351" s="1">
        <f t="shared" si="1088"/>
        <v>41239</v>
      </c>
      <c r="I5351">
        <v>1406.29</v>
      </c>
      <c r="J5351">
        <v>809.02</v>
      </c>
      <c r="K5351">
        <v>1302.6300000000001</v>
      </c>
      <c r="AF5351" s="9"/>
    </row>
    <row r="5352" spans="7:32" x14ac:dyDescent="0.2">
      <c r="G5352" s="1">
        <v>41240</v>
      </c>
      <c r="H5352" s="1">
        <f t="shared" si="1088"/>
        <v>41240</v>
      </c>
      <c r="I5352">
        <v>1398.94</v>
      </c>
      <c r="J5352">
        <v>807.74</v>
      </c>
      <c r="K5352">
        <v>1299.3599999999999</v>
      </c>
      <c r="AF5352" s="9"/>
    </row>
    <row r="5353" spans="7:32" x14ac:dyDescent="0.2">
      <c r="G5353" s="1">
        <v>41241</v>
      </c>
      <c r="H5353" s="1">
        <f t="shared" si="1088"/>
        <v>41241</v>
      </c>
      <c r="I5353">
        <v>1409.93</v>
      </c>
      <c r="J5353">
        <v>813.5</v>
      </c>
      <c r="K5353">
        <v>1303.8499999999999</v>
      </c>
      <c r="AF5353" s="9"/>
    </row>
    <row r="5354" spans="7:32" x14ac:dyDescent="0.2">
      <c r="G5354" s="1">
        <v>41242</v>
      </c>
      <c r="H5354" s="1">
        <f t="shared" si="1088"/>
        <v>41242</v>
      </c>
      <c r="I5354">
        <v>1415.95</v>
      </c>
      <c r="J5354">
        <v>823.2</v>
      </c>
      <c r="K5354">
        <v>1314.67</v>
      </c>
      <c r="AF5354" s="9"/>
    </row>
    <row r="5355" spans="7:32" x14ac:dyDescent="0.2">
      <c r="G5355" s="1">
        <v>41243</v>
      </c>
      <c r="H5355" s="1">
        <f t="shared" si="1088"/>
        <v>41243</v>
      </c>
      <c r="I5355">
        <v>1416.18</v>
      </c>
      <c r="J5355">
        <v>821.92</v>
      </c>
      <c r="K5355">
        <v>1315.49</v>
      </c>
      <c r="AF5355" s="9"/>
    </row>
    <row r="5356" spans="7:32" x14ac:dyDescent="0.2">
      <c r="G5356" s="1">
        <v>41246</v>
      </c>
      <c r="H5356" s="1">
        <f t="shared" si="1088"/>
        <v>41246</v>
      </c>
      <c r="I5356">
        <v>1409.46</v>
      </c>
      <c r="J5356">
        <v>820.8</v>
      </c>
      <c r="K5356">
        <v>1313.82</v>
      </c>
      <c r="AF5356" s="9"/>
    </row>
    <row r="5357" spans="7:32" x14ac:dyDescent="0.2">
      <c r="G5357" s="1">
        <v>41247</v>
      </c>
      <c r="H5357" s="1">
        <f t="shared" si="1088"/>
        <v>41247</v>
      </c>
      <c r="I5357">
        <v>1407.05</v>
      </c>
      <c r="J5357">
        <v>822.12</v>
      </c>
      <c r="K5357">
        <v>1314.02</v>
      </c>
      <c r="AF5357" s="9"/>
    </row>
    <row r="5358" spans="7:32" x14ac:dyDescent="0.2">
      <c r="G5358" s="1">
        <v>41248</v>
      </c>
      <c r="H5358" s="1">
        <f t="shared" si="1088"/>
        <v>41248</v>
      </c>
      <c r="I5358">
        <v>1409.28</v>
      </c>
      <c r="J5358">
        <v>820.6</v>
      </c>
      <c r="K5358">
        <v>1315.4</v>
      </c>
      <c r="AF5358" s="9"/>
    </row>
    <row r="5359" spans="7:32" x14ac:dyDescent="0.2">
      <c r="G5359" s="1">
        <v>41249</v>
      </c>
      <c r="H5359" s="1">
        <f t="shared" si="1088"/>
        <v>41249</v>
      </c>
      <c r="I5359">
        <v>1413.94</v>
      </c>
      <c r="J5359">
        <v>821.79</v>
      </c>
      <c r="K5359">
        <v>1319.13</v>
      </c>
      <c r="AF5359" s="9"/>
    </row>
    <row r="5360" spans="7:32" x14ac:dyDescent="0.2">
      <c r="G5360" s="1">
        <v>41250</v>
      </c>
      <c r="H5360" s="1">
        <f t="shared" si="1088"/>
        <v>41250</v>
      </c>
      <c r="I5360">
        <v>1418.07</v>
      </c>
      <c r="J5360">
        <v>822.27</v>
      </c>
      <c r="K5360">
        <v>1320.74</v>
      </c>
      <c r="AF5360" s="9"/>
    </row>
    <row r="5361" spans="7:32" x14ac:dyDescent="0.2">
      <c r="G5361" s="1">
        <v>41253</v>
      </c>
      <c r="H5361" s="1">
        <f t="shared" si="1088"/>
        <v>41253</v>
      </c>
      <c r="I5361">
        <v>1418.55</v>
      </c>
      <c r="J5361">
        <v>826.26</v>
      </c>
      <c r="K5361">
        <v>1321.96</v>
      </c>
      <c r="AF5361" s="9"/>
    </row>
    <row r="5362" spans="7:32" x14ac:dyDescent="0.2">
      <c r="G5362" s="1">
        <v>41254</v>
      </c>
      <c r="H5362" s="1">
        <f t="shared" si="1088"/>
        <v>41254</v>
      </c>
      <c r="I5362">
        <v>1427.84</v>
      </c>
      <c r="J5362">
        <v>834.99</v>
      </c>
      <c r="K5362">
        <v>1329.94</v>
      </c>
      <c r="AF5362" s="9"/>
    </row>
    <row r="5363" spans="7:32" x14ac:dyDescent="0.2">
      <c r="G5363" s="1">
        <v>41255</v>
      </c>
      <c r="H5363" s="1">
        <f t="shared" si="1088"/>
        <v>41255</v>
      </c>
      <c r="I5363">
        <v>1428.48</v>
      </c>
      <c r="J5363">
        <v>829.39</v>
      </c>
      <c r="K5363">
        <v>1332.27</v>
      </c>
      <c r="AF5363" s="9"/>
    </row>
    <row r="5364" spans="7:32" x14ac:dyDescent="0.2">
      <c r="G5364" s="1">
        <v>41256</v>
      </c>
      <c r="H5364" s="1">
        <f t="shared" si="1088"/>
        <v>41256</v>
      </c>
      <c r="I5364">
        <v>1419.45</v>
      </c>
      <c r="J5364">
        <v>824.2</v>
      </c>
      <c r="K5364">
        <v>1327.62</v>
      </c>
      <c r="AF5364" s="9"/>
    </row>
    <row r="5365" spans="7:32" x14ac:dyDescent="0.2">
      <c r="G5365" s="1">
        <v>41257</v>
      </c>
      <c r="H5365" s="1">
        <f t="shared" si="1088"/>
        <v>41257</v>
      </c>
      <c r="I5365">
        <v>1413.58</v>
      </c>
      <c r="J5365">
        <v>823.75</v>
      </c>
      <c r="K5365">
        <v>1325.49</v>
      </c>
      <c r="AF5365" s="9"/>
    </row>
    <row r="5366" spans="7:32" x14ac:dyDescent="0.2">
      <c r="G5366" s="1">
        <v>41260</v>
      </c>
      <c r="H5366" s="1">
        <f t="shared" si="1088"/>
        <v>41260</v>
      </c>
      <c r="I5366">
        <v>1430.36</v>
      </c>
      <c r="J5366">
        <v>835</v>
      </c>
      <c r="K5366">
        <v>1335.2</v>
      </c>
      <c r="AF5366" s="9"/>
    </row>
    <row r="5367" spans="7:32" x14ac:dyDescent="0.2">
      <c r="G5367" s="1">
        <v>41261</v>
      </c>
      <c r="H5367" s="1">
        <f t="shared" si="1088"/>
        <v>41261</v>
      </c>
      <c r="I5367">
        <v>1446.79</v>
      </c>
      <c r="J5367">
        <v>847.69</v>
      </c>
      <c r="K5367">
        <v>1347.92</v>
      </c>
      <c r="AF5367" s="9"/>
    </row>
    <row r="5368" spans="7:32" x14ac:dyDescent="0.2">
      <c r="G5368" s="1">
        <v>41262</v>
      </c>
      <c r="H5368" s="1">
        <f t="shared" si="1088"/>
        <v>41262</v>
      </c>
      <c r="I5368">
        <v>1435.81</v>
      </c>
      <c r="J5368">
        <v>847.89</v>
      </c>
      <c r="K5368">
        <v>1348.9</v>
      </c>
      <c r="AF5368" s="9"/>
    </row>
    <row r="5369" spans="7:32" x14ac:dyDescent="0.2">
      <c r="G5369" s="1">
        <v>41263</v>
      </c>
      <c r="H5369" s="1">
        <f t="shared" si="1088"/>
        <v>41263</v>
      </c>
      <c r="I5369">
        <v>1443.69</v>
      </c>
      <c r="J5369">
        <v>852.49</v>
      </c>
      <c r="K5369">
        <v>1351.85</v>
      </c>
      <c r="AF5369" s="9"/>
    </row>
    <row r="5370" spans="7:32" x14ac:dyDescent="0.2">
      <c r="G5370" s="1">
        <v>41264</v>
      </c>
      <c r="H5370" s="1">
        <f t="shared" si="1088"/>
        <v>41264</v>
      </c>
      <c r="I5370">
        <v>1430.15</v>
      </c>
      <c r="J5370">
        <v>847.92</v>
      </c>
      <c r="K5370">
        <v>1341.06</v>
      </c>
      <c r="AF5370" s="9"/>
    </row>
    <row r="5371" spans="7:32" x14ac:dyDescent="0.2">
      <c r="G5371" s="1">
        <v>41267</v>
      </c>
      <c r="H5371" s="1">
        <f t="shared" si="1088"/>
        <v>41267</v>
      </c>
      <c r="I5371">
        <v>1426.66</v>
      </c>
      <c r="J5371">
        <v>844.74</v>
      </c>
      <c r="K5371">
        <v>1338.34</v>
      </c>
      <c r="AF5371" s="9"/>
    </row>
    <row r="5372" spans="7:32" x14ac:dyDescent="0.2">
      <c r="G5372" s="1">
        <v>41267</v>
      </c>
      <c r="H5372" s="1">
        <f t="shared" si="1088"/>
        <v>41267</v>
      </c>
      <c r="I5372">
        <v>1426.66</v>
      </c>
      <c r="J5372">
        <v>844.74</v>
      </c>
      <c r="K5372" t="s">
        <v>9</v>
      </c>
      <c r="AF5372" s="9"/>
    </row>
    <row r="5373" spans="7:32" x14ac:dyDescent="0.2">
      <c r="G5373" s="1">
        <v>41268</v>
      </c>
      <c r="H5373" s="1">
        <f t="shared" si="1088"/>
        <v>41268</v>
      </c>
      <c r="I5373" t="s">
        <v>9</v>
      </c>
      <c r="J5373" t="s">
        <v>9</v>
      </c>
      <c r="K5373">
        <v>1339.04</v>
      </c>
      <c r="AF5373" s="9"/>
    </row>
    <row r="5374" spans="7:32" x14ac:dyDescent="0.2">
      <c r="G5374" s="1">
        <v>41269</v>
      </c>
      <c r="H5374" s="1">
        <f t="shared" si="1088"/>
        <v>41269</v>
      </c>
      <c r="I5374">
        <v>1419.83</v>
      </c>
      <c r="J5374">
        <v>838.89</v>
      </c>
      <c r="K5374">
        <v>1335.98</v>
      </c>
      <c r="AF5374" s="9"/>
    </row>
    <row r="5375" spans="7:32" x14ac:dyDescent="0.2">
      <c r="G5375" s="1">
        <v>41270</v>
      </c>
      <c r="H5375" s="1">
        <f t="shared" si="1088"/>
        <v>41270</v>
      </c>
      <c r="I5375">
        <v>1418.1</v>
      </c>
      <c r="J5375">
        <v>837.4</v>
      </c>
      <c r="K5375">
        <v>1336.3</v>
      </c>
      <c r="AF5375" s="9"/>
    </row>
    <row r="5376" spans="7:32" x14ac:dyDescent="0.2">
      <c r="G5376" s="1">
        <v>41271</v>
      </c>
      <c r="H5376" s="1">
        <f t="shared" si="1088"/>
        <v>41271</v>
      </c>
      <c r="I5376">
        <v>1402.43</v>
      </c>
      <c r="J5376">
        <v>832.1</v>
      </c>
      <c r="K5376">
        <v>1326.84</v>
      </c>
      <c r="AF5376" s="9"/>
    </row>
    <row r="5377" spans="7:32" x14ac:dyDescent="0.2">
      <c r="G5377" s="1">
        <v>41274</v>
      </c>
      <c r="H5377" s="1">
        <f t="shared" si="1088"/>
        <v>41274</v>
      </c>
      <c r="I5377">
        <v>1426.19</v>
      </c>
      <c r="J5377">
        <v>849.35</v>
      </c>
      <c r="K5377">
        <v>1338.5</v>
      </c>
      <c r="AF5377" s="9"/>
    </row>
    <row r="5378" spans="7:32" x14ac:dyDescent="0.2">
      <c r="G5378" s="1">
        <v>41274</v>
      </c>
      <c r="H5378" s="1">
        <f t="shared" si="1088"/>
        <v>41274</v>
      </c>
      <c r="I5378">
        <v>1426.19</v>
      </c>
      <c r="J5378">
        <v>849.35</v>
      </c>
      <c r="K5378" t="s">
        <v>9</v>
      </c>
      <c r="AF5378" s="9"/>
    </row>
    <row r="5379" spans="7:32" x14ac:dyDescent="0.2">
      <c r="G5379" s="1">
        <v>41275</v>
      </c>
      <c r="H5379" s="1">
        <f t="shared" si="1088"/>
        <v>41275</v>
      </c>
      <c r="I5379" t="s">
        <v>9</v>
      </c>
      <c r="J5379" t="s">
        <v>9</v>
      </c>
      <c r="K5379">
        <v>1338.55</v>
      </c>
      <c r="AF5379" s="9"/>
    </row>
    <row r="5380" spans="7:32" x14ac:dyDescent="0.2">
      <c r="G5380" s="1">
        <v>41276</v>
      </c>
      <c r="H5380" s="1">
        <f t="shared" si="1088"/>
        <v>41276</v>
      </c>
      <c r="I5380">
        <v>1462.42</v>
      </c>
      <c r="J5380">
        <v>873.42</v>
      </c>
      <c r="K5380">
        <v>1367.38</v>
      </c>
      <c r="AF5380" s="9"/>
    </row>
    <row r="5381" spans="7:32" x14ac:dyDescent="0.2">
      <c r="G5381" s="1">
        <v>41277</v>
      </c>
      <c r="H5381" s="1">
        <f t="shared" si="1088"/>
        <v>41277</v>
      </c>
      <c r="I5381">
        <v>1459.37</v>
      </c>
      <c r="J5381">
        <v>872.6</v>
      </c>
      <c r="K5381">
        <v>1364.39</v>
      </c>
      <c r="AF5381" s="9"/>
    </row>
    <row r="5382" spans="7:32" x14ac:dyDescent="0.2">
      <c r="G5382" s="1">
        <v>41278</v>
      </c>
      <c r="H5382" s="1">
        <f t="shared" ref="H5382:H5445" si="1089">IF(ISTEXT(G5382), DATEVALUE(SUBSTITUTE(G5382,".","/")), G5382)</f>
        <v>41278</v>
      </c>
      <c r="I5382">
        <v>1466.47</v>
      </c>
      <c r="J5382">
        <v>879.15</v>
      </c>
      <c r="K5382">
        <v>1370.11</v>
      </c>
      <c r="AF5382" s="9"/>
    </row>
    <row r="5383" spans="7:32" x14ac:dyDescent="0.2">
      <c r="G5383" s="1">
        <v>41281</v>
      </c>
      <c r="H5383" s="1">
        <f t="shared" si="1089"/>
        <v>41281</v>
      </c>
      <c r="I5383">
        <v>1461.89</v>
      </c>
      <c r="J5383">
        <v>875.8</v>
      </c>
      <c r="K5383">
        <v>1366.91</v>
      </c>
      <c r="AF5383" s="9"/>
    </row>
    <row r="5384" spans="7:32" x14ac:dyDescent="0.2">
      <c r="G5384" s="1">
        <v>41282</v>
      </c>
      <c r="H5384" s="1">
        <f t="shared" si="1089"/>
        <v>41282</v>
      </c>
      <c r="I5384">
        <v>1457.15</v>
      </c>
      <c r="J5384">
        <v>874.7</v>
      </c>
      <c r="K5384">
        <v>1362.25</v>
      </c>
      <c r="AF5384" s="9"/>
    </row>
    <row r="5385" spans="7:32" x14ac:dyDescent="0.2">
      <c r="G5385" s="1">
        <v>41283</v>
      </c>
      <c r="H5385" s="1">
        <f t="shared" si="1089"/>
        <v>41283</v>
      </c>
      <c r="I5385">
        <v>1461.02</v>
      </c>
      <c r="J5385">
        <v>879.51</v>
      </c>
      <c r="K5385">
        <v>1367.15</v>
      </c>
      <c r="AF5385" s="9"/>
    </row>
    <row r="5386" spans="7:32" x14ac:dyDescent="0.2">
      <c r="G5386" s="1">
        <v>41284</v>
      </c>
      <c r="H5386" s="1">
        <f t="shared" si="1089"/>
        <v>41284</v>
      </c>
      <c r="I5386">
        <v>1472.12</v>
      </c>
      <c r="J5386">
        <v>881.24</v>
      </c>
      <c r="K5386">
        <v>1378.48</v>
      </c>
      <c r="AF5386" s="9"/>
    </row>
    <row r="5387" spans="7:32" x14ac:dyDescent="0.2">
      <c r="G5387" s="1">
        <v>41285</v>
      </c>
      <c r="H5387" s="1">
        <f t="shared" si="1089"/>
        <v>41285</v>
      </c>
      <c r="I5387">
        <v>1472.05</v>
      </c>
      <c r="J5387">
        <v>880.77</v>
      </c>
      <c r="K5387">
        <v>1381.94</v>
      </c>
      <c r="AF5387" s="9"/>
    </row>
    <row r="5388" spans="7:32" x14ac:dyDescent="0.2">
      <c r="G5388" s="1">
        <v>41288</v>
      </c>
      <c r="H5388" s="1">
        <f t="shared" si="1089"/>
        <v>41288</v>
      </c>
      <c r="I5388">
        <v>1470.68</v>
      </c>
      <c r="J5388">
        <v>880.1</v>
      </c>
      <c r="K5388">
        <v>1380.21</v>
      </c>
      <c r="AF5388" s="9"/>
    </row>
    <row r="5389" spans="7:32" x14ac:dyDescent="0.2">
      <c r="G5389" s="1">
        <v>41289</v>
      </c>
      <c r="H5389" s="1">
        <f t="shared" si="1089"/>
        <v>41289</v>
      </c>
      <c r="I5389">
        <v>1472.34</v>
      </c>
      <c r="J5389">
        <v>884.6</v>
      </c>
      <c r="K5389">
        <v>1382.74</v>
      </c>
      <c r="AF5389" s="9"/>
    </row>
    <row r="5390" spans="7:32" x14ac:dyDescent="0.2">
      <c r="G5390" s="1">
        <v>41290</v>
      </c>
      <c r="H5390" s="1">
        <f t="shared" si="1089"/>
        <v>41290</v>
      </c>
      <c r="I5390">
        <v>1472.63</v>
      </c>
      <c r="J5390">
        <v>882.31</v>
      </c>
      <c r="K5390">
        <v>1378.92</v>
      </c>
      <c r="AF5390" s="9"/>
    </row>
    <row r="5391" spans="7:32" x14ac:dyDescent="0.2">
      <c r="G5391" s="1">
        <v>41291</v>
      </c>
      <c r="H5391" s="1">
        <f t="shared" si="1089"/>
        <v>41291</v>
      </c>
      <c r="I5391">
        <v>1480.94</v>
      </c>
      <c r="J5391">
        <v>890.36</v>
      </c>
      <c r="K5391">
        <v>1386.16</v>
      </c>
      <c r="AF5391" s="9"/>
    </row>
    <row r="5392" spans="7:32" x14ac:dyDescent="0.2">
      <c r="G5392" s="1">
        <v>41292</v>
      </c>
      <c r="H5392" s="1">
        <f t="shared" si="1089"/>
        <v>41292</v>
      </c>
      <c r="I5392">
        <v>1485.98</v>
      </c>
      <c r="J5392">
        <v>892.8</v>
      </c>
      <c r="K5392">
        <v>1388.11</v>
      </c>
      <c r="AF5392" s="9"/>
    </row>
    <row r="5393" spans="7:32" x14ac:dyDescent="0.2">
      <c r="G5393" s="1">
        <v>41292</v>
      </c>
      <c r="H5393" s="1">
        <f t="shared" si="1089"/>
        <v>41292</v>
      </c>
      <c r="I5393">
        <v>1485.98</v>
      </c>
      <c r="J5393">
        <v>892.8</v>
      </c>
      <c r="K5393" t="s">
        <v>9</v>
      </c>
      <c r="AF5393" s="9"/>
    </row>
    <row r="5394" spans="7:32" x14ac:dyDescent="0.2">
      <c r="G5394" s="1">
        <v>41295</v>
      </c>
      <c r="H5394" s="1">
        <f t="shared" si="1089"/>
        <v>41295</v>
      </c>
      <c r="I5394" t="s">
        <v>9</v>
      </c>
      <c r="J5394" t="s">
        <v>9</v>
      </c>
      <c r="K5394">
        <v>1389.58</v>
      </c>
      <c r="AF5394" s="9"/>
    </row>
    <row r="5395" spans="7:32" x14ac:dyDescent="0.2">
      <c r="G5395" s="1">
        <v>41296</v>
      </c>
      <c r="H5395" s="1">
        <f t="shared" si="1089"/>
        <v>41296</v>
      </c>
      <c r="I5395">
        <v>1492.56</v>
      </c>
      <c r="J5395">
        <v>899.24</v>
      </c>
      <c r="K5395">
        <v>1393.62</v>
      </c>
      <c r="AF5395" s="9"/>
    </row>
    <row r="5396" spans="7:32" x14ac:dyDescent="0.2">
      <c r="G5396" s="1">
        <v>41297</v>
      </c>
      <c r="H5396" s="1">
        <f t="shared" si="1089"/>
        <v>41297</v>
      </c>
      <c r="I5396">
        <v>1494.81</v>
      </c>
      <c r="J5396">
        <v>896.7</v>
      </c>
      <c r="K5396">
        <v>1393.04</v>
      </c>
      <c r="AF5396" s="9"/>
    </row>
    <row r="5397" spans="7:32" x14ac:dyDescent="0.2">
      <c r="G5397" s="1">
        <v>41298</v>
      </c>
      <c r="H5397" s="1">
        <f t="shared" si="1089"/>
        <v>41298</v>
      </c>
      <c r="I5397">
        <v>1494.82</v>
      </c>
      <c r="J5397">
        <v>900.19</v>
      </c>
      <c r="K5397">
        <v>1396.14</v>
      </c>
      <c r="AF5397" s="9"/>
    </row>
    <row r="5398" spans="7:32" x14ac:dyDescent="0.2">
      <c r="G5398" s="1">
        <v>41299</v>
      </c>
      <c r="H5398" s="1">
        <f t="shared" si="1089"/>
        <v>41299</v>
      </c>
      <c r="I5398">
        <v>1502.96</v>
      </c>
      <c r="J5398">
        <v>905.24</v>
      </c>
      <c r="K5398">
        <v>1405.47</v>
      </c>
      <c r="AF5398" s="9"/>
    </row>
    <row r="5399" spans="7:32" x14ac:dyDescent="0.2">
      <c r="G5399" s="1">
        <v>41302</v>
      </c>
      <c r="H5399" s="1">
        <f t="shared" si="1089"/>
        <v>41302</v>
      </c>
      <c r="I5399">
        <v>1500.18</v>
      </c>
      <c r="J5399">
        <v>906.71</v>
      </c>
      <c r="K5399">
        <v>1403.04</v>
      </c>
      <c r="AF5399" s="9"/>
    </row>
    <row r="5400" spans="7:32" x14ac:dyDescent="0.2">
      <c r="G5400" s="1">
        <v>41303</v>
      </c>
      <c r="H5400" s="1">
        <f t="shared" si="1089"/>
        <v>41303</v>
      </c>
      <c r="I5400">
        <v>1507.84</v>
      </c>
      <c r="J5400">
        <v>907.31</v>
      </c>
      <c r="K5400">
        <v>1410.68</v>
      </c>
      <c r="AF5400" s="9"/>
    </row>
    <row r="5401" spans="7:32" x14ac:dyDescent="0.2">
      <c r="G5401" s="1">
        <v>41304</v>
      </c>
      <c r="H5401" s="1">
        <f t="shared" si="1089"/>
        <v>41304</v>
      </c>
      <c r="I5401">
        <v>1501.96</v>
      </c>
      <c r="J5401">
        <v>896.91</v>
      </c>
      <c r="K5401">
        <v>1409.47</v>
      </c>
      <c r="AF5401" s="9"/>
    </row>
    <row r="5402" spans="7:32" x14ac:dyDescent="0.2">
      <c r="G5402" s="1">
        <v>41305</v>
      </c>
      <c r="H5402" s="1">
        <f t="shared" si="1089"/>
        <v>41305</v>
      </c>
      <c r="I5402">
        <v>1498.11</v>
      </c>
      <c r="J5402">
        <v>902.09</v>
      </c>
      <c r="K5402">
        <v>1405.47</v>
      </c>
      <c r="AF5402" s="9"/>
    </row>
    <row r="5403" spans="7:32" x14ac:dyDescent="0.2">
      <c r="G5403" s="1">
        <v>41306</v>
      </c>
      <c r="H5403" s="1">
        <f t="shared" si="1089"/>
        <v>41306</v>
      </c>
      <c r="I5403">
        <v>1513.17</v>
      </c>
      <c r="J5403">
        <v>911.2</v>
      </c>
      <c r="K5403">
        <v>1416.79</v>
      </c>
      <c r="AF5403" s="9"/>
    </row>
    <row r="5404" spans="7:32" x14ac:dyDescent="0.2">
      <c r="G5404" s="1">
        <v>41309</v>
      </c>
      <c r="H5404" s="1">
        <f t="shared" si="1089"/>
        <v>41309</v>
      </c>
      <c r="I5404">
        <v>1495.71</v>
      </c>
      <c r="J5404">
        <v>899.28</v>
      </c>
      <c r="K5404">
        <v>1399.68</v>
      </c>
      <c r="AF5404" s="9"/>
    </row>
    <row r="5405" spans="7:32" x14ac:dyDescent="0.2">
      <c r="G5405" s="1">
        <v>41310</v>
      </c>
      <c r="H5405" s="1">
        <f t="shared" si="1089"/>
        <v>41310</v>
      </c>
      <c r="I5405">
        <v>1511.29</v>
      </c>
      <c r="J5405">
        <v>908.22</v>
      </c>
      <c r="K5405">
        <v>1405.15</v>
      </c>
      <c r="AF5405" s="9"/>
    </row>
    <row r="5406" spans="7:32" x14ac:dyDescent="0.2">
      <c r="G5406" s="1">
        <v>41311</v>
      </c>
      <c r="H5406" s="1">
        <f t="shared" si="1089"/>
        <v>41311</v>
      </c>
      <c r="I5406">
        <v>1512.12</v>
      </c>
      <c r="J5406">
        <v>911.29</v>
      </c>
      <c r="K5406">
        <v>1408.35</v>
      </c>
      <c r="AF5406" s="9"/>
    </row>
    <row r="5407" spans="7:32" x14ac:dyDescent="0.2">
      <c r="G5407" s="1">
        <v>41312</v>
      </c>
      <c r="H5407" s="1">
        <f t="shared" si="1089"/>
        <v>41312</v>
      </c>
      <c r="I5407">
        <v>1509.39</v>
      </c>
      <c r="J5407">
        <v>908.1</v>
      </c>
      <c r="K5407">
        <v>1401.92</v>
      </c>
      <c r="AF5407" s="9"/>
    </row>
    <row r="5408" spans="7:32" x14ac:dyDescent="0.2">
      <c r="G5408" s="1">
        <v>41313</v>
      </c>
      <c r="H5408" s="1">
        <f t="shared" si="1089"/>
        <v>41313</v>
      </c>
      <c r="I5408">
        <v>1517.93</v>
      </c>
      <c r="J5408">
        <v>913.67</v>
      </c>
      <c r="K5408">
        <v>1410.44</v>
      </c>
      <c r="AF5408" s="9"/>
    </row>
    <row r="5409" spans="7:32" x14ac:dyDescent="0.2">
      <c r="G5409" s="1">
        <v>41316</v>
      </c>
      <c r="H5409" s="1">
        <f t="shared" si="1089"/>
        <v>41316</v>
      </c>
      <c r="I5409">
        <v>1517.01</v>
      </c>
      <c r="J5409">
        <v>913.03</v>
      </c>
      <c r="K5409">
        <v>1405.7</v>
      </c>
      <c r="AF5409" s="9"/>
    </row>
    <row r="5410" spans="7:32" x14ac:dyDescent="0.2">
      <c r="G5410" s="1">
        <v>41317</v>
      </c>
      <c r="H5410" s="1">
        <f t="shared" si="1089"/>
        <v>41317</v>
      </c>
      <c r="I5410">
        <v>1519.43</v>
      </c>
      <c r="J5410">
        <v>917.52</v>
      </c>
      <c r="K5410">
        <v>1413.83</v>
      </c>
      <c r="AF5410" s="9"/>
    </row>
    <row r="5411" spans="7:32" x14ac:dyDescent="0.2">
      <c r="G5411" s="1">
        <v>41318</v>
      </c>
      <c r="H5411" s="1">
        <f t="shared" si="1089"/>
        <v>41318</v>
      </c>
      <c r="I5411">
        <v>1520.33</v>
      </c>
      <c r="J5411">
        <v>920.58</v>
      </c>
      <c r="K5411">
        <v>1413.81</v>
      </c>
      <c r="AF5411" s="9"/>
    </row>
    <row r="5412" spans="7:32" x14ac:dyDescent="0.2">
      <c r="G5412" s="1">
        <v>41319</v>
      </c>
      <c r="H5412" s="1">
        <f t="shared" si="1089"/>
        <v>41319</v>
      </c>
      <c r="I5412">
        <v>1521.38</v>
      </c>
      <c r="J5412">
        <v>923.76</v>
      </c>
      <c r="K5412">
        <v>1411.59</v>
      </c>
      <c r="AF5412" s="9"/>
    </row>
    <row r="5413" spans="7:32" x14ac:dyDescent="0.2">
      <c r="G5413" s="1">
        <v>41320</v>
      </c>
      <c r="H5413" s="1">
        <f t="shared" si="1089"/>
        <v>41320</v>
      </c>
      <c r="I5413">
        <v>1519.79</v>
      </c>
      <c r="J5413">
        <v>923.15</v>
      </c>
      <c r="K5413">
        <v>1406.92</v>
      </c>
      <c r="AF5413" s="9"/>
    </row>
    <row r="5414" spans="7:32" x14ac:dyDescent="0.2">
      <c r="G5414" s="1">
        <v>41320</v>
      </c>
      <c r="H5414" s="1">
        <f t="shared" si="1089"/>
        <v>41320</v>
      </c>
      <c r="I5414">
        <v>1519.79</v>
      </c>
      <c r="J5414">
        <v>923.15</v>
      </c>
      <c r="K5414" t="s">
        <v>9</v>
      </c>
      <c r="AF5414" s="9"/>
    </row>
    <row r="5415" spans="7:32" x14ac:dyDescent="0.2">
      <c r="G5415" s="1">
        <v>41323</v>
      </c>
      <c r="H5415" s="1">
        <f t="shared" si="1089"/>
        <v>41323</v>
      </c>
      <c r="I5415" t="s">
        <v>9</v>
      </c>
      <c r="J5415" t="s">
        <v>9</v>
      </c>
      <c r="K5415">
        <v>1408.46</v>
      </c>
      <c r="AF5415" s="9"/>
    </row>
    <row r="5416" spans="7:32" x14ac:dyDescent="0.2">
      <c r="G5416" s="1">
        <v>41324</v>
      </c>
      <c r="H5416" s="1">
        <f t="shared" si="1089"/>
        <v>41324</v>
      </c>
      <c r="I5416">
        <v>1530.94</v>
      </c>
      <c r="J5416">
        <v>932</v>
      </c>
      <c r="K5416">
        <v>1419.81</v>
      </c>
      <c r="AF5416" s="9"/>
    </row>
    <row r="5417" spans="7:32" x14ac:dyDescent="0.2">
      <c r="G5417" s="1">
        <v>41325</v>
      </c>
      <c r="H5417" s="1">
        <f t="shared" si="1089"/>
        <v>41325</v>
      </c>
      <c r="I5417">
        <v>1511.95</v>
      </c>
      <c r="J5417">
        <v>913.5</v>
      </c>
      <c r="K5417">
        <v>1410.01</v>
      </c>
      <c r="AF5417" s="9"/>
    </row>
    <row r="5418" spans="7:32" x14ac:dyDescent="0.2">
      <c r="G5418" s="1">
        <v>41326</v>
      </c>
      <c r="H5418" s="1">
        <f t="shared" si="1089"/>
        <v>41326</v>
      </c>
      <c r="I5418">
        <v>1502.42</v>
      </c>
      <c r="J5418">
        <v>905.4</v>
      </c>
      <c r="K5418">
        <v>1392.11</v>
      </c>
      <c r="AF5418" s="9"/>
    </row>
    <row r="5419" spans="7:32" x14ac:dyDescent="0.2">
      <c r="G5419" s="1">
        <v>41327</v>
      </c>
      <c r="H5419" s="1">
        <f t="shared" si="1089"/>
        <v>41327</v>
      </c>
      <c r="I5419">
        <v>1515.6</v>
      </c>
      <c r="J5419">
        <v>916.16</v>
      </c>
      <c r="K5419">
        <v>1402.05</v>
      </c>
      <c r="AF5419" s="9"/>
    </row>
    <row r="5420" spans="7:32" x14ac:dyDescent="0.2">
      <c r="G5420" s="1">
        <v>41330</v>
      </c>
      <c r="H5420" s="1">
        <f t="shared" si="1089"/>
        <v>41330</v>
      </c>
      <c r="I5420">
        <v>1487.85</v>
      </c>
      <c r="J5420">
        <v>895.84</v>
      </c>
      <c r="K5420">
        <v>1391.22</v>
      </c>
      <c r="AF5420" s="9"/>
    </row>
    <row r="5421" spans="7:32" x14ac:dyDescent="0.2">
      <c r="G5421" s="1">
        <v>41331</v>
      </c>
      <c r="H5421" s="1">
        <f t="shared" si="1089"/>
        <v>41331</v>
      </c>
      <c r="I5421">
        <v>1496.94</v>
      </c>
      <c r="J5421">
        <v>900.05</v>
      </c>
      <c r="K5421">
        <v>1386.06</v>
      </c>
      <c r="AF5421" s="9"/>
    </row>
    <row r="5422" spans="7:32" x14ac:dyDescent="0.2">
      <c r="G5422" s="1">
        <v>41332</v>
      </c>
      <c r="H5422" s="1">
        <f t="shared" si="1089"/>
        <v>41332</v>
      </c>
      <c r="I5422">
        <v>1515.99</v>
      </c>
      <c r="J5422">
        <v>909.92</v>
      </c>
      <c r="K5422">
        <v>1399.43</v>
      </c>
      <c r="AF5422" s="9"/>
    </row>
    <row r="5423" spans="7:32" x14ac:dyDescent="0.2">
      <c r="G5423" s="1">
        <v>41333</v>
      </c>
      <c r="H5423" s="1">
        <f t="shared" si="1089"/>
        <v>41333</v>
      </c>
      <c r="I5423">
        <v>1514.68</v>
      </c>
      <c r="J5423">
        <v>911.11</v>
      </c>
      <c r="K5423">
        <v>1405.18</v>
      </c>
      <c r="AF5423" s="9"/>
    </row>
    <row r="5424" spans="7:32" x14ac:dyDescent="0.2">
      <c r="G5424" s="1">
        <v>41334</v>
      </c>
      <c r="H5424" s="1">
        <f t="shared" si="1089"/>
        <v>41334</v>
      </c>
      <c r="I5424">
        <v>1518.2</v>
      </c>
      <c r="J5424">
        <v>914.73</v>
      </c>
      <c r="K5424">
        <v>1401.75</v>
      </c>
      <c r="AF5424" s="9"/>
    </row>
    <row r="5425" spans="7:32" x14ac:dyDescent="0.2">
      <c r="G5425" s="1">
        <v>41337</v>
      </c>
      <c r="H5425" s="1">
        <f t="shared" si="1089"/>
        <v>41337</v>
      </c>
      <c r="I5425">
        <v>1525.2</v>
      </c>
      <c r="J5425">
        <v>916.68</v>
      </c>
      <c r="K5425">
        <v>1404.94</v>
      </c>
      <c r="AF5425" s="9"/>
    </row>
    <row r="5426" spans="7:32" x14ac:dyDescent="0.2">
      <c r="G5426" s="1">
        <v>41338</v>
      </c>
      <c r="H5426" s="1">
        <f t="shared" si="1089"/>
        <v>41338</v>
      </c>
      <c r="I5426">
        <v>1539.79</v>
      </c>
      <c r="J5426">
        <v>927.4</v>
      </c>
      <c r="K5426">
        <v>1420.25</v>
      </c>
      <c r="AF5426" s="9"/>
    </row>
    <row r="5427" spans="7:32" x14ac:dyDescent="0.2">
      <c r="G5427" s="1">
        <v>41339</v>
      </c>
      <c r="H5427" s="1">
        <f t="shared" si="1089"/>
        <v>41339</v>
      </c>
      <c r="I5427">
        <v>1541.46</v>
      </c>
      <c r="J5427">
        <v>929.96</v>
      </c>
      <c r="K5427">
        <v>1422.26</v>
      </c>
      <c r="AF5427" s="9"/>
    </row>
    <row r="5428" spans="7:32" x14ac:dyDescent="0.2">
      <c r="G5428" s="1">
        <v>41340</v>
      </c>
      <c r="H5428" s="1">
        <f t="shared" si="1089"/>
        <v>41340</v>
      </c>
      <c r="I5428">
        <v>1544.26</v>
      </c>
      <c r="J5428">
        <v>934.57</v>
      </c>
      <c r="K5428">
        <v>1424.88</v>
      </c>
      <c r="AF5428" s="9"/>
    </row>
    <row r="5429" spans="7:32" x14ac:dyDescent="0.2">
      <c r="G5429" s="1">
        <v>41341</v>
      </c>
      <c r="H5429" s="1">
        <f t="shared" si="1089"/>
        <v>41341</v>
      </c>
      <c r="I5429">
        <v>1551.18</v>
      </c>
      <c r="J5429">
        <v>942.5</v>
      </c>
      <c r="K5429">
        <v>1428.72</v>
      </c>
      <c r="AF5429" s="9"/>
    </row>
    <row r="5430" spans="7:32" x14ac:dyDescent="0.2">
      <c r="G5430" s="1">
        <v>41344</v>
      </c>
      <c r="H5430" s="1">
        <f t="shared" si="1089"/>
        <v>41344</v>
      </c>
      <c r="I5430">
        <v>1556.22</v>
      </c>
      <c r="J5430">
        <v>942.51</v>
      </c>
      <c r="K5430">
        <v>1434.83</v>
      </c>
      <c r="AF5430" s="9"/>
    </row>
    <row r="5431" spans="7:32" x14ac:dyDescent="0.2">
      <c r="G5431" s="1">
        <v>41345</v>
      </c>
      <c r="H5431" s="1">
        <f t="shared" si="1089"/>
        <v>41345</v>
      </c>
      <c r="I5431">
        <v>1552.48</v>
      </c>
      <c r="J5431">
        <v>940.26</v>
      </c>
      <c r="K5431">
        <v>1433.28</v>
      </c>
      <c r="AF5431" s="9"/>
    </row>
    <row r="5432" spans="7:32" x14ac:dyDescent="0.2">
      <c r="G5432" s="1">
        <v>41346</v>
      </c>
      <c r="H5432" s="1">
        <f t="shared" si="1089"/>
        <v>41346</v>
      </c>
      <c r="I5432">
        <v>1554.52</v>
      </c>
      <c r="J5432">
        <v>943.9</v>
      </c>
      <c r="K5432">
        <v>1429.84</v>
      </c>
      <c r="AF5432" s="9"/>
    </row>
    <row r="5433" spans="7:32" x14ac:dyDescent="0.2">
      <c r="G5433" s="1">
        <v>41347</v>
      </c>
      <c r="H5433" s="1">
        <f t="shared" si="1089"/>
        <v>41347</v>
      </c>
      <c r="I5433">
        <v>1563.23</v>
      </c>
      <c r="J5433">
        <v>953.07</v>
      </c>
      <c r="K5433">
        <v>1440.21</v>
      </c>
      <c r="AF5433" s="9"/>
    </row>
    <row r="5434" spans="7:32" x14ac:dyDescent="0.2">
      <c r="G5434" s="1">
        <v>41348</v>
      </c>
      <c r="H5434" s="1">
        <f t="shared" si="1089"/>
        <v>41348</v>
      </c>
      <c r="I5434">
        <v>1560.7</v>
      </c>
      <c r="J5434">
        <v>952.48</v>
      </c>
      <c r="K5434">
        <v>1444.48</v>
      </c>
      <c r="AF5434" s="9"/>
    </row>
    <row r="5435" spans="7:32" x14ac:dyDescent="0.2">
      <c r="G5435" s="1">
        <v>41351</v>
      </c>
      <c r="H5435" s="1">
        <f t="shared" si="1089"/>
        <v>41351</v>
      </c>
      <c r="I5435">
        <v>1552.1</v>
      </c>
      <c r="J5435">
        <v>947.2</v>
      </c>
      <c r="K5435">
        <v>1430.97</v>
      </c>
      <c r="AF5435" s="9"/>
    </row>
    <row r="5436" spans="7:32" x14ac:dyDescent="0.2">
      <c r="G5436" s="1">
        <v>41352</v>
      </c>
      <c r="H5436" s="1">
        <f t="shared" si="1089"/>
        <v>41352</v>
      </c>
      <c r="I5436">
        <v>1548.34</v>
      </c>
      <c r="J5436">
        <v>942.85</v>
      </c>
      <c r="K5436">
        <v>1426.75</v>
      </c>
      <c r="AF5436" s="9"/>
    </row>
    <row r="5437" spans="7:32" x14ac:dyDescent="0.2">
      <c r="G5437" s="1">
        <v>41353</v>
      </c>
      <c r="H5437" s="1">
        <f t="shared" si="1089"/>
        <v>41353</v>
      </c>
      <c r="I5437">
        <v>1558.71</v>
      </c>
      <c r="J5437">
        <v>951.95</v>
      </c>
      <c r="K5437">
        <v>1434.35</v>
      </c>
      <c r="AF5437" s="9"/>
    </row>
    <row r="5438" spans="7:32" x14ac:dyDescent="0.2">
      <c r="G5438" s="1">
        <v>41354</v>
      </c>
      <c r="H5438" s="1">
        <f t="shared" si="1089"/>
        <v>41354</v>
      </c>
      <c r="I5438">
        <v>1545.8</v>
      </c>
      <c r="J5438">
        <v>943.92</v>
      </c>
      <c r="K5438">
        <v>1426.66</v>
      </c>
      <c r="AF5438" s="9"/>
    </row>
    <row r="5439" spans="7:32" x14ac:dyDescent="0.2">
      <c r="G5439" s="1">
        <v>41355</v>
      </c>
      <c r="H5439" s="1">
        <f t="shared" si="1089"/>
        <v>41355</v>
      </c>
      <c r="I5439">
        <v>1556.89</v>
      </c>
      <c r="J5439">
        <v>946.27</v>
      </c>
      <c r="K5439">
        <v>1432.33</v>
      </c>
      <c r="AF5439" s="9"/>
    </row>
    <row r="5440" spans="7:32" x14ac:dyDescent="0.2">
      <c r="G5440" s="1">
        <v>41358</v>
      </c>
      <c r="H5440" s="1">
        <f t="shared" si="1089"/>
        <v>41358</v>
      </c>
      <c r="I5440">
        <v>1551.69</v>
      </c>
      <c r="J5440">
        <v>945.85</v>
      </c>
      <c r="K5440">
        <v>1426.71</v>
      </c>
      <c r="AF5440" s="9"/>
    </row>
    <row r="5441" spans="7:32" x14ac:dyDescent="0.2">
      <c r="G5441" s="1">
        <v>41359</v>
      </c>
      <c r="H5441" s="1">
        <f t="shared" si="1089"/>
        <v>41359</v>
      </c>
      <c r="I5441">
        <v>1563.77</v>
      </c>
      <c r="J5441">
        <v>949.82</v>
      </c>
      <c r="K5441">
        <v>1432.64</v>
      </c>
      <c r="AF5441" s="9"/>
    </row>
    <row r="5442" spans="7:32" x14ac:dyDescent="0.2">
      <c r="G5442" s="1">
        <v>41360</v>
      </c>
      <c r="H5442" s="1">
        <f t="shared" si="1089"/>
        <v>41360</v>
      </c>
      <c r="I5442">
        <v>1562.85</v>
      </c>
      <c r="J5442">
        <v>950.24</v>
      </c>
      <c r="K5442">
        <v>1428.95</v>
      </c>
      <c r="AF5442" s="9"/>
    </row>
    <row r="5443" spans="7:32" x14ac:dyDescent="0.2">
      <c r="G5443" s="1">
        <v>41361</v>
      </c>
      <c r="H5443" s="1">
        <f t="shared" si="1089"/>
        <v>41361</v>
      </c>
      <c r="I5443">
        <v>1569.19</v>
      </c>
      <c r="J5443">
        <v>951.54</v>
      </c>
      <c r="K5443">
        <v>1434.62</v>
      </c>
      <c r="AF5443" s="9"/>
    </row>
    <row r="5444" spans="7:32" x14ac:dyDescent="0.2">
      <c r="G5444" s="1">
        <v>41361</v>
      </c>
      <c r="H5444" s="1">
        <f t="shared" si="1089"/>
        <v>41361</v>
      </c>
      <c r="I5444">
        <v>1569.19</v>
      </c>
      <c r="J5444">
        <v>951.54</v>
      </c>
      <c r="K5444" t="s">
        <v>9</v>
      </c>
      <c r="AF5444" s="9"/>
    </row>
    <row r="5445" spans="7:32" x14ac:dyDescent="0.2">
      <c r="G5445" s="1">
        <v>41362</v>
      </c>
      <c r="H5445" s="1">
        <f t="shared" si="1089"/>
        <v>41362</v>
      </c>
      <c r="I5445" t="s">
        <v>9</v>
      </c>
      <c r="J5445" t="s">
        <v>9</v>
      </c>
      <c r="K5445">
        <v>1434.51</v>
      </c>
      <c r="AF5445" s="9"/>
    </row>
    <row r="5446" spans="7:32" x14ac:dyDescent="0.2">
      <c r="G5446" s="1">
        <v>41365</v>
      </c>
      <c r="H5446" s="1">
        <f t="shared" ref="H5446:H5509" si="1090">IF(ISTEXT(G5446), DATEVALUE(SUBSTITUTE(G5446,".","/")), G5446)</f>
        <v>41365</v>
      </c>
      <c r="I5446">
        <v>1562.17</v>
      </c>
      <c r="J5446">
        <v>938.79</v>
      </c>
      <c r="K5446">
        <v>1428.04</v>
      </c>
      <c r="AF5446" s="9"/>
    </row>
    <row r="5447" spans="7:32" x14ac:dyDescent="0.2">
      <c r="G5447" s="1">
        <v>41366</v>
      </c>
      <c r="H5447" s="1">
        <f t="shared" si="1090"/>
        <v>41366</v>
      </c>
      <c r="I5447">
        <v>1570.25</v>
      </c>
      <c r="J5447">
        <v>934.3</v>
      </c>
      <c r="K5447">
        <v>1435.41</v>
      </c>
      <c r="AF5447" s="9"/>
    </row>
    <row r="5448" spans="7:32" x14ac:dyDescent="0.2">
      <c r="G5448" s="1">
        <v>41367</v>
      </c>
      <c r="H5448" s="1">
        <f t="shared" si="1090"/>
        <v>41367</v>
      </c>
      <c r="I5448">
        <v>1553.69</v>
      </c>
      <c r="J5448">
        <v>918.71</v>
      </c>
      <c r="K5448">
        <v>1425.59</v>
      </c>
      <c r="AF5448" s="9"/>
    </row>
    <row r="5449" spans="7:32" x14ac:dyDescent="0.2">
      <c r="G5449" s="1">
        <v>41368</v>
      </c>
      <c r="H5449" s="1">
        <f t="shared" si="1090"/>
        <v>41368</v>
      </c>
      <c r="I5449">
        <v>1559.98</v>
      </c>
      <c r="J5449">
        <v>925.66</v>
      </c>
      <c r="K5449">
        <v>1422.22</v>
      </c>
      <c r="AF5449" s="9"/>
    </row>
    <row r="5450" spans="7:32" x14ac:dyDescent="0.2">
      <c r="G5450" s="1">
        <v>41369</v>
      </c>
      <c r="H5450" s="1">
        <f t="shared" si="1090"/>
        <v>41369</v>
      </c>
      <c r="I5450">
        <v>1553.28</v>
      </c>
      <c r="J5450">
        <v>923.28</v>
      </c>
      <c r="K5450">
        <v>1419.11</v>
      </c>
      <c r="AF5450" s="9"/>
    </row>
    <row r="5451" spans="7:32" x14ac:dyDescent="0.2">
      <c r="G5451" s="1">
        <v>41372</v>
      </c>
      <c r="H5451" s="1">
        <f t="shared" si="1090"/>
        <v>41372</v>
      </c>
      <c r="I5451">
        <v>1563.07</v>
      </c>
      <c r="J5451">
        <v>931.49</v>
      </c>
      <c r="K5451">
        <v>1426.45</v>
      </c>
      <c r="AF5451" s="9"/>
    </row>
    <row r="5452" spans="7:32" x14ac:dyDescent="0.2">
      <c r="G5452" s="1">
        <v>41373</v>
      </c>
      <c r="H5452" s="1">
        <f t="shared" si="1090"/>
        <v>41373</v>
      </c>
      <c r="I5452">
        <v>1568.61</v>
      </c>
      <c r="J5452">
        <v>929.34</v>
      </c>
      <c r="K5452">
        <v>1433.01</v>
      </c>
      <c r="AF5452" s="9"/>
    </row>
    <row r="5453" spans="7:32" x14ac:dyDescent="0.2">
      <c r="G5453" s="1">
        <v>41374</v>
      </c>
      <c r="H5453" s="1">
        <f t="shared" si="1090"/>
        <v>41374</v>
      </c>
      <c r="I5453">
        <v>1587.73</v>
      </c>
      <c r="J5453">
        <v>946.09</v>
      </c>
      <c r="K5453">
        <v>1452.41</v>
      </c>
      <c r="AF5453" s="9"/>
    </row>
    <row r="5454" spans="7:32" x14ac:dyDescent="0.2">
      <c r="G5454" s="1">
        <v>41375</v>
      </c>
      <c r="H5454" s="1">
        <f t="shared" si="1090"/>
        <v>41375</v>
      </c>
      <c r="I5454">
        <v>1593.37</v>
      </c>
      <c r="J5454">
        <v>947.05</v>
      </c>
      <c r="K5454">
        <v>1462.82</v>
      </c>
      <c r="AF5454" s="9"/>
    </row>
    <row r="5455" spans="7:32" x14ac:dyDescent="0.2">
      <c r="G5455" s="1">
        <v>41376</v>
      </c>
      <c r="H5455" s="1">
        <f t="shared" si="1090"/>
        <v>41376</v>
      </c>
      <c r="I5455">
        <v>1588.85</v>
      </c>
      <c r="J5455">
        <v>942.85</v>
      </c>
      <c r="K5455">
        <v>1456.54</v>
      </c>
      <c r="AF5455" s="9"/>
    </row>
    <row r="5456" spans="7:32" x14ac:dyDescent="0.2">
      <c r="G5456" s="1">
        <v>41379</v>
      </c>
      <c r="H5456" s="1">
        <f t="shared" si="1090"/>
        <v>41379</v>
      </c>
      <c r="I5456">
        <v>1552.36</v>
      </c>
      <c r="J5456">
        <v>907.18</v>
      </c>
      <c r="K5456">
        <v>1431.09</v>
      </c>
      <c r="AF5456" s="9"/>
    </row>
    <row r="5457" spans="7:32" x14ac:dyDescent="0.2">
      <c r="G5457" s="1">
        <v>41380</v>
      </c>
      <c r="H5457" s="1">
        <f t="shared" si="1090"/>
        <v>41380</v>
      </c>
      <c r="I5457">
        <v>1574.57</v>
      </c>
      <c r="J5457">
        <v>923.3</v>
      </c>
      <c r="K5457">
        <v>1438.81</v>
      </c>
      <c r="AF5457" s="9"/>
    </row>
    <row r="5458" spans="7:32" x14ac:dyDescent="0.2">
      <c r="G5458" s="1">
        <v>41381</v>
      </c>
      <c r="H5458" s="1">
        <f t="shared" si="1090"/>
        <v>41381</v>
      </c>
      <c r="I5458">
        <v>1552.01</v>
      </c>
      <c r="J5458">
        <v>906.8</v>
      </c>
      <c r="K5458">
        <v>1420.7</v>
      </c>
      <c r="AF5458" s="9"/>
    </row>
    <row r="5459" spans="7:32" x14ac:dyDescent="0.2">
      <c r="G5459" s="1">
        <v>41382</v>
      </c>
      <c r="H5459" s="1">
        <f t="shared" si="1090"/>
        <v>41382</v>
      </c>
      <c r="I5459">
        <v>1541.61</v>
      </c>
      <c r="J5459">
        <v>901.51</v>
      </c>
      <c r="K5459">
        <v>1413.72</v>
      </c>
      <c r="AF5459" s="9"/>
    </row>
    <row r="5460" spans="7:32" x14ac:dyDescent="0.2">
      <c r="G5460" s="1">
        <v>41383</v>
      </c>
      <c r="H5460" s="1">
        <f t="shared" si="1090"/>
        <v>41383</v>
      </c>
      <c r="I5460">
        <v>1555.25</v>
      </c>
      <c r="J5460">
        <v>912.5</v>
      </c>
      <c r="K5460">
        <v>1422.25</v>
      </c>
      <c r="AF5460" s="9"/>
    </row>
    <row r="5461" spans="7:32" x14ac:dyDescent="0.2">
      <c r="G5461" s="1">
        <v>41386</v>
      </c>
      <c r="H5461" s="1">
        <f t="shared" si="1090"/>
        <v>41386</v>
      </c>
      <c r="I5461">
        <v>1562.5</v>
      </c>
      <c r="J5461">
        <v>914.8</v>
      </c>
      <c r="K5461">
        <v>1427.08</v>
      </c>
      <c r="AF5461" s="9"/>
    </row>
    <row r="5462" spans="7:32" x14ac:dyDescent="0.2">
      <c r="G5462" s="1">
        <v>41387</v>
      </c>
      <c r="H5462" s="1">
        <f t="shared" si="1090"/>
        <v>41387</v>
      </c>
      <c r="I5462">
        <v>1578.78</v>
      </c>
      <c r="J5462">
        <v>929.36</v>
      </c>
      <c r="K5462">
        <v>1443.86</v>
      </c>
      <c r="AF5462" s="9"/>
    </row>
    <row r="5463" spans="7:32" x14ac:dyDescent="0.2">
      <c r="G5463" s="1">
        <v>41388</v>
      </c>
      <c r="H5463" s="1">
        <f t="shared" si="1090"/>
        <v>41388</v>
      </c>
      <c r="I5463">
        <v>1578.79</v>
      </c>
      <c r="J5463">
        <v>934.11</v>
      </c>
      <c r="K5463">
        <v>1450.79</v>
      </c>
      <c r="AF5463" s="9"/>
    </row>
    <row r="5464" spans="7:32" x14ac:dyDescent="0.2">
      <c r="G5464" s="1">
        <v>41389</v>
      </c>
      <c r="H5464" s="1">
        <f t="shared" si="1090"/>
        <v>41389</v>
      </c>
      <c r="I5464">
        <v>1585.16</v>
      </c>
      <c r="J5464">
        <v>940.28</v>
      </c>
      <c r="K5464">
        <v>1459.26</v>
      </c>
      <c r="AF5464" s="9"/>
    </row>
    <row r="5465" spans="7:32" x14ac:dyDescent="0.2">
      <c r="G5465" s="1">
        <v>41390</v>
      </c>
      <c r="H5465" s="1">
        <f t="shared" si="1090"/>
        <v>41390</v>
      </c>
      <c r="I5465">
        <v>1582.24</v>
      </c>
      <c r="J5465">
        <v>935.25</v>
      </c>
      <c r="K5465">
        <v>1457.8</v>
      </c>
      <c r="AF5465" s="9"/>
    </row>
    <row r="5466" spans="7:32" x14ac:dyDescent="0.2">
      <c r="G5466" s="1">
        <v>41393</v>
      </c>
      <c r="H5466" s="1">
        <f t="shared" si="1090"/>
        <v>41393</v>
      </c>
      <c r="I5466">
        <v>1593.61</v>
      </c>
      <c r="J5466">
        <v>942.43</v>
      </c>
      <c r="K5466">
        <v>1468.44</v>
      </c>
      <c r="AF5466" s="9"/>
    </row>
    <row r="5467" spans="7:32" x14ac:dyDescent="0.2">
      <c r="G5467" s="1">
        <v>41394</v>
      </c>
      <c r="H5467" s="1">
        <f t="shared" si="1090"/>
        <v>41394</v>
      </c>
      <c r="I5467">
        <v>1597.57</v>
      </c>
      <c r="J5467">
        <v>947.46</v>
      </c>
      <c r="K5467">
        <v>1476.14</v>
      </c>
      <c r="AF5467" s="9"/>
    </row>
    <row r="5468" spans="7:32" x14ac:dyDescent="0.2">
      <c r="G5468" s="1">
        <v>41395</v>
      </c>
      <c r="H5468" s="1">
        <f t="shared" si="1090"/>
        <v>41395</v>
      </c>
      <c r="I5468">
        <v>1582.7</v>
      </c>
      <c r="J5468">
        <v>924.24</v>
      </c>
      <c r="K5468">
        <v>1466.53</v>
      </c>
      <c r="AF5468" s="9"/>
    </row>
    <row r="5469" spans="7:32" x14ac:dyDescent="0.2">
      <c r="G5469" s="1">
        <v>41396</v>
      </c>
      <c r="H5469" s="1">
        <f t="shared" si="1090"/>
        <v>41396</v>
      </c>
      <c r="I5469">
        <v>1597.59</v>
      </c>
      <c r="J5469">
        <v>939.85</v>
      </c>
      <c r="K5469">
        <v>1469.72</v>
      </c>
      <c r="AF5469" s="9"/>
    </row>
    <row r="5470" spans="7:32" x14ac:dyDescent="0.2">
      <c r="G5470" s="1">
        <v>41397</v>
      </c>
      <c r="H5470" s="1">
        <f t="shared" si="1090"/>
        <v>41397</v>
      </c>
      <c r="I5470">
        <v>1614.42</v>
      </c>
      <c r="J5470">
        <v>954.42</v>
      </c>
      <c r="K5470">
        <v>1482.46</v>
      </c>
      <c r="AF5470" s="9"/>
    </row>
    <row r="5471" spans="7:32" x14ac:dyDescent="0.2">
      <c r="G5471" s="1">
        <v>41400</v>
      </c>
      <c r="H5471" s="1">
        <f t="shared" si="1090"/>
        <v>41400</v>
      </c>
      <c r="I5471">
        <v>1617.5</v>
      </c>
      <c r="J5471">
        <v>959.8</v>
      </c>
      <c r="K5471">
        <v>1481.85</v>
      </c>
      <c r="AF5471" s="9"/>
    </row>
    <row r="5472" spans="7:32" x14ac:dyDescent="0.2">
      <c r="G5472" s="1">
        <v>41401</v>
      </c>
      <c r="H5472" s="1">
        <f t="shared" si="1090"/>
        <v>41401</v>
      </c>
      <c r="I5472">
        <v>1625.96</v>
      </c>
      <c r="J5472">
        <v>967.82</v>
      </c>
      <c r="K5472">
        <v>1492.06</v>
      </c>
      <c r="AF5472" s="9"/>
    </row>
    <row r="5473" spans="7:32" x14ac:dyDescent="0.2">
      <c r="G5473" s="1">
        <v>41402</v>
      </c>
      <c r="H5473" s="1">
        <f t="shared" si="1090"/>
        <v>41402</v>
      </c>
      <c r="I5473">
        <v>1632.69</v>
      </c>
      <c r="J5473">
        <v>970.41</v>
      </c>
      <c r="K5473">
        <v>1503.66</v>
      </c>
      <c r="AF5473" s="9"/>
    </row>
    <row r="5474" spans="7:32" x14ac:dyDescent="0.2">
      <c r="G5474" s="1">
        <v>41403</v>
      </c>
      <c r="H5474" s="1">
        <f t="shared" si="1090"/>
        <v>41403</v>
      </c>
      <c r="I5474">
        <v>1626.67</v>
      </c>
      <c r="J5474">
        <v>966.26</v>
      </c>
      <c r="K5474">
        <v>1495.74</v>
      </c>
      <c r="AF5474" s="9"/>
    </row>
    <row r="5475" spans="7:32" x14ac:dyDescent="0.2">
      <c r="G5475" s="1">
        <v>41404</v>
      </c>
      <c r="H5475" s="1">
        <f t="shared" si="1090"/>
        <v>41404</v>
      </c>
      <c r="I5475">
        <v>1633.7</v>
      </c>
      <c r="J5475">
        <v>975.16</v>
      </c>
      <c r="K5475">
        <v>1495.84</v>
      </c>
      <c r="AF5475" s="9"/>
    </row>
    <row r="5476" spans="7:32" x14ac:dyDescent="0.2">
      <c r="G5476" s="1">
        <v>41407</v>
      </c>
      <c r="H5476" s="1">
        <f t="shared" si="1090"/>
        <v>41407</v>
      </c>
      <c r="I5476">
        <v>1633.77</v>
      </c>
      <c r="J5476">
        <v>973.79</v>
      </c>
      <c r="K5476">
        <v>1497.4</v>
      </c>
      <c r="AF5476" s="9"/>
    </row>
    <row r="5477" spans="7:32" x14ac:dyDescent="0.2">
      <c r="G5477" s="1">
        <v>41408</v>
      </c>
      <c r="H5477" s="1">
        <f t="shared" si="1090"/>
        <v>41408</v>
      </c>
      <c r="I5477">
        <v>1650.34</v>
      </c>
      <c r="J5477">
        <v>985.96</v>
      </c>
      <c r="K5477">
        <v>1505.97</v>
      </c>
      <c r="AF5477" s="9"/>
    </row>
    <row r="5478" spans="7:32" x14ac:dyDescent="0.2">
      <c r="G5478" s="1">
        <v>41409</v>
      </c>
      <c r="H5478" s="1">
        <f t="shared" si="1090"/>
        <v>41409</v>
      </c>
      <c r="I5478">
        <v>1658.78</v>
      </c>
      <c r="J5478">
        <v>988.54</v>
      </c>
      <c r="K5478">
        <v>1510.87</v>
      </c>
      <c r="AF5478" s="9"/>
    </row>
    <row r="5479" spans="7:32" x14ac:dyDescent="0.2">
      <c r="G5479" s="1">
        <v>41410</v>
      </c>
      <c r="H5479" s="1">
        <f t="shared" si="1090"/>
        <v>41410</v>
      </c>
      <c r="I5479">
        <v>1650.47</v>
      </c>
      <c r="J5479">
        <v>985.34</v>
      </c>
      <c r="K5479">
        <v>1508.02</v>
      </c>
      <c r="AF5479" s="9"/>
    </row>
    <row r="5480" spans="7:32" x14ac:dyDescent="0.2">
      <c r="G5480" s="1">
        <v>41411</v>
      </c>
      <c r="H5480" s="1">
        <f t="shared" si="1090"/>
        <v>41411</v>
      </c>
      <c r="I5480">
        <v>1667.47</v>
      </c>
      <c r="J5480">
        <v>996.28</v>
      </c>
      <c r="K5480">
        <v>1512.98</v>
      </c>
      <c r="AF5480" s="9"/>
    </row>
    <row r="5481" spans="7:32" x14ac:dyDescent="0.2">
      <c r="G5481" s="1">
        <v>41414</v>
      </c>
      <c r="H5481" s="1">
        <f t="shared" si="1090"/>
        <v>41414</v>
      </c>
      <c r="I5481">
        <v>1666.29</v>
      </c>
      <c r="J5481">
        <v>997.98</v>
      </c>
      <c r="K5481">
        <v>1518.41</v>
      </c>
      <c r="AF5481" s="9"/>
    </row>
    <row r="5482" spans="7:32" x14ac:dyDescent="0.2">
      <c r="G5482" s="1">
        <v>41415</v>
      </c>
      <c r="H5482" s="1">
        <f t="shared" si="1090"/>
        <v>41415</v>
      </c>
      <c r="I5482">
        <v>1669.16</v>
      </c>
      <c r="J5482">
        <v>998.78</v>
      </c>
      <c r="K5482">
        <v>1520.64</v>
      </c>
      <c r="AF5482" s="9"/>
    </row>
    <row r="5483" spans="7:32" x14ac:dyDescent="0.2">
      <c r="G5483" s="1">
        <v>41416</v>
      </c>
      <c r="H5483" s="1">
        <f t="shared" si="1090"/>
        <v>41416</v>
      </c>
      <c r="I5483">
        <v>1655.35</v>
      </c>
      <c r="J5483">
        <v>982.26</v>
      </c>
      <c r="K5483">
        <v>1512.9</v>
      </c>
      <c r="AF5483" s="9"/>
    </row>
    <row r="5484" spans="7:32" x14ac:dyDescent="0.2">
      <c r="G5484" s="1">
        <v>41417</v>
      </c>
      <c r="H5484" s="1">
        <f t="shared" si="1090"/>
        <v>41417</v>
      </c>
      <c r="I5484">
        <v>1650.51</v>
      </c>
      <c r="J5484">
        <v>984.28</v>
      </c>
      <c r="K5484">
        <v>1493.44</v>
      </c>
      <c r="AF5484" s="9"/>
    </row>
    <row r="5485" spans="7:32" x14ac:dyDescent="0.2">
      <c r="G5485" s="1">
        <v>41418</v>
      </c>
      <c r="H5485" s="1">
        <f t="shared" si="1090"/>
        <v>41418</v>
      </c>
      <c r="I5485">
        <v>1649.6</v>
      </c>
      <c r="J5485">
        <v>984.28</v>
      </c>
      <c r="K5485">
        <v>1492.74</v>
      </c>
      <c r="AF5485" s="9"/>
    </row>
    <row r="5486" spans="7:32" x14ac:dyDescent="0.2">
      <c r="G5486" s="1">
        <v>41418</v>
      </c>
      <c r="H5486" s="1">
        <f t="shared" si="1090"/>
        <v>41418</v>
      </c>
      <c r="I5486">
        <v>1649.6</v>
      </c>
      <c r="J5486">
        <v>984.28</v>
      </c>
      <c r="K5486" t="s">
        <v>9</v>
      </c>
      <c r="AF5486" s="9"/>
    </row>
    <row r="5487" spans="7:32" x14ac:dyDescent="0.2">
      <c r="G5487" s="1">
        <v>41421</v>
      </c>
      <c r="H5487" s="1">
        <f t="shared" si="1090"/>
        <v>41421</v>
      </c>
      <c r="I5487" t="s">
        <v>9</v>
      </c>
      <c r="J5487" t="s">
        <v>9</v>
      </c>
      <c r="K5487">
        <v>1489.58</v>
      </c>
      <c r="AF5487" s="9"/>
    </row>
    <row r="5488" spans="7:32" x14ac:dyDescent="0.2">
      <c r="G5488" s="1">
        <v>41422</v>
      </c>
      <c r="H5488" s="1">
        <f t="shared" si="1090"/>
        <v>41422</v>
      </c>
      <c r="I5488">
        <v>1660.06</v>
      </c>
      <c r="J5488">
        <v>997.35</v>
      </c>
      <c r="K5488">
        <v>1497.13</v>
      </c>
      <c r="AF5488" s="9"/>
    </row>
    <row r="5489" spans="7:32" x14ac:dyDescent="0.2">
      <c r="G5489" s="1">
        <v>41423</v>
      </c>
      <c r="H5489" s="1">
        <f t="shared" si="1090"/>
        <v>41423</v>
      </c>
      <c r="I5489">
        <v>1648.36</v>
      </c>
      <c r="J5489">
        <v>986.96</v>
      </c>
      <c r="K5489">
        <v>1489.44</v>
      </c>
      <c r="AF5489" s="9"/>
    </row>
    <row r="5490" spans="7:32" x14ac:dyDescent="0.2">
      <c r="G5490" s="1">
        <v>41424</v>
      </c>
      <c r="H5490" s="1">
        <f t="shared" si="1090"/>
        <v>41424</v>
      </c>
      <c r="I5490">
        <v>1654.41</v>
      </c>
      <c r="J5490">
        <v>994.43</v>
      </c>
      <c r="K5490">
        <v>1491.79</v>
      </c>
      <c r="AF5490" s="9"/>
    </row>
    <row r="5491" spans="7:32" x14ac:dyDescent="0.2">
      <c r="G5491" s="1">
        <v>41425</v>
      </c>
      <c r="H5491" s="1">
        <f t="shared" si="1090"/>
        <v>41425</v>
      </c>
      <c r="I5491">
        <v>1630.74</v>
      </c>
      <c r="J5491">
        <v>984.14</v>
      </c>
      <c r="K5491">
        <v>1471.93</v>
      </c>
      <c r="AF5491" s="9"/>
    </row>
    <row r="5492" spans="7:32" x14ac:dyDescent="0.2">
      <c r="G5492" s="1">
        <v>41428</v>
      </c>
      <c r="H5492" s="1">
        <f t="shared" si="1090"/>
        <v>41428</v>
      </c>
      <c r="I5492">
        <v>1640.42</v>
      </c>
      <c r="J5492">
        <v>990.53</v>
      </c>
      <c r="K5492">
        <v>1472.74</v>
      </c>
      <c r="AF5492" s="9"/>
    </row>
    <row r="5493" spans="7:32" x14ac:dyDescent="0.2">
      <c r="G5493" s="1">
        <v>41429</v>
      </c>
      <c r="H5493" s="1">
        <f t="shared" si="1090"/>
        <v>41429</v>
      </c>
      <c r="I5493">
        <v>1631.38</v>
      </c>
      <c r="J5493">
        <v>981.97</v>
      </c>
      <c r="K5493">
        <v>1473.48</v>
      </c>
      <c r="AF5493" s="9"/>
    </row>
    <row r="5494" spans="7:32" x14ac:dyDescent="0.2">
      <c r="G5494" s="1">
        <v>41430</v>
      </c>
      <c r="H5494" s="1">
        <f t="shared" si="1090"/>
        <v>41430</v>
      </c>
      <c r="I5494">
        <v>1608.9</v>
      </c>
      <c r="J5494">
        <v>968.16</v>
      </c>
      <c r="K5494">
        <v>1450.95</v>
      </c>
      <c r="AF5494" s="9"/>
    </row>
    <row r="5495" spans="7:32" x14ac:dyDescent="0.2">
      <c r="G5495" s="1">
        <v>41431</v>
      </c>
      <c r="H5495" s="1">
        <f t="shared" si="1090"/>
        <v>41431</v>
      </c>
      <c r="I5495">
        <v>1622.56</v>
      </c>
      <c r="J5495">
        <v>979.46</v>
      </c>
      <c r="K5495">
        <v>1454.91</v>
      </c>
      <c r="AF5495" s="9"/>
    </row>
    <row r="5496" spans="7:32" x14ac:dyDescent="0.2">
      <c r="G5496" s="1">
        <v>41432</v>
      </c>
      <c r="H5496" s="1">
        <f t="shared" si="1090"/>
        <v>41432</v>
      </c>
      <c r="I5496">
        <v>1643.38</v>
      </c>
      <c r="J5496">
        <v>987.62</v>
      </c>
      <c r="K5496">
        <v>1470.22</v>
      </c>
      <c r="AF5496" s="9"/>
    </row>
    <row r="5497" spans="7:32" x14ac:dyDescent="0.2">
      <c r="G5497" s="1">
        <v>41435</v>
      </c>
      <c r="H5497" s="1">
        <f t="shared" si="1090"/>
        <v>41435</v>
      </c>
      <c r="I5497">
        <v>1642.81</v>
      </c>
      <c r="J5497">
        <v>992.67</v>
      </c>
      <c r="K5497">
        <v>1473.13</v>
      </c>
      <c r="AF5497" s="9"/>
    </row>
    <row r="5498" spans="7:32" x14ac:dyDescent="0.2">
      <c r="G5498" s="1">
        <v>41436</v>
      </c>
      <c r="H5498" s="1">
        <f t="shared" si="1090"/>
        <v>41436</v>
      </c>
      <c r="I5498">
        <v>1626.13</v>
      </c>
      <c r="J5498">
        <v>981.45</v>
      </c>
      <c r="K5498">
        <v>1463.42</v>
      </c>
      <c r="AF5498" s="9"/>
    </row>
    <row r="5499" spans="7:32" x14ac:dyDescent="0.2">
      <c r="G5499" s="1">
        <v>41437</v>
      </c>
      <c r="H5499" s="1">
        <f t="shared" si="1090"/>
        <v>41437</v>
      </c>
      <c r="I5499">
        <v>1612.52</v>
      </c>
      <c r="J5499">
        <v>972.31</v>
      </c>
      <c r="K5499">
        <v>1457.57</v>
      </c>
      <c r="AF5499" s="9"/>
    </row>
    <row r="5500" spans="7:32" x14ac:dyDescent="0.2">
      <c r="G5500" s="1">
        <v>41438</v>
      </c>
      <c r="H5500" s="1">
        <f t="shared" si="1090"/>
        <v>41438</v>
      </c>
      <c r="I5500">
        <v>1636.36</v>
      </c>
      <c r="J5500">
        <v>989.69</v>
      </c>
      <c r="K5500">
        <v>1464.26</v>
      </c>
      <c r="AF5500" s="9"/>
    </row>
    <row r="5501" spans="7:32" x14ac:dyDescent="0.2">
      <c r="G5501" s="1">
        <v>41439</v>
      </c>
      <c r="H5501" s="1">
        <f t="shared" si="1090"/>
        <v>41439</v>
      </c>
      <c r="I5501">
        <v>1626.73</v>
      </c>
      <c r="J5501">
        <v>981.38</v>
      </c>
      <c r="K5501">
        <v>1463.83</v>
      </c>
      <c r="AF5501" s="9"/>
    </row>
    <row r="5502" spans="7:32" x14ac:dyDescent="0.2">
      <c r="G5502" s="1">
        <v>41442</v>
      </c>
      <c r="H5502" s="1">
        <f t="shared" si="1090"/>
        <v>41442</v>
      </c>
      <c r="I5502">
        <v>1639.04</v>
      </c>
      <c r="J5502">
        <v>987.84</v>
      </c>
      <c r="K5502">
        <v>1476.97</v>
      </c>
      <c r="AF5502" s="9"/>
    </row>
    <row r="5503" spans="7:32" x14ac:dyDescent="0.2">
      <c r="G5503" s="1">
        <v>41443</v>
      </c>
      <c r="H5503" s="1">
        <f t="shared" si="1090"/>
        <v>41443</v>
      </c>
      <c r="I5503">
        <v>1651.81</v>
      </c>
      <c r="J5503">
        <v>999.99</v>
      </c>
      <c r="K5503">
        <v>1483.04</v>
      </c>
      <c r="AF5503" s="9"/>
    </row>
    <row r="5504" spans="7:32" x14ac:dyDescent="0.2">
      <c r="G5504" s="1">
        <v>41444</v>
      </c>
      <c r="H5504" s="1">
        <f t="shared" si="1090"/>
        <v>41444</v>
      </c>
      <c r="I5504">
        <v>1628.93</v>
      </c>
      <c r="J5504">
        <v>986.5</v>
      </c>
      <c r="K5504">
        <v>1474.88</v>
      </c>
      <c r="AF5504" s="9"/>
    </row>
    <row r="5505" spans="7:32" x14ac:dyDescent="0.2">
      <c r="G5505" s="1">
        <v>41445</v>
      </c>
      <c r="H5505" s="1">
        <f t="shared" si="1090"/>
        <v>41445</v>
      </c>
      <c r="I5505">
        <v>1588.19</v>
      </c>
      <c r="J5505">
        <v>960.52</v>
      </c>
      <c r="K5505">
        <v>1423.87</v>
      </c>
      <c r="AF5505" s="9"/>
    </row>
    <row r="5506" spans="7:32" x14ac:dyDescent="0.2">
      <c r="G5506" s="1">
        <v>41446</v>
      </c>
      <c r="H5506" s="1">
        <f t="shared" si="1090"/>
        <v>41446</v>
      </c>
      <c r="I5506">
        <v>1592.43</v>
      </c>
      <c r="J5506">
        <v>963.68</v>
      </c>
      <c r="K5506">
        <v>1421.19</v>
      </c>
      <c r="AF5506" s="9"/>
    </row>
    <row r="5507" spans="7:32" x14ac:dyDescent="0.2">
      <c r="G5507" s="1">
        <v>41449</v>
      </c>
      <c r="H5507" s="1">
        <f t="shared" si="1090"/>
        <v>41449</v>
      </c>
      <c r="I5507">
        <v>1573.09</v>
      </c>
      <c r="J5507">
        <v>951.05</v>
      </c>
      <c r="K5507">
        <v>1400.98</v>
      </c>
      <c r="AF5507" s="9"/>
    </row>
    <row r="5508" spans="7:32" x14ac:dyDescent="0.2">
      <c r="G5508" s="1">
        <v>41450</v>
      </c>
      <c r="H5508" s="1">
        <f t="shared" si="1090"/>
        <v>41450</v>
      </c>
      <c r="I5508">
        <v>1588.03</v>
      </c>
      <c r="J5508">
        <v>961.26</v>
      </c>
      <c r="K5508">
        <v>1412.53</v>
      </c>
      <c r="AF5508" s="9"/>
    </row>
    <row r="5509" spans="7:32" x14ac:dyDescent="0.2">
      <c r="G5509" s="1">
        <v>41451</v>
      </c>
      <c r="H5509" s="1">
        <f t="shared" si="1090"/>
        <v>41451</v>
      </c>
      <c r="I5509">
        <v>1603.26</v>
      </c>
      <c r="J5509">
        <v>963.83</v>
      </c>
      <c r="K5509">
        <v>1425.51</v>
      </c>
      <c r="AF5509" s="9"/>
    </row>
    <row r="5510" spans="7:32" x14ac:dyDescent="0.2">
      <c r="G5510" s="1">
        <v>41452</v>
      </c>
      <c r="H5510" s="1">
        <f t="shared" ref="H5510:H5573" si="1091">IF(ISTEXT(G5510), DATEVALUE(SUBSTITUTE(G5510,".","/")), G5510)</f>
        <v>41452</v>
      </c>
      <c r="I5510">
        <v>1613.2</v>
      </c>
      <c r="J5510">
        <v>979.92</v>
      </c>
      <c r="K5510">
        <v>1436.03</v>
      </c>
      <c r="AF5510" s="9"/>
    </row>
    <row r="5511" spans="7:32" x14ac:dyDescent="0.2">
      <c r="G5511" s="1">
        <v>41453</v>
      </c>
      <c r="H5511" s="1">
        <f t="shared" si="1091"/>
        <v>41453</v>
      </c>
      <c r="I5511">
        <v>1606.28</v>
      </c>
      <c r="J5511">
        <v>977.48</v>
      </c>
      <c r="K5511">
        <v>1433.55</v>
      </c>
      <c r="AF5511" s="9"/>
    </row>
    <row r="5512" spans="7:32" x14ac:dyDescent="0.2">
      <c r="G5512" s="1">
        <v>41456</v>
      </c>
      <c r="H5512" s="1">
        <f t="shared" si="1091"/>
        <v>41456</v>
      </c>
      <c r="I5512">
        <v>1614.96</v>
      </c>
      <c r="J5512">
        <v>989.84</v>
      </c>
      <c r="K5512">
        <v>1444.33</v>
      </c>
      <c r="AF5512" s="9"/>
    </row>
    <row r="5513" spans="7:32" x14ac:dyDescent="0.2">
      <c r="G5513" s="1">
        <v>41457</v>
      </c>
      <c r="H5513" s="1">
        <f t="shared" si="1091"/>
        <v>41457</v>
      </c>
      <c r="I5513">
        <v>1614.08</v>
      </c>
      <c r="J5513">
        <v>989.54</v>
      </c>
      <c r="K5513">
        <v>1444.86</v>
      </c>
      <c r="AF5513" s="9"/>
    </row>
    <row r="5514" spans="7:32" x14ac:dyDescent="0.2">
      <c r="G5514" s="1">
        <v>41458</v>
      </c>
      <c r="H5514" s="1">
        <f t="shared" si="1091"/>
        <v>41458</v>
      </c>
      <c r="I5514">
        <v>1615.41</v>
      </c>
      <c r="J5514">
        <v>991.13</v>
      </c>
      <c r="K5514">
        <v>1440.59</v>
      </c>
      <c r="AF5514" s="9"/>
    </row>
    <row r="5515" spans="7:32" x14ac:dyDescent="0.2">
      <c r="G5515" s="1">
        <v>41458</v>
      </c>
      <c r="H5515" s="1">
        <f t="shared" si="1091"/>
        <v>41458</v>
      </c>
      <c r="I5515">
        <v>1615.41</v>
      </c>
      <c r="J5515">
        <v>991.13</v>
      </c>
      <c r="K5515" t="s">
        <v>9</v>
      </c>
      <c r="AF5515" s="9"/>
    </row>
    <row r="5516" spans="7:32" x14ac:dyDescent="0.2">
      <c r="G5516" s="1">
        <v>41459</v>
      </c>
      <c r="H5516" s="1">
        <f t="shared" si="1091"/>
        <v>41459</v>
      </c>
      <c r="I5516" t="s">
        <v>9</v>
      </c>
      <c r="J5516" t="s">
        <v>9</v>
      </c>
      <c r="K5516">
        <v>1448.22</v>
      </c>
      <c r="AF5516" s="9"/>
    </row>
    <row r="5517" spans="7:32" x14ac:dyDescent="0.2">
      <c r="G5517" s="1">
        <v>41460</v>
      </c>
      <c r="H5517" s="1">
        <f t="shared" si="1091"/>
        <v>41460</v>
      </c>
      <c r="I5517">
        <v>1631.89</v>
      </c>
      <c r="J5517">
        <v>1005.39</v>
      </c>
      <c r="K5517">
        <v>1449.05</v>
      </c>
      <c r="AF5517" s="9"/>
    </row>
    <row r="5518" spans="7:32" x14ac:dyDescent="0.2">
      <c r="G5518" s="1">
        <v>41463</v>
      </c>
      <c r="H5518" s="1">
        <f t="shared" si="1091"/>
        <v>41463</v>
      </c>
      <c r="I5518">
        <v>1640.46</v>
      </c>
      <c r="J5518">
        <v>1009.25</v>
      </c>
      <c r="K5518">
        <v>1457.52</v>
      </c>
      <c r="AF5518" s="9"/>
    </row>
    <row r="5519" spans="7:32" x14ac:dyDescent="0.2">
      <c r="G5519" s="1">
        <v>41464</v>
      </c>
      <c r="H5519" s="1">
        <f t="shared" si="1091"/>
        <v>41464</v>
      </c>
      <c r="I5519">
        <v>1652.32</v>
      </c>
      <c r="J5519">
        <v>1018.05</v>
      </c>
      <c r="K5519">
        <v>1468.47</v>
      </c>
      <c r="AF5519" s="9"/>
    </row>
    <row r="5520" spans="7:32" x14ac:dyDescent="0.2">
      <c r="G5520" s="1">
        <v>41465</v>
      </c>
      <c r="H5520" s="1">
        <f t="shared" si="1091"/>
        <v>41465</v>
      </c>
      <c r="I5520">
        <v>1652.62</v>
      </c>
      <c r="J5520">
        <v>1020.42</v>
      </c>
      <c r="K5520">
        <v>1473.31</v>
      </c>
      <c r="AF5520" s="9"/>
    </row>
    <row r="5521" spans="7:32" x14ac:dyDescent="0.2">
      <c r="G5521" s="1">
        <v>41466</v>
      </c>
      <c r="H5521" s="1">
        <f t="shared" si="1091"/>
        <v>41466</v>
      </c>
      <c r="I5521">
        <v>1675.02</v>
      </c>
      <c r="J5521">
        <v>1033.18</v>
      </c>
      <c r="K5521">
        <v>1496.67</v>
      </c>
      <c r="AF5521" s="9"/>
    </row>
    <row r="5522" spans="7:32" x14ac:dyDescent="0.2">
      <c r="G5522" s="1">
        <v>41467</v>
      </c>
      <c r="H5522" s="1">
        <f t="shared" si="1091"/>
        <v>41467</v>
      </c>
      <c r="I5522">
        <v>1680.19</v>
      </c>
      <c r="J5522">
        <v>1036.52</v>
      </c>
      <c r="K5522">
        <v>1498.31</v>
      </c>
      <c r="AF5522" s="9"/>
    </row>
    <row r="5523" spans="7:32" x14ac:dyDescent="0.2">
      <c r="G5523" s="1">
        <v>41470</v>
      </c>
      <c r="H5523" s="1">
        <f t="shared" si="1091"/>
        <v>41470</v>
      </c>
      <c r="I5523">
        <v>1682.5</v>
      </c>
      <c r="J5523">
        <v>1043.3</v>
      </c>
      <c r="K5523">
        <v>1500.94</v>
      </c>
      <c r="AF5523" s="9"/>
    </row>
    <row r="5524" spans="7:32" x14ac:dyDescent="0.2">
      <c r="G5524" s="1">
        <v>41471</v>
      </c>
      <c r="H5524" s="1">
        <f t="shared" si="1091"/>
        <v>41471</v>
      </c>
      <c r="I5524">
        <v>1676.26</v>
      </c>
      <c r="J5524">
        <v>1038.75</v>
      </c>
      <c r="K5524">
        <v>1500.53</v>
      </c>
      <c r="AF5524" s="9"/>
    </row>
    <row r="5525" spans="7:32" x14ac:dyDescent="0.2">
      <c r="G5525" s="1">
        <v>41472</v>
      </c>
      <c r="H5525" s="1">
        <f t="shared" si="1091"/>
        <v>41472</v>
      </c>
      <c r="I5525">
        <v>1680.91</v>
      </c>
      <c r="J5525">
        <v>1042.53</v>
      </c>
      <c r="K5525">
        <v>1503.38</v>
      </c>
      <c r="AF5525" s="9"/>
    </row>
    <row r="5526" spans="7:32" x14ac:dyDescent="0.2">
      <c r="G5526" s="1">
        <v>41473</v>
      </c>
      <c r="H5526" s="1">
        <f t="shared" si="1091"/>
        <v>41473</v>
      </c>
      <c r="I5526">
        <v>1689.37</v>
      </c>
      <c r="J5526">
        <v>1050.27</v>
      </c>
      <c r="K5526">
        <v>1511.13</v>
      </c>
      <c r="AF5526" s="9"/>
    </row>
    <row r="5527" spans="7:32" x14ac:dyDescent="0.2">
      <c r="G5527" s="1">
        <v>41474</v>
      </c>
      <c r="H5527" s="1">
        <f t="shared" si="1091"/>
        <v>41474</v>
      </c>
      <c r="I5527">
        <v>1692.09</v>
      </c>
      <c r="J5527">
        <v>1050.48</v>
      </c>
      <c r="K5527">
        <v>1513.52</v>
      </c>
      <c r="AF5527" s="9"/>
    </row>
    <row r="5528" spans="7:32" x14ac:dyDescent="0.2">
      <c r="G5528" s="1">
        <v>41477</v>
      </c>
      <c r="H5528" s="1">
        <f t="shared" si="1091"/>
        <v>41477</v>
      </c>
      <c r="I5528">
        <v>1695.53</v>
      </c>
      <c r="J5528">
        <v>1053.4100000000001</v>
      </c>
      <c r="K5528">
        <v>1520.62</v>
      </c>
      <c r="AF5528" s="9"/>
    </row>
    <row r="5529" spans="7:32" x14ac:dyDescent="0.2">
      <c r="G5529" s="1">
        <v>41478</v>
      </c>
      <c r="H5529" s="1">
        <f t="shared" si="1091"/>
        <v>41478</v>
      </c>
      <c r="I5529">
        <v>1692.39</v>
      </c>
      <c r="J5529">
        <v>1052.2</v>
      </c>
      <c r="K5529">
        <v>1519.77</v>
      </c>
      <c r="AF5529" s="9"/>
    </row>
    <row r="5530" spans="7:32" x14ac:dyDescent="0.2">
      <c r="G5530" s="1">
        <v>41479</v>
      </c>
      <c r="H5530" s="1">
        <f t="shared" si="1091"/>
        <v>41479</v>
      </c>
      <c r="I5530">
        <v>1685.94</v>
      </c>
      <c r="J5530">
        <v>1043.83</v>
      </c>
      <c r="K5530">
        <v>1518.38</v>
      </c>
      <c r="AF5530" s="9"/>
    </row>
    <row r="5531" spans="7:32" x14ac:dyDescent="0.2">
      <c r="G5531" s="1">
        <v>41480</v>
      </c>
      <c r="H5531" s="1">
        <f t="shared" si="1091"/>
        <v>41480</v>
      </c>
      <c r="I5531">
        <v>1690.25</v>
      </c>
      <c r="J5531">
        <v>1054.18</v>
      </c>
      <c r="K5531">
        <v>1517.72</v>
      </c>
      <c r="AF5531" s="9"/>
    </row>
    <row r="5532" spans="7:32" x14ac:dyDescent="0.2">
      <c r="G5532" s="1">
        <v>41481</v>
      </c>
      <c r="H5532" s="1">
        <f t="shared" si="1091"/>
        <v>41481</v>
      </c>
      <c r="I5532">
        <v>1691.65</v>
      </c>
      <c r="J5532">
        <v>1048.51</v>
      </c>
      <c r="K5532">
        <v>1516.21</v>
      </c>
      <c r="AF5532" s="9"/>
    </row>
    <row r="5533" spans="7:32" x14ac:dyDescent="0.2">
      <c r="G5533" s="1">
        <v>41484</v>
      </c>
      <c r="H5533" s="1">
        <f t="shared" si="1091"/>
        <v>41484</v>
      </c>
      <c r="I5533">
        <v>1685.33</v>
      </c>
      <c r="J5533">
        <v>1040.6600000000001</v>
      </c>
      <c r="K5533">
        <v>1508.86</v>
      </c>
      <c r="AF5533" s="9"/>
    </row>
    <row r="5534" spans="7:32" x14ac:dyDescent="0.2">
      <c r="G5534" s="1">
        <v>41485</v>
      </c>
      <c r="H5534" s="1">
        <f t="shared" si="1091"/>
        <v>41485</v>
      </c>
      <c r="I5534">
        <v>1685.96</v>
      </c>
      <c r="J5534">
        <v>1043.51</v>
      </c>
      <c r="K5534">
        <v>1510.32</v>
      </c>
      <c r="AF5534" s="9"/>
    </row>
    <row r="5535" spans="7:32" x14ac:dyDescent="0.2">
      <c r="G5535" s="1">
        <v>41486</v>
      </c>
      <c r="H5535" s="1">
        <f t="shared" si="1091"/>
        <v>41486</v>
      </c>
      <c r="I5535">
        <v>1685.73</v>
      </c>
      <c r="J5535">
        <v>1045.26</v>
      </c>
      <c r="K5535">
        <v>1507.91</v>
      </c>
      <c r="AF5535" s="9"/>
    </row>
    <row r="5536" spans="7:32" x14ac:dyDescent="0.2">
      <c r="G5536" s="1">
        <v>41487</v>
      </c>
      <c r="H5536" s="1">
        <f t="shared" si="1091"/>
        <v>41487</v>
      </c>
      <c r="I5536">
        <v>1706.87</v>
      </c>
      <c r="J5536">
        <v>1059.8800000000001</v>
      </c>
      <c r="K5536">
        <v>1524.91</v>
      </c>
      <c r="AF5536" s="9"/>
    </row>
    <row r="5537" spans="7:32" x14ac:dyDescent="0.2">
      <c r="G5537" s="1">
        <v>41488</v>
      </c>
      <c r="H5537" s="1">
        <f t="shared" si="1091"/>
        <v>41488</v>
      </c>
      <c r="I5537">
        <v>1709.67</v>
      </c>
      <c r="J5537">
        <v>1059.8599999999999</v>
      </c>
      <c r="K5537">
        <v>1533.85</v>
      </c>
      <c r="AF5537" s="9"/>
    </row>
    <row r="5538" spans="7:32" x14ac:dyDescent="0.2">
      <c r="G5538" s="1">
        <v>41491</v>
      </c>
      <c r="H5538" s="1">
        <f t="shared" si="1091"/>
        <v>41491</v>
      </c>
      <c r="I5538">
        <v>1707.14</v>
      </c>
      <c r="J5538">
        <v>1063.01</v>
      </c>
      <c r="K5538">
        <v>1530.46</v>
      </c>
      <c r="AF5538" s="9"/>
    </row>
    <row r="5539" spans="7:32" x14ac:dyDescent="0.2">
      <c r="G5539" s="1">
        <v>41492</v>
      </c>
      <c r="H5539" s="1">
        <f t="shared" si="1091"/>
        <v>41492</v>
      </c>
      <c r="I5539">
        <v>1697.37</v>
      </c>
      <c r="J5539">
        <v>1052.1400000000001</v>
      </c>
      <c r="K5539">
        <v>1528.06</v>
      </c>
      <c r="AF5539" s="9"/>
    </row>
    <row r="5540" spans="7:32" x14ac:dyDescent="0.2">
      <c r="G5540" s="1">
        <v>41493</v>
      </c>
      <c r="H5540" s="1">
        <f t="shared" si="1091"/>
        <v>41493</v>
      </c>
      <c r="I5540">
        <v>1690.91</v>
      </c>
      <c r="J5540">
        <v>1044.3399999999999</v>
      </c>
      <c r="K5540">
        <v>1519.33</v>
      </c>
      <c r="AF5540" s="9"/>
    </row>
    <row r="5541" spans="7:32" x14ac:dyDescent="0.2">
      <c r="G5541" s="1">
        <v>41494</v>
      </c>
      <c r="H5541" s="1">
        <f t="shared" si="1091"/>
        <v>41494</v>
      </c>
      <c r="I5541">
        <v>1697.48</v>
      </c>
      <c r="J5541">
        <v>1049.47</v>
      </c>
      <c r="K5541">
        <v>1527.82</v>
      </c>
      <c r="AF5541" s="9"/>
    </row>
    <row r="5542" spans="7:32" x14ac:dyDescent="0.2">
      <c r="G5542" s="1">
        <v>41495</v>
      </c>
      <c r="H5542" s="1">
        <f t="shared" si="1091"/>
        <v>41495</v>
      </c>
      <c r="I5542">
        <v>1691.42</v>
      </c>
      <c r="J5542">
        <v>1048.4000000000001</v>
      </c>
      <c r="K5542">
        <v>1526.9</v>
      </c>
      <c r="AF5542" s="9"/>
    </row>
    <row r="5543" spans="7:32" x14ac:dyDescent="0.2">
      <c r="G5543" s="1">
        <v>41498</v>
      </c>
      <c r="H5543" s="1">
        <f t="shared" si="1091"/>
        <v>41498</v>
      </c>
      <c r="I5543">
        <v>1689.47</v>
      </c>
      <c r="J5543">
        <v>1053.67</v>
      </c>
      <c r="K5543">
        <v>1524.06</v>
      </c>
      <c r="AF5543" s="9"/>
    </row>
    <row r="5544" spans="7:32" x14ac:dyDescent="0.2">
      <c r="G5544" s="1">
        <v>41499</v>
      </c>
      <c r="H5544" s="1">
        <f t="shared" si="1091"/>
        <v>41499</v>
      </c>
      <c r="I5544">
        <v>1694.16</v>
      </c>
      <c r="J5544">
        <v>1051.99</v>
      </c>
      <c r="K5544">
        <v>1527.19</v>
      </c>
      <c r="AF5544" s="9"/>
    </row>
    <row r="5545" spans="7:32" x14ac:dyDescent="0.2">
      <c r="G5545" s="1">
        <v>41500</v>
      </c>
      <c r="H5545" s="1">
        <f t="shared" si="1091"/>
        <v>41500</v>
      </c>
      <c r="I5545">
        <v>1685.39</v>
      </c>
      <c r="J5545">
        <v>1047.8</v>
      </c>
      <c r="K5545">
        <v>1527.04</v>
      </c>
      <c r="AF5545" s="9"/>
    </row>
    <row r="5546" spans="7:32" x14ac:dyDescent="0.2">
      <c r="G5546" s="1">
        <v>41501</v>
      </c>
      <c r="H5546" s="1">
        <f t="shared" si="1091"/>
        <v>41501</v>
      </c>
      <c r="I5546">
        <v>1661.32</v>
      </c>
      <c r="J5546">
        <v>1027.6099999999999</v>
      </c>
      <c r="K5546">
        <v>1508.14</v>
      </c>
      <c r="AF5546" s="9"/>
    </row>
    <row r="5547" spans="7:32" x14ac:dyDescent="0.2">
      <c r="G5547" s="1">
        <v>41502</v>
      </c>
      <c r="H5547" s="1">
        <f t="shared" si="1091"/>
        <v>41502</v>
      </c>
      <c r="I5547">
        <v>1655.83</v>
      </c>
      <c r="J5547">
        <v>1024.3</v>
      </c>
      <c r="K5547">
        <v>1508.8</v>
      </c>
      <c r="AF5547" s="9"/>
    </row>
    <row r="5548" spans="7:32" x14ac:dyDescent="0.2">
      <c r="G5548" s="1">
        <v>41505</v>
      </c>
      <c r="H5548" s="1">
        <f t="shared" si="1091"/>
        <v>41505</v>
      </c>
      <c r="I5548">
        <v>1646.06</v>
      </c>
      <c r="J5548">
        <v>1013.25</v>
      </c>
      <c r="K5548">
        <v>1501.39</v>
      </c>
      <c r="AF5548" s="9"/>
    </row>
    <row r="5549" spans="7:32" x14ac:dyDescent="0.2">
      <c r="G5549" s="1">
        <v>41506</v>
      </c>
      <c r="H5549" s="1">
        <f t="shared" si="1091"/>
        <v>41506</v>
      </c>
      <c r="I5549">
        <v>1652.35</v>
      </c>
      <c r="J5549">
        <v>1028.57</v>
      </c>
      <c r="K5549">
        <v>1500.59</v>
      </c>
      <c r="AF5549" s="9"/>
    </row>
    <row r="5550" spans="7:32" x14ac:dyDescent="0.2">
      <c r="G5550" s="1">
        <v>41507</v>
      </c>
      <c r="H5550" s="1">
        <f t="shared" si="1091"/>
        <v>41507</v>
      </c>
      <c r="I5550">
        <v>1642.8</v>
      </c>
      <c r="J5550">
        <v>1021.58</v>
      </c>
      <c r="K5550">
        <v>1489.65</v>
      </c>
      <c r="AF5550" s="9"/>
    </row>
    <row r="5551" spans="7:32" x14ac:dyDescent="0.2">
      <c r="G5551" s="1">
        <v>41508</v>
      </c>
      <c r="H5551" s="1">
        <f t="shared" si="1091"/>
        <v>41508</v>
      </c>
      <c r="I5551">
        <v>1656.96</v>
      </c>
      <c r="J5551">
        <v>1036.2</v>
      </c>
      <c r="K5551">
        <v>1497.8</v>
      </c>
      <c r="AF5551" s="9"/>
    </row>
    <row r="5552" spans="7:32" x14ac:dyDescent="0.2">
      <c r="G5552" s="1">
        <v>41509</v>
      </c>
      <c r="H5552" s="1">
        <f t="shared" si="1091"/>
        <v>41509</v>
      </c>
      <c r="I5552">
        <v>1663.5</v>
      </c>
      <c r="J5552">
        <v>1038.24</v>
      </c>
      <c r="K5552">
        <v>1508.49</v>
      </c>
      <c r="AF5552" s="9"/>
    </row>
    <row r="5553" spans="7:32" x14ac:dyDescent="0.2">
      <c r="G5553" s="1">
        <v>41512</v>
      </c>
      <c r="H5553" s="1">
        <f t="shared" si="1091"/>
        <v>41512</v>
      </c>
      <c r="I5553">
        <v>1656.78</v>
      </c>
      <c r="J5553">
        <v>1038.47</v>
      </c>
      <c r="K5553">
        <v>1504.41</v>
      </c>
      <c r="AF5553" s="9"/>
    </row>
    <row r="5554" spans="7:32" x14ac:dyDescent="0.2">
      <c r="G5554" s="1">
        <v>41513</v>
      </c>
      <c r="H5554" s="1">
        <f t="shared" si="1091"/>
        <v>41513</v>
      </c>
      <c r="I5554">
        <v>1630.48</v>
      </c>
      <c r="J5554">
        <v>1013.49</v>
      </c>
      <c r="K5554">
        <v>1484.4</v>
      </c>
      <c r="AF5554" s="9"/>
    </row>
    <row r="5555" spans="7:32" x14ac:dyDescent="0.2">
      <c r="G5555" s="1">
        <v>41514</v>
      </c>
      <c r="H5555" s="1">
        <f t="shared" si="1091"/>
        <v>41514</v>
      </c>
      <c r="I5555">
        <v>1634.96</v>
      </c>
      <c r="J5555">
        <v>1016.5</v>
      </c>
      <c r="K5555">
        <v>1480.03</v>
      </c>
      <c r="AF5555" s="9"/>
    </row>
    <row r="5556" spans="7:32" x14ac:dyDescent="0.2">
      <c r="G5556" s="1">
        <v>41515</v>
      </c>
      <c r="H5556" s="1">
        <f t="shared" si="1091"/>
        <v>41515</v>
      </c>
      <c r="I5556">
        <v>1638.17</v>
      </c>
      <c r="J5556">
        <v>1026.94</v>
      </c>
      <c r="K5556">
        <v>1481.11</v>
      </c>
      <c r="AF5556" s="9"/>
    </row>
    <row r="5557" spans="7:32" x14ac:dyDescent="0.2">
      <c r="G5557" s="1">
        <v>41516</v>
      </c>
      <c r="H5557" s="1">
        <f t="shared" si="1091"/>
        <v>41516</v>
      </c>
      <c r="I5557">
        <v>1632.97</v>
      </c>
      <c r="J5557">
        <v>1010.9</v>
      </c>
      <c r="K5557">
        <v>1472.74</v>
      </c>
      <c r="AF5557" s="9"/>
    </row>
    <row r="5558" spans="7:32" x14ac:dyDescent="0.2">
      <c r="G5558" s="1">
        <v>41516</v>
      </c>
      <c r="H5558" s="1">
        <f t="shared" si="1091"/>
        <v>41516</v>
      </c>
      <c r="I5558">
        <v>1632.97</v>
      </c>
      <c r="J5558">
        <v>1010.9</v>
      </c>
      <c r="K5558" t="s">
        <v>9</v>
      </c>
      <c r="AF5558" s="9"/>
    </row>
    <row r="5559" spans="7:32" x14ac:dyDescent="0.2">
      <c r="G5559" s="1">
        <v>41519</v>
      </c>
      <c r="H5559" s="1">
        <f t="shared" si="1091"/>
        <v>41519</v>
      </c>
      <c r="I5559" t="s">
        <v>9</v>
      </c>
      <c r="J5559" t="s">
        <v>9</v>
      </c>
      <c r="K5559">
        <v>1481.18</v>
      </c>
      <c r="AF5559" s="9"/>
    </row>
    <row r="5560" spans="7:32" x14ac:dyDescent="0.2">
      <c r="G5560" s="1">
        <v>41520</v>
      </c>
      <c r="H5560" s="1">
        <f t="shared" si="1091"/>
        <v>41520</v>
      </c>
      <c r="I5560">
        <v>1639.77</v>
      </c>
      <c r="J5560">
        <v>1016.26</v>
      </c>
      <c r="K5560">
        <v>1486.06</v>
      </c>
      <c r="AF5560" s="9"/>
    </row>
    <row r="5561" spans="7:32" x14ac:dyDescent="0.2">
      <c r="G5561" s="1">
        <v>41521</v>
      </c>
      <c r="H5561" s="1">
        <f t="shared" si="1091"/>
        <v>41521</v>
      </c>
      <c r="I5561">
        <v>1653.08</v>
      </c>
      <c r="J5561">
        <v>1025.58</v>
      </c>
      <c r="K5561">
        <v>1496.29</v>
      </c>
      <c r="AF5561" s="9"/>
    </row>
    <row r="5562" spans="7:32" x14ac:dyDescent="0.2">
      <c r="G5562" s="1">
        <v>41522</v>
      </c>
      <c r="H5562" s="1">
        <f t="shared" si="1091"/>
        <v>41522</v>
      </c>
      <c r="I5562">
        <v>1655.08</v>
      </c>
      <c r="J5562">
        <v>1028.69</v>
      </c>
      <c r="K5562">
        <v>1497.58</v>
      </c>
      <c r="AF5562" s="9"/>
    </row>
    <row r="5563" spans="7:32" x14ac:dyDescent="0.2">
      <c r="G5563" s="1">
        <v>41523</v>
      </c>
      <c r="H5563" s="1">
        <f t="shared" si="1091"/>
        <v>41523</v>
      </c>
      <c r="I5563">
        <v>1655.17</v>
      </c>
      <c r="J5563">
        <v>1029.55</v>
      </c>
      <c r="K5563">
        <v>1502.4</v>
      </c>
      <c r="AF5563" s="9"/>
    </row>
    <row r="5564" spans="7:32" x14ac:dyDescent="0.2">
      <c r="G5564" s="1">
        <v>41526</v>
      </c>
      <c r="H5564" s="1">
        <f t="shared" si="1091"/>
        <v>41526</v>
      </c>
      <c r="I5564">
        <v>1671.71</v>
      </c>
      <c r="J5564">
        <v>1046.08</v>
      </c>
      <c r="K5564">
        <v>1515.91</v>
      </c>
      <c r="AF5564" s="9"/>
    </row>
    <row r="5565" spans="7:32" x14ac:dyDescent="0.2">
      <c r="G5565" s="1">
        <v>41527</v>
      </c>
      <c r="H5565" s="1">
        <f t="shared" si="1091"/>
        <v>41527</v>
      </c>
      <c r="I5565">
        <v>1683.99</v>
      </c>
      <c r="J5565">
        <v>1055.72</v>
      </c>
      <c r="K5565">
        <v>1529.14</v>
      </c>
      <c r="AF5565" s="9"/>
    </row>
    <row r="5566" spans="7:32" x14ac:dyDescent="0.2">
      <c r="G5566" s="1">
        <v>41528</v>
      </c>
      <c r="H5566" s="1">
        <f t="shared" si="1091"/>
        <v>41528</v>
      </c>
      <c r="I5566">
        <v>1689.13</v>
      </c>
      <c r="J5566">
        <v>1055.3399999999999</v>
      </c>
      <c r="K5566">
        <v>1535.73</v>
      </c>
      <c r="AF5566" s="9"/>
    </row>
    <row r="5567" spans="7:32" x14ac:dyDescent="0.2">
      <c r="G5567" s="1">
        <v>41529</v>
      </c>
      <c r="H5567" s="1">
        <f t="shared" si="1091"/>
        <v>41529</v>
      </c>
      <c r="I5567">
        <v>1683.42</v>
      </c>
      <c r="J5567">
        <v>1048.48</v>
      </c>
      <c r="K5567">
        <v>1532.93</v>
      </c>
      <c r="AF5567" s="9"/>
    </row>
    <row r="5568" spans="7:32" x14ac:dyDescent="0.2">
      <c r="G5568" s="1">
        <v>41530</v>
      </c>
      <c r="H5568" s="1">
        <f t="shared" si="1091"/>
        <v>41530</v>
      </c>
      <c r="I5568">
        <v>1687.99</v>
      </c>
      <c r="J5568">
        <v>1053.98</v>
      </c>
      <c r="K5568">
        <v>1533.72</v>
      </c>
      <c r="AF5568" s="9"/>
    </row>
    <row r="5569" spans="7:32" x14ac:dyDescent="0.2">
      <c r="G5569" s="1">
        <v>41533</v>
      </c>
      <c r="H5569" s="1">
        <f t="shared" si="1091"/>
        <v>41533</v>
      </c>
      <c r="I5569">
        <v>1697.6</v>
      </c>
      <c r="J5569">
        <v>1056.25</v>
      </c>
      <c r="K5569">
        <v>1546.52</v>
      </c>
      <c r="AF5569" s="9"/>
    </row>
    <row r="5570" spans="7:32" x14ac:dyDescent="0.2">
      <c r="G5570" s="1">
        <v>41534</v>
      </c>
      <c r="H5570" s="1">
        <f t="shared" si="1091"/>
        <v>41534</v>
      </c>
      <c r="I5570">
        <v>1704.76</v>
      </c>
      <c r="J5570">
        <v>1066.3900000000001</v>
      </c>
      <c r="K5570">
        <v>1547.24</v>
      </c>
      <c r="AF5570" s="9"/>
    </row>
    <row r="5571" spans="7:32" x14ac:dyDescent="0.2">
      <c r="G5571" s="1">
        <v>41535</v>
      </c>
      <c r="H5571" s="1">
        <f t="shared" si="1091"/>
        <v>41535</v>
      </c>
      <c r="I5571">
        <v>1725.52</v>
      </c>
      <c r="J5571">
        <v>1076.97</v>
      </c>
      <c r="K5571">
        <v>1561.53</v>
      </c>
      <c r="AF5571" s="9"/>
    </row>
    <row r="5572" spans="7:32" x14ac:dyDescent="0.2">
      <c r="G5572" s="1">
        <v>41536</v>
      </c>
      <c r="H5572" s="1">
        <f t="shared" si="1091"/>
        <v>41536</v>
      </c>
      <c r="I5572">
        <v>1722.34</v>
      </c>
      <c r="J5572">
        <v>1075.27</v>
      </c>
      <c r="K5572">
        <v>1573.13</v>
      </c>
      <c r="AF5572" s="9"/>
    </row>
    <row r="5573" spans="7:32" x14ac:dyDescent="0.2">
      <c r="G5573" s="1">
        <v>41537</v>
      </c>
      <c r="H5573" s="1">
        <f t="shared" si="1091"/>
        <v>41537</v>
      </c>
      <c r="I5573">
        <v>1709.91</v>
      </c>
      <c r="J5573">
        <v>1072.83</v>
      </c>
      <c r="K5573">
        <v>1563.26</v>
      </c>
      <c r="AF5573" s="9"/>
    </row>
    <row r="5574" spans="7:32" x14ac:dyDescent="0.2">
      <c r="G5574" s="1">
        <v>41540</v>
      </c>
      <c r="H5574" s="1">
        <f t="shared" ref="H5574:H5637" si="1092">IF(ISTEXT(G5574), DATEVALUE(SUBSTITUTE(G5574,".","/")), G5574)</f>
        <v>41540</v>
      </c>
      <c r="I5574">
        <v>1701.84</v>
      </c>
      <c r="J5574">
        <v>1072.1300000000001</v>
      </c>
      <c r="K5574">
        <v>1557.87</v>
      </c>
      <c r="AF5574" s="9"/>
    </row>
    <row r="5575" spans="7:32" x14ac:dyDescent="0.2">
      <c r="G5575" s="1">
        <v>41541</v>
      </c>
      <c r="H5575" s="1">
        <f t="shared" si="1092"/>
        <v>41541</v>
      </c>
      <c r="I5575">
        <v>1697.42</v>
      </c>
      <c r="J5575">
        <v>1074.68</v>
      </c>
      <c r="K5575">
        <v>1555.57</v>
      </c>
      <c r="AF5575" s="9"/>
    </row>
    <row r="5576" spans="7:32" x14ac:dyDescent="0.2">
      <c r="G5576" s="1">
        <v>41542</v>
      </c>
      <c r="H5576" s="1">
        <f t="shared" si="1092"/>
        <v>41542</v>
      </c>
      <c r="I5576">
        <v>1692.77</v>
      </c>
      <c r="J5576">
        <v>1073.51</v>
      </c>
      <c r="K5576">
        <v>1553.75</v>
      </c>
      <c r="AF5576" s="9"/>
    </row>
    <row r="5577" spans="7:32" x14ac:dyDescent="0.2">
      <c r="G5577" s="1">
        <v>41543</v>
      </c>
      <c r="H5577" s="1">
        <f t="shared" si="1092"/>
        <v>41543</v>
      </c>
      <c r="I5577">
        <v>1698.67</v>
      </c>
      <c r="J5577">
        <v>1078.4100000000001</v>
      </c>
      <c r="K5577">
        <v>1556.74</v>
      </c>
      <c r="AF5577" s="9"/>
    </row>
    <row r="5578" spans="7:32" x14ac:dyDescent="0.2">
      <c r="G5578" s="1">
        <v>41544</v>
      </c>
      <c r="H5578" s="1">
        <f t="shared" si="1092"/>
        <v>41544</v>
      </c>
      <c r="I5578">
        <v>1691.75</v>
      </c>
      <c r="J5578">
        <v>1074.19</v>
      </c>
      <c r="K5578">
        <v>1554.99</v>
      </c>
      <c r="AF5578" s="9"/>
    </row>
    <row r="5579" spans="7:32" x14ac:dyDescent="0.2">
      <c r="G5579" s="1">
        <v>41547</v>
      </c>
      <c r="H5579" s="1">
        <f t="shared" si="1092"/>
        <v>41547</v>
      </c>
      <c r="I5579">
        <v>1681.55</v>
      </c>
      <c r="J5579">
        <v>1073.79</v>
      </c>
      <c r="K5579">
        <v>1543.67</v>
      </c>
      <c r="AF5579" s="9"/>
    </row>
    <row r="5580" spans="7:32" x14ac:dyDescent="0.2">
      <c r="G5580" s="1">
        <v>41548</v>
      </c>
      <c r="H5580" s="1">
        <f t="shared" si="1092"/>
        <v>41548</v>
      </c>
      <c r="I5580">
        <v>1695</v>
      </c>
      <c r="J5580">
        <v>1087.43</v>
      </c>
      <c r="K5580">
        <v>1553.51</v>
      </c>
      <c r="AF5580" s="9"/>
    </row>
    <row r="5581" spans="7:32" x14ac:dyDescent="0.2">
      <c r="G5581" s="1">
        <v>41549</v>
      </c>
      <c r="H5581" s="1">
        <f t="shared" si="1092"/>
        <v>41549</v>
      </c>
      <c r="I5581">
        <v>1693.87</v>
      </c>
      <c r="J5581">
        <v>1082.55</v>
      </c>
      <c r="K5581">
        <v>1551.02</v>
      </c>
      <c r="AF5581" s="9"/>
    </row>
    <row r="5582" spans="7:32" x14ac:dyDescent="0.2">
      <c r="G5582" s="1">
        <v>41550</v>
      </c>
      <c r="H5582" s="1">
        <f t="shared" si="1092"/>
        <v>41550</v>
      </c>
      <c r="I5582">
        <v>1678.66</v>
      </c>
      <c r="J5582">
        <v>1070.9000000000001</v>
      </c>
      <c r="K5582">
        <v>1542.79</v>
      </c>
      <c r="AF5582" s="9"/>
    </row>
    <row r="5583" spans="7:32" x14ac:dyDescent="0.2">
      <c r="G5583" s="1">
        <v>41551</v>
      </c>
      <c r="H5583" s="1">
        <f t="shared" si="1092"/>
        <v>41551</v>
      </c>
      <c r="I5583">
        <v>1690.5</v>
      </c>
      <c r="J5583">
        <v>1078.25</v>
      </c>
      <c r="K5583">
        <v>1547.5</v>
      </c>
      <c r="AF5583" s="9"/>
    </row>
    <row r="5584" spans="7:32" x14ac:dyDescent="0.2">
      <c r="G5584" s="1">
        <v>41554</v>
      </c>
      <c r="H5584" s="1">
        <f t="shared" si="1092"/>
        <v>41554</v>
      </c>
      <c r="I5584">
        <v>1676.12</v>
      </c>
      <c r="J5584">
        <v>1065.79</v>
      </c>
      <c r="K5584">
        <v>1536.4</v>
      </c>
      <c r="AF5584" s="9"/>
    </row>
    <row r="5585" spans="7:32" x14ac:dyDescent="0.2">
      <c r="G5585" s="1">
        <v>41555</v>
      </c>
      <c r="H5585" s="1">
        <f t="shared" si="1092"/>
        <v>41555</v>
      </c>
      <c r="I5585">
        <v>1655.45</v>
      </c>
      <c r="J5585">
        <v>1047.26</v>
      </c>
      <c r="K5585">
        <v>1523.13</v>
      </c>
      <c r="AF5585" s="9"/>
    </row>
    <row r="5586" spans="7:32" x14ac:dyDescent="0.2">
      <c r="G5586" s="1">
        <v>41556</v>
      </c>
      <c r="H5586" s="1">
        <f t="shared" si="1092"/>
        <v>41556</v>
      </c>
      <c r="I5586">
        <v>1656.4</v>
      </c>
      <c r="J5586">
        <v>1043.46</v>
      </c>
      <c r="K5586">
        <v>1519.78</v>
      </c>
      <c r="AF5586" s="9"/>
    </row>
    <row r="5587" spans="7:32" x14ac:dyDescent="0.2">
      <c r="G5587" s="1">
        <v>41557</v>
      </c>
      <c r="H5587" s="1">
        <f t="shared" si="1092"/>
        <v>41557</v>
      </c>
      <c r="I5587">
        <v>1692.56</v>
      </c>
      <c r="J5587">
        <v>1069.5</v>
      </c>
      <c r="K5587">
        <v>1545.94</v>
      </c>
      <c r="AF5587" s="9"/>
    </row>
    <row r="5588" spans="7:32" x14ac:dyDescent="0.2">
      <c r="G5588" s="1">
        <v>41558</v>
      </c>
      <c r="H5588" s="1">
        <f t="shared" si="1092"/>
        <v>41558</v>
      </c>
      <c r="I5588">
        <v>1703.2</v>
      </c>
      <c r="J5588">
        <v>1084.31</v>
      </c>
      <c r="K5588">
        <v>1557.35</v>
      </c>
      <c r="AF5588" s="9"/>
    </row>
    <row r="5589" spans="7:32" x14ac:dyDescent="0.2">
      <c r="G5589" s="1">
        <v>41561</v>
      </c>
      <c r="H5589" s="1">
        <f t="shared" si="1092"/>
        <v>41561</v>
      </c>
      <c r="I5589">
        <v>1710.14</v>
      </c>
      <c r="J5589">
        <v>1090.3</v>
      </c>
      <c r="K5589">
        <v>1562.77</v>
      </c>
      <c r="AF5589" s="9"/>
    </row>
    <row r="5590" spans="7:32" x14ac:dyDescent="0.2">
      <c r="G5590" s="1">
        <v>41562</v>
      </c>
      <c r="H5590" s="1">
        <f t="shared" si="1092"/>
        <v>41562</v>
      </c>
      <c r="I5590">
        <v>1698.06</v>
      </c>
      <c r="J5590">
        <v>1079.6199999999999</v>
      </c>
      <c r="K5590">
        <v>1558.19</v>
      </c>
      <c r="AF5590" s="9"/>
    </row>
    <row r="5591" spans="7:32" x14ac:dyDescent="0.2">
      <c r="G5591" s="1">
        <v>41563</v>
      </c>
      <c r="H5591" s="1">
        <f t="shared" si="1092"/>
        <v>41563</v>
      </c>
      <c r="I5591">
        <v>1721.54</v>
      </c>
      <c r="J5591">
        <v>1092.42</v>
      </c>
      <c r="K5591">
        <v>1570.34</v>
      </c>
      <c r="AF5591" s="9"/>
    </row>
    <row r="5592" spans="7:32" x14ac:dyDescent="0.2">
      <c r="G5592" s="1">
        <v>41564</v>
      </c>
      <c r="H5592" s="1">
        <f t="shared" si="1092"/>
        <v>41564</v>
      </c>
      <c r="I5592">
        <v>1733.15</v>
      </c>
      <c r="J5592">
        <v>1102.27</v>
      </c>
      <c r="K5592">
        <v>1586.64</v>
      </c>
      <c r="AF5592" s="9"/>
    </row>
    <row r="5593" spans="7:32" x14ac:dyDescent="0.2">
      <c r="G5593" s="1">
        <v>41565</v>
      </c>
      <c r="H5593" s="1">
        <f t="shared" si="1092"/>
        <v>41565</v>
      </c>
      <c r="I5593">
        <v>1744.5</v>
      </c>
      <c r="J5593">
        <v>1114.77</v>
      </c>
      <c r="K5593">
        <v>1598.14</v>
      </c>
      <c r="AF5593" s="9"/>
    </row>
    <row r="5594" spans="7:32" x14ac:dyDescent="0.2">
      <c r="G5594" s="1">
        <v>41568</v>
      </c>
      <c r="H5594" s="1">
        <f t="shared" si="1092"/>
        <v>41568</v>
      </c>
      <c r="I5594">
        <v>1744.66</v>
      </c>
      <c r="J5594">
        <v>1112.48</v>
      </c>
      <c r="K5594">
        <v>1599.73</v>
      </c>
      <c r="AF5594" s="9"/>
    </row>
    <row r="5595" spans="7:32" x14ac:dyDescent="0.2">
      <c r="G5595" s="1">
        <v>41569</v>
      </c>
      <c r="H5595" s="1">
        <f t="shared" si="1092"/>
        <v>41569</v>
      </c>
      <c r="I5595">
        <v>1754.67</v>
      </c>
      <c r="J5595">
        <v>1115.6300000000001</v>
      </c>
      <c r="K5595">
        <v>1610.79</v>
      </c>
      <c r="AF5595" s="9"/>
    </row>
    <row r="5596" spans="7:32" x14ac:dyDescent="0.2">
      <c r="G5596" s="1">
        <v>41570</v>
      </c>
      <c r="H5596" s="1">
        <f t="shared" si="1092"/>
        <v>41570</v>
      </c>
      <c r="I5596">
        <v>1746.38</v>
      </c>
      <c r="J5596">
        <v>1110.93</v>
      </c>
      <c r="K5596">
        <v>1601.64</v>
      </c>
      <c r="AF5596" s="9"/>
    </row>
    <row r="5597" spans="7:32" x14ac:dyDescent="0.2">
      <c r="G5597" s="1">
        <v>41571</v>
      </c>
      <c r="H5597" s="1">
        <f t="shared" si="1092"/>
        <v>41571</v>
      </c>
      <c r="I5597">
        <v>1752.07</v>
      </c>
      <c r="J5597">
        <v>1118.8499999999999</v>
      </c>
      <c r="K5597">
        <v>1607.92</v>
      </c>
      <c r="AF5597" s="9"/>
    </row>
    <row r="5598" spans="7:32" x14ac:dyDescent="0.2">
      <c r="G5598" s="1">
        <v>41572</v>
      </c>
      <c r="H5598" s="1">
        <f t="shared" si="1092"/>
        <v>41572</v>
      </c>
      <c r="I5598">
        <v>1759.77</v>
      </c>
      <c r="J5598">
        <v>1118.3399999999999</v>
      </c>
      <c r="K5598">
        <v>1607.96</v>
      </c>
      <c r="AF5598" s="9"/>
    </row>
    <row r="5599" spans="7:32" x14ac:dyDescent="0.2">
      <c r="G5599" s="1">
        <v>41575</v>
      </c>
      <c r="H5599" s="1">
        <f t="shared" si="1092"/>
        <v>41575</v>
      </c>
      <c r="I5599">
        <v>1762.11</v>
      </c>
      <c r="J5599">
        <v>1117.97</v>
      </c>
      <c r="K5599">
        <v>1610.22</v>
      </c>
      <c r="AF5599" s="9"/>
    </row>
    <row r="5600" spans="7:32" x14ac:dyDescent="0.2">
      <c r="G5600" s="1">
        <v>41576</v>
      </c>
      <c r="H5600" s="1">
        <f t="shared" si="1092"/>
        <v>41576</v>
      </c>
      <c r="I5600">
        <v>1771.95</v>
      </c>
      <c r="J5600">
        <v>1121.07</v>
      </c>
      <c r="K5600">
        <v>1614.33</v>
      </c>
      <c r="AF5600" s="9"/>
    </row>
    <row r="5601" spans="7:32" x14ac:dyDescent="0.2">
      <c r="G5601" s="1">
        <v>41577</v>
      </c>
      <c r="H5601" s="1">
        <f t="shared" si="1092"/>
        <v>41577</v>
      </c>
      <c r="I5601">
        <v>1763.31</v>
      </c>
      <c r="J5601">
        <v>1105.5</v>
      </c>
      <c r="K5601">
        <v>1611.86</v>
      </c>
      <c r="AF5601" s="9"/>
    </row>
    <row r="5602" spans="7:32" x14ac:dyDescent="0.2">
      <c r="G5602" s="1">
        <v>41578</v>
      </c>
      <c r="H5602" s="1">
        <f t="shared" si="1092"/>
        <v>41578</v>
      </c>
      <c r="I5602">
        <v>1756.54</v>
      </c>
      <c r="J5602">
        <v>1100.1500000000001</v>
      </c>
      <c r="K5602">
        <v>1602.86</v>
      </c>
      <c r="AF5602" s="9"/>
    </row>
    <row r="5603" spans="7:32" x14ac:dyDescent="0.2">
      <c r="G5603" s="1">
        <v>41579</v>
      </c>
      <c r="H5603" s="1">
        <f t="shared" si="1092"/>
        <v>41579</v>
      </c>
      <c r="I5603">
        <v>1761.64</v>
      </c>
      <c r="J5603">
        <v>1095.67</v>
      </c>
      <c r="K5603">
        <v>1597.86</v>
      </c>
      <c r="AF5603" s="9"/>
    </row>
    <row r="5604" spans="7:32" x14ac:dyDescent="0.2">
      <c r="G5604" s="1">
        <v>41582</v>
      </c>
      <c r="H5604" s="1">
        <f t="shared" si="1092"/>
        <v>41582</v>
      </c>
      <c r="I5604">
        <v>1767.93</v>
      </c>
      <c r="J5604">
        <v>1108.28</v>
      </c>
      <c r="K5604">
        <v>1603.81</v>
      </c>
      <c r="AF5604" s="9"/>
    </row>
    <row r="5605" spans="7:32" x14ac:dyDescent="0.2">
      <c r="G5605" s="1">
        <v>41583</v>
      </c>
      <c r="H5605" s="1">
        <f t="shared" si="1092"/>
        <v>41583</v>
      </c>
      <c r="I5605">
        <v>1762.97</v>
      </c>
      <c r="J5605">
        <v>1103.5899999999999</v>
      </c>
      <c r="K5605">
        <v>1599.43</v>
      </c>
      <c r="AF5605" s="9"/>
    </row>
    <row r="5606" spans="7:32" x14ac:dyDescent="0.2">
      <c r="G5606" s="1">
        <v>41584</v>
      </c>
      <c r="H5606" s="1">
        <f t="shared" si="1092"/>
        <v>41584</v>
      </c>
      <c r="I5606">
        <v>1770.49</v>
      </c>
      <c r="J5606">
        <v>1098.6300000000001</v>
      </c>
      <c r="K5606">
        <v>1607.72</v>
      </c>
      <c r="AF5606" s="9"/>
    </row>
    <row r="5607" spans="7:32" x14ac:dyDescent="0.2">
      <c r="G5607" s="1">
        <v>41585</v>
      </c>
      <c r="H5607" s="1">
        <f t="shared" si="1092"/>
        <v>41585</v>
      </c>
      <c r="I5607">
        <v>1747.15</v>
      </c>
      <c r="J5607">
        <v>1079.0899999999999</v>
      </c>
      <c r="K5607">
        <v>1588.47</v>
      </c>
      <c r="AF5607" s="9"/>
    </row>
    <row r="5608" spans="7:32" x14ac:dyDescent="0.2">
      <c r="G5608" s="1">
        <v>41586</v>
      </c>
      <c r="H5608" s="1">
        <f t="shared" si="1092"/>
        <v>41586</v>
      </c>
      <c r="I5608">
        <v>1770.61</v>
      </c>
      <c r="J5608">
        <v>1099.97</v>
      </c>
      <c r="K5608">
        <v>1596.28</v>
      </c>
      <c r="AF5608" s="9"/>
    </row>
    <row r="5609" spans="7:32" x14ac:dyDescent="0.2">
      <c r="G5609" s="1">
        <v>41589</v>
      </c>
      <c r="H5609" s="1">
        <f t="shared" si="1092"/>
        <v>41589</v>
      </c>
      <c r="I5609">
        <v>1771.89</v>
      </c>
      <c r="J5609">
        <v>1101.5</v>
      </c>
      <c r="K5609">
        <v>1600.84</v>
      </c>
      <c r="AF5609" s="9"/>
    </row>
    <row r="5610" spans="7:32" x14ac:dyDescent="0.2">
      <c r="G5610" s="1">
        <v>41590</v>
      </c>
      <c r="H5610" s="1">
        <f t="shared" si="1092"/>
        <v>41590</v>
      </c>
      <c r="I5610">
        <v>1767.69</v>
      </c>
      <c r="J5610">
        <v>1101.47</v>
      </c>
      <c r="K5610">
        <v>1598.55</v>
      </c>
      <c r="AF5610" s="9"/>
    </row>
    <row r="5611" spans="7:32" x14ac:dyDescent="0.2">
      <c r="G5611" s="1">
        <v>41591</v>
      </c>
      <c r="H5611" s="1">
        <f t="shared" si="1092"/>
        <v>41591</v>
      </c>
      <c r="I5611">
        <v>1782</v>
      </c>
      <c r="J5611">
        <v>1112.18</v>
      </c>
      <c r="K5611">
        <v>1601.56</v>
      </c>
      <c r="AF5611" s="9"/>
    </row>
    <row r="5612" spans="7:32" x14ac:dyDescent="0.2">
      <c r="G5612" s="1">
        <v>41592</v>
      </c>
      <c r="H5612" s="1">
        <f t="shared" si="1092"/>
        <v>41592</v>
      </c>
      <c r="I5612">
        <v>1790.62</v>
      </c>
      <c r="J5612">
        <v>1111.44</v>
      </c>
      <c r="K5612">
        <v>1612.86</v>
      </c>
      <c r="AF5612" s="9"/>
    </row>
    <row r="5613" spans="7:32" x14ac:dyDescent="0.2">
      <c r="G5613" s="1">
        <v>41593</v>
      </c>
      <c r="H5613" s="1">
        <f t="shared" si="1092"/>
        <v>41593</v>
      </c>
      <c r="I5613">
        <v>1798.18</v>
      </c>
      <c r="J5613">
        <v>1116.2</v>
      </c>
      <c r="K5613">
        <v>1621.5</v>
      </c>
      <c r="AF5613" s="9"/>
    </row>
    <row r="5614" spans="7:32" x14ac:dyDescent="0.2">
      <c r="G5614" s="1">
        <v>41596</v>
      </c>
      <c r="H5614" s="1">
        <f t="shared" si="1092"/>
        <v>41596</v>
      </c>
      <c r="I5614">
        <v>1791.53</v>
      </c>
      <c r="J5614">
        <v>1107.29</v>
      </c>
      <c r="K5614">
        <v>1622.82</v>
      </c>
      <c r="AF5614" s="9"/>
    </row>
    <row r="5615" spans="7:32" x14ac:dyDescent="0.2">
      <c r="G5615" s="1">
        <v>41597</v>
      </c>
      <c r="H5615" s="1">
        <f t="shared" si="1092"/>
        <v>41597</v>
      </c>
      <c r="I5615">
        <v>1787.87</v>
      </c>
      <c r="J5615">
        <v>1101.3800000000001</v>
      </c>
      <c r="K5615">
        <v>1616.44</v>
      </c>
      <c r="AF5615" s="9"/>
    </row>
    <row r="5616" spans="7:32" x14ac:dyDescent="0.2">
      <c r="G5616" s="1">
        <v>41598</v>
      </c>
      <c r="H5616" s="1">
        <f t="shared" si="1092"/>
        <v>41598</v>
      </c>
      <c r="I5616">
        <v>1781.37</v>
      </c>
      <c r="J5616">
        <v>1099.79</v>
      </c>
      <c r="K5616">
        <v>1611.34</v>
      </c>
      <c r="AF5616" s="9"/>
    </row>
    <row r="5617" spans="7:32" x14ac:dyDescent="0.2">
      <c r="G5617" s="1">
        <v>41599</v>
      </c>
      <c r="H5617" s="1">
        <f t="shared" si="1092"/>
        <v>41599</v>
      </c>
      <c r="I5617">
        <v>1795.85</v>
      </c>
      <c r="J5617">
        <v>1119.6199999999999</v>
      </c>
      <c r="K5617">
        <v>1616.34</v>
      </c>
      <c r="AF5617" s="9"/>
    </row>
    <row r="5618" spans="7:32" x14ac:dyDescent="0.2">
      <c r="G5618" s="1">
        <v>41600</v>
      </c>
      <c r="H5618" s="1">
        <f t="shared" si="1092"/>
        <v>41600</v>
      </c>
      <c r="I5618">
        <v>1804.76</v>
      </c>
      <c r="J5618">
        <v>1124.92</v>
      </c>
      <c r="K5618">
        <v>1623.15</v>
      </c>
      <c r="AF5618" s="9"/>
    </row>
    <row r="5619" spans="7:32" x14ac:dyDescent="0.2">
      <c r="G5619" s="1">
        <v>41603</v>
      </c>
      <c r="H5619" s="1">
        <f t="shared" si="1092"/>
        <v>41603</v>
      </c>
      <c r="I5619">
        <v>1802.48</v>
      </c>
      <c r="J5619">
        <v>1124.73</v>
      </c>
      <c r="K5619">
        <v>1623.7</v>
      </c>
      <c r="AF5619" s="9"/>
    </row>
    <row r="5620" spans="7:32" x14ac:dyDescent="0.2">
      <c r="G5620" s="1">
        <v>41604</v>
      </c>
      <c r="H5620" s="1">
        <f t="shared" si="1092"/>
        <v>41604</v>
      </c>
      <c r="I5620">
        <v>1802.75</v>
      </c>
      <c r="J5620">
        <v>1134.53</v>
      </c>
      <c r="K5620">
        <v>1621.91</v>
      </c>
      <c r="AF5620" s="9"/>
    </row>
    <row r="5621" spans="7:32" x14ac:dyDescent="0.2">
      <c r="G5621" s="1">
        <v>41605</v>
      </c>
      <c r="H5621" s="1">
        <f t="shared" si="1092"/>
        <v>41605</v>
      </c>
      <c r="I5621">
        <v>1807.23</v>
      </c>
      <c r="J5621">
        <v>1141.33</v>
      </c>
      <c r="K5621">
        <v>1624.82</v>
      </c>
      <c r="AF5621" s="9"/>
    </row>
    <row r="5622" spans="7:32" x14ac:dyDescent="0.2">
      <c r="G5622" s="1">
        <v>41605</v>
      </c>
      <c r="H5622" s="1">
        <f t="shared" si="1092"/>
        <v>41605</v>
      </c>
      <c r="I5622">
        <v>1807.23</v>
      </c>
      <c r="J5622">
        <v>1141.33</v>
      </c>
      <c r="K5622" t="s">
        <v>9</v>
      </c>
      <c r="AF5622" s="9"/>
    </row>
    <row r="5623" spans="7:32" x14ac:dyDescent="0.2">
      <c r="G5623" s="1">
        <v>41606</v>
      </c>
      <c r="H5623" s="1">
        <f t="shared" si="1092"/>
        <v>41606</v>
      </c>
      <c r="I5623" t="s">
        <v>9</v>
      </c>
      <c r="J5623" t="s">
        <v>9</v>
      </c>
      <c r="K5623">
        <v>1628.88</v>
      </c>
      <c r="AF5623" s="9"/>
    </row>
    <row r="5624" spans="7:32" x14ac:dyDescent="0.2">
      <c r="G5624" s="1">
        <v>41607</v>
      </c>
      <c r="H5624" s="1">
        <f t="shared" si="1092"/>
        <v>41607</v>
      </c>
      <c r="I5624">
        <v>1805.81</v>
      </c>
      <c r="J5624">
        <v>1142.8900000000001</v>
      </c>
      <c r="K5624">
        <v>1628.42</v>
      </c>
      <c r="AF5624" s="9"/>
    </row>
    <row r="5625" spans="7:32" x14ac:dyDescent="0.2">
      <c r="G5625" s="1">
        <v>41610</v>
      </c>
      <c r="H5625" s="1">
        <f t="shared" si="1092"/>
        <v>41610</v>
      </c>
      <c r="I5625">
        <v>1800.9</v>
      </c>
      <c r="J5625">
        <v>1129.1199999999999</v>
      </c>
      <c r="K5625">
        <v>1621.34</v>
      </c>
      <c r="AF5625" s="9"/>
    </row>
    <row r="5626" spans="7:32" x14ac:dyDescent="0.2">
      <c r="G5626" s="1">
        <v>41611</v>
      </c>
      <c r="H5626" s="1">
        <f t="shared" si="1092"/>
        <v>41611</v>
      </c>
      <c r="I5626">
        <v>1795.15</v>
      </c>
      <c r="J5626">
        <v>1123.78</v>
      </c>
      <c r="K5626">
        <v>1613.31</v>
      </c>
      <c r="AF5626" s="9"/>
    </row>
    <row r="5627" spans="7:32" x14ac:dyDescent="0.2">
      <c r="G5627" s="1">
        <v>41612</v>
      </c>
      <c r="H5627" s="1">
        <f t="shared" si="1092"/>
        <v>41612</v>
      </c>
      <c r="I5627">
        <v>1792.81</v>
      </c>
      <c r="J5627">
        <v>1121.3800000000001</v>
      </c>
      <c r="K5627">
        <v>1604.74</v>
      </c>
      <c r="AF5627" s="9"/>
    </row>
    <row r="5628" spans="7:32" x14ac:dyDescent="0.2">
      <c r="G5628" s="1">
        <v>41613</v>
      </c>
      <c r="H5628" s="1">
        <f t="shared" si="1092"/>
        <v>41613</v>
      </c>
      <c r="I5628">
        <v>1785.03</v>
      </c>
      <c r="J5628">
        <v>1122.47</v>
      </c>
      <c r="K5628">
        <v>1598.88</v>
      </c>
      <c r="AF5628" s="9"/>
    </row>
    <row r="5629" spans="7:32" x14ac:dyDescent="0.2">
      <c r="G5629" s="1">
        <v>41614</v>
      </c>
      <c r="H5629" s="1">
        <f t="shared" si="1092"/>
        <v>41614</v>
      </c>
      <c r="I5629">
        <v>1805.09</v>
      </c>
      <c r="J5629">
        <v>1131.3800000000001</v>
      </c>
      <c r="K5629">
        <v>1612.61</v>
      </c>
      <c r="AF5629" s="9"/>
    </row>
    <row r="5630" spans="7:32" x14ac:dyDescent="0.2">
      <c r="G5630" s="1">
        <v>41617</v>
      </c>
      <c r="H5630" s="1">
        <f t="shared" si="1092"/>
        <v>41617</v>
      </c>
      <c r="I5630">
        <v>1808.37</v>
      </c>
      <c r="J5630">
        <v>1129.8399999999999</v>
      </c>
      <c r="K5630">
        <v>1617.6</v>
      </c>
      <c r="AF5630" s="9"/>
    </row>
    <row r="5631" spans="7:32" x14ac:dyDescent="0.2">
      <c r="G5631" s="1">
        <v>41618</v>
      </c>
      <c r="H5631" s="1">
        <f t="shared" si="1092"/>
        <v>41618</v>
      </c>
      <c r="I5631">
        <v>1802.62</v>
      </c>
      <c r="J5631">
        <v>1119.69</v>
      </c>
      <c r="K5631">
        <v>1614.23</v>
      </c>
      <c r="AF5631" s="9"/>
    </row>
    <row r="5632" spans="7:32" x14ac:dyDescent="0.2">
      <c r="G5632" s="1">
        <v>41619</v>
      </c>
      <c r="H5632" s="1">
        <f t="shared" si="1092"/>
        <v>41619</v>
      </c>
      <c r="I5632">
        <v>1782.22</v>
      </c>
      <c r="J5632">
        <v>1101.5</v>
      </c>
      <c r="K5632">
        <v>1600.12</v>
      </c>
      <c r="AF5632" s="9"/>
    </row>
    <row r="5633" spans="7:32" x14ac:dyDescent="0.2">
      <c r="G5633" s="1">
        <v>41620</v>
      </c>
      <c r="H5633" s="1">
        <f t="shared" si="1092"/>
        <v>41620</v>
      </c>
      <c r="I5633">
        <v>1775.5</v>
      </c>
      <c r="J5633">
        <v>1103.27</v>
      </c>
      <c r="K5633">
        <v>1588.71</v>
      </c>
      <c r="AF5633" s="9"/>
    </row>
    <row r="5634" spans="7:32" x14ac:dyDescent="0.2">
      <c r="G5634" s="1">
        <v>41621</v>
      </c>
      <c r="H5634" s="1">
        <f t="shared" si="1092"/>
        <v>41621</v>
      </c>
      <c r="I5634">
        <v>1775.32</v>
      </c>
      <c r="J5634">
        <v>1107.05</v>
      </c>
      <c r="K5634">
        <v>1587.69</v>
      </c>
      <c r="AF5634" s="9"/>
    </row>
    <row r="5635" spans="7:32" x14ac:dyDescent="0.2">
      <c r="G5635" s="1">
        <v>41624</v>
      </c>
      <c r="H5635" s="1">
        <f t="shared" si="1092"/>
        <v>41624</v>
      </c>
      <c r="I5635">
        <v>1786.54</v>
      </c>
      <c r="J5635">
        <v>1119.8499999999999</v>
      </c>
      <c r="K5635">
        <v>1598.21</v>
      </c>
      <c r="AF5635" s="9"/>
    </row>
    <row r="5636" spans="7:32" x14ac:dyDescent="0.2">
      <c r="G5636" s="1">
        <v>41625</v>
      </c>
      <c r="H5636" s="1">
        <f t="shared" si="1092"/>
        <v>41625</v>
      </c>
      <c r="I5636">
        <v>1781</v>
      </c>
      <c r="J5636">
        <v>1118.8900000000001</v>
      </c>
      <c r="K5636">
        <v>1592.79</v>
      </c>
      <c r="AF5636" s="9"/>
    </row>
    <row r="5637" spans="7:32" x14ac:dyDescent="0.2">
      <c r="G5637" s="1">
        <v>41626</v>
      </c>
      <c r="H5637" s="1">
        <f t="shared" si="1092"/>
        <v>41626</v>
      </c>
      <c r="I5637">
        <v>1810.65</v>
      </c>
      <c r="J5637">
        <v>1133.72</v>
      </c>
      <c r="K5637">
        <v>1613.75</v>
      </c>
      <c r="AF5637" s="9"/>
    </row>
    <row r="5638" spans="7:32" x14ac:dyDescent="0.2">
      <c r="G5638" s="1">
        <v>41627</v>
      </c>
      <c r="H5638" s="1">
        <f t="shared" ref="H5638:H5701" si="1093">IF(ISTEXT(G5638), DATEVALUE(SUBSTITUTE(G5638,".","/")), G5638)</f>
        <v>41627</v>
      </c>
      <c r="I5638">
        <v>1809.6</v>
      </c>
      <c r="J5638">
        <v>1125.45</v>
      </c>
      <c r="K5638">
        <v>1618.38</v>
      </c>
      <c r="AF5638" s="9"/>
    </row>
    <row r="5639" spans="7:32" x14ac:dyDescent="0.2">
      <c r="G5639" s="1">
        <v>41628</v>
      </c>
      <c r="H5639" s="1">
        <f t="shared" si="1093"/>
        <v>41628</v>
      </c>
      <c r="I5639">
        <v>1818.32</v>
      </c>
      <c r="J5639">
        <v>1146.47</v>
      </c>
      <c r="K5639">
        <v>1626.66</v>
      </c>
      <c r="AF5639" s="9"/>
    </row>
    <row r="5640" spans="7:32" x14ac:dyDescent="0.2">
      <c r="G5640" s="1">
        <v>41631</v>
      </c>
      <c r="H5640" s="1">
        <f t="shared" si="1093"/>
        <v>41631</v>
      </c>
      <c r="I5640">
        <v>1827.99</v>
      </c>
      <c r="J5640">
        <v>1157.22</v>
      </c>
      <c r="K5640">
        <v>1637.28</v>
      </c>
      <c r="AF5640" s="9"/>
    </row>
    <row r="5641" spans="7:32" x14ac:dyDescent="0.2">
      <c r="G5641" s="1">
        <v>41632</v>
      </c>
      <c r="H5641" s="1">
        <f t="shared" si="1093"/>
        <v>41632</v>
      </c>
      <c r="I5641">
        <v>1833.32</v>
      </c>
      <c r="J5641">
        <v>1161.8</v>
      </c>
      <c r="K5641">
        <v>1639.65</v>
      </c>
      <c r="AF5641" s="9"/>
    </row>
    <row r="5642" spans="7:32" x14ac:dyDescent="0.2">
      <c r="G5642" s="1">
        <v>41632</v>
      </c>
      <c r="H5642" s="1">
        <f t="shared" si="1093"/>
        <v>41632</v>
      </c>
      <c r="I5642">
        <v>1833.32</v>
      </c>
      <c r="J5642">
        <v>1161.8</v>
      </c>
      <c r="K5642" t="s">
        <v>9</v>
      </c>
      <c r="AF5642" s="9"/>
    </row>
    <row r="5643" spans="7:32" x14ac:dyDescent="0.2">
      <c r="G5643" s="1">
        <v>41633</v>
      </c>
      <c r="H5643" s="1">
        <f t="shared" si="1093"/>
        <v>41633</v>
      </c>
      <c r="I5643" t="s">
        <v>9</v>
      </c>
      <c r="J5643" t="s">
        <v>9</v>
      </c>
      <c r="K5643">
        <v>1639.73</v>
      </c>
      <c r="AF5643" s="9"/>
    </row>
    <row r="5644" spans="7:32" x14ac:dyDescent="0.2">
      <c r="G5644" s="1">
        <v>41634</v>
      </c>
      <c r="H5644" s="1">
        <f t="shared" si="1093"/>
        <v>41634</v>
      </c>
      <c r="I5644">
        <v>1842.02</v>
      </c>
      <c r="J5644">
        <v>1162.6500000000001</v>
      </c>
      <c r="K5644">
        <v>1646.28</v>
      </c>
      <c r="AF5644" s="9"/>
    </row>
    <row r="5645" spans="7:32" x14ac:dyDescent="0.2">
      <c r="G5645" s="1">
        <v>41635</v>
      </c>
      <c r="H5645" s="1">
        <f t="shared" si="1093"/>
        <v>41635</v>
      </c>
      <c r="I5645">
        <v>1841.4</v>
      </c>
      <c r="J5645">
        <v>1161.0899999999999</v>
      </c>
      <c r="K5645">
        <v>1654.16</v>
      </c>
      <c r="AF5645" s="9"/>
    </row>
    <row r="5646" spans="7:32" x14ac:dyDescent="0.2">
      <c r="G5646" s="1">
        <v>41638</v>
      </c>
      <c r="H5646" s="1">
        <f t="shared" si="1093"/>
        <v>41638</v>
      </c>
      <c r="I5646">
        <v>1841.07</v>
      </c>
      <c r="J5646">
        <v>1160.5899999999999</v>
      </c>
      <c r="K5646">
        <v>1656.15</v>
      </c>
      <c r="AF5646" s="9"/>
    </row>
    <row r="5647" spans="7:32" x14ac:dyDescent="0.2">
      <c r="G5647" s="1">
        <v>41639</v>
      </c>
      <c r="H5647" s="1">
        <f t="shared" si="1093"/>
        <v>41639</v>
      </c>
      <c r="I5647">
        <v>1848.36</v>
      </c>
      <c r="J5647">
        <v>1163.6400000000001</v>
      </c>
      <c r="K5647">
        <v>1661.07</v>
      </c>
      <c r="AF5647" s="9"/>
    </row>
    <row r="5648" spans="7:32" x14ac:dyDescent="0.2">
      <c r="G5648" s="1">
        <v>41639</v>
      </c>
      <c r="H5648" s="1">
        <f t="shared" si="1093"/>
        <v>41639</v>
      </c>
      <c r="I5648">
        <v>1848.36</v>
      </c>
      <c r="J5648">
        <v>1163.6400000000001</v>
      </c>
      <c r="K5648" t="s">
        <v>9</v>
      </c>
      <c r="AF5648" s="9"/>
    </row>
    <row r="5649" spans="7:32" x14ac:dyDescent="0.2">
      <c r="G5649" s="1">
        <v>41640</v>
      </c>
      <c r="H5649" s="1">
        <f t="shared" si="1093"/>
        <v>41640</v>
      </c>
      <c r="I5649" t="s">
        <v>9</v>
      </c>
      <c r="J5649" t="s">
        <v>9</v>
      </c>
      <c r="K5649">
        <v>1661.09</v>
      </c>
      <c r="AF5649" s="9"/>
    </row>
    <row r="5650" spans="7:32" x14ac:dyDescent="0.2">
      <c r="G5650" s="1">
        <v>41641</v>
      </c>
      <c r="H5650" s="1">
        <f t="shared" si="1093"/>
        <v>41641</v>
      </c>
      <c r="I5650">
        <v>1831.98</v>
      </c>
      <c r="J5650">
        <v>1150.72</v>
      </c>
      <c r="K5650">
        <v>1645.22</v>
      </c>
      <c r="AF5650" s="9"/>
    </row>
    <row r="5651" spans="7:32" x14ac:dyDescent="0.2">
      <c r="G5651" s="1">
        <v>41642</v>
      </c>
      <c r="H5651" s="1">
        <f t="shared" si="1093"/>
        <v>41642</v>
      </c>
      <c r="I5651">
        <v>1831.37</v>
      </c>
      <c r="J5651">
        <v>1156.0899999999999</v>
      </c>
      <c r="K5651">
        <v>1646.05</v>
      </c>
      <c r="AF5651" s="9"/>
    </row>
    <row r="5652" spans="7:32" x14ac:dyDescent="0.2">
      <c r="G5652" s="1">
        <v>41645</v>
      </c>
      <c r="H5652" s="1">
        <f t="shared" si="1093"/>
        <v>41645</v>
      </c>
      <c r="I5652">
        <v>1826.77</v>
      </c>
      <c r="J5652">
        <v>1147.1600000000001</v>
      </c>
      <c r="K5652">
        <v>1641.16</v>
      </c>
      <c r="AF5652" s="9"/>
    </row>
    <row r="5653" spans="7:32" x14ac:dyDescent="0.2">
      <c r="G5653" s="1">
        <v>41646</v>
      </c>
      <c r="H5653" s="1">
        <f t="shared" si="1093"/>
        <v>41646</v>
      </c>
      <c r="I5653">
        <v>1837.88</v>
      </c>
      <c r="J5653">
        <v>1157.6300000000001</v>
      </c>
      <c r="K5653">
        <v>1647.65</v>
      </c>
      <c r="AF5653" s="9"/>
    </row>
    <row r="5654" spans="7:32" x14ac:dyDescent="0.2">
      <c r="G5654" s="1">
        <v>41647</v>
      </c>
      <c r="H5654" s="1">
        <f t="shared" si="1093"/>
        <v>41647</v>
      </c>
      <c r="I5654">
        <v>1837.49</v>
      </c>
      <c r="J5654">
        <v>1157.46</v>
      </c>
      <c r="K5654">
        <v>1650.17</v>
      </c>
      <c r="AF5654" s="9"/>
    </row>
    <row r="5655" spans="7:32" x14ac:dyDescent="0.2">
      <c r="G5655" s="1">
        <v>41648</v>
      </c>
      <c r="H5655" s="1">
        <f t="shared" si="1093"/>
        <v>41648</v>
      </c>
      <c r="I5655">
        <v>1838.13</v>
      </c>
      <c r="J5655">
        <v>1158.3499999999999</v>
      </c>
      <c r="K5655">
        <v>1646.37</v>
      </c>
      <c r="AF5655" s="9"/>
    </row>
    <row r="5656" spans="7:32" x14ac:dyDescent="0.2">
      <c r="G5656" s="1">
        <v>41649</v>
      </c>
      <c r="H5656" s="1">
        <f t="shared" si="1093"/>
        <v>41649</v>
      </c>
      <c r="I5656">
        <v>1842.37</v>
      </c>
      <c r="J5656">
        <v>1164.53</v>
      </c>
      <c r="K5656">
        <v>1655.11</v>
      </c>
      <c r="AF5656" s="9"/>
    </row>
    <row r="5657" spans="7:32" x14ac:dyDescent="0.2">
      <c r="G5657" s="1">
        <v>41652</v>
      </c>
      <c r="H5657" s="1">
        <f t="shared" si="1093"/>
        <v>41652</v>
      </c>
      <c r="I5657">
        <v>1819.2</v>
      </c>
      <c r="J5657">
        <v>1148.0899999999999</v>
      </c>
      <c r="K5657">
        <v>1645.41</v>
      </c>
      <c r="AF5657" s="9"/>
    </row>
    <row r="5658" spans="7:32" x14ac:dyDescent="0.2">
      <c r="G5658" s="1">
        <v>41653</v>
      </c>
      <c r="H5658" s="1">
        <f t="shared" si="1093"/>
        <v>41653</v>
      </c>
      <c r="I5658">
        <v>1838.88</v>
      </c>
      <c r="J5658">
        <v>1163.43</v>
      </c>
      <c r="K5658">
        <v>1651.73</v>
      </c>
      <c r="AF5658" s="9"/>
    </row>
    <row r="5659" spans="7:32" x14ac:dyDescent="0.2">
      <c r="G5659" s="1">
        <v>41654</v>
      </c>
      <c r="H5659" s="1">
        <f t="shared" si="1093"/>
        <v>41654</v>
      </c>
      <c r="I5659">
        <v>1848.38</v>
      </c>
      <c r="J5659">
        <v>1171.3499999999999</v>
      </c>
      <c r="K5659">
        <v>1660</v>
      </c>
      <c r="AF5659" s="9"/>
    </row>
    <row r="5660" spans="7:32" x14ac:dyDescent="0.2">
      <c r="G5660" s="1">
        <v>41655</v>
      </c>
      <c r="H5660" s="1">
        <f t="shared" si="1093"/>
        <v>41655</v>
      </c>
      <c r="I5660">
        <v>1845.89</v>
      </c>
      <c r="J5660">
        <v>1173.1300000000001</v>
      </c>
      <c r="K5660">
        <v>1659.34</v>
      </c>
      <c r="AF5660" s="9"/>
    </row>
    <row r="5661" spans="7:32" x14ac:dyDescent="0.2">
      <c r="G5661" s="1">
        <v>41656</v>
      </c>
      <c r="H5661" s="1">
        <f t="shared" si="1093"/>
        <v>41656</v>
      </c>
      <c r="I5661">
        <v>1838.7</v>
      </c>
      <c r="J5661">
        <v>1168.43</v>
      </c>
      <c r="K5661">
        <v>1657.32</v>
      </c>
      <c r="AF5661" s="9"/>
    </row>
    <row r="5662" spans="7:32" x14ac:dyDescent="0.2">
      <c r="G5662" s="1">
        <v>41656</v>
      </c>
      <c r="H5662" s="1">
        <f t="shared" si="1093"/>
        <v>41656</v>
      </c>
      <c r="I5662">
        <v>1838.7</v>
      </c>
      <c r="J5662">
        <v>1168.43</v>
      </c>
      <c r="K5662" t="s">
        <v>9</v>
      </c>
      <c r="AF5662" s="9"/>
    </row>
    <row r="5663" spans="7:32" x14ac:dyDescent="0.2">
      <c r="G5663" s="1">
        <v>41659</v>
      </c>
      <c r="H5663" s="1">
        <f t="shared" si="1093"/>
        <v>41659</v>
      </c>
      <c r="I5663" t="s">
        <v>9</v>
      </c>
      <c r="J5663" t="s">
        <v>9</v>
      </c>
      <c r="K5663">
        <v>1657.11</v>
      </c>
      <c r="AF5663" s="9"/>
    </row>
    <row r="5664" spans="7:32" x14ac:dyDescent="0.2">
      <c r="G5664" s="1">
        <v>41660</v>
      </c>
      <c r="H5664" s="1">
        <f t="shared" si="1093"/>
        <v>41660</v>
      </c>
      <c r="I5664">
        <v>1843.8</v>
      </c>
      <c r="J5664">
        <v>1175.72</v>
      </c>
      <c r="K5664">
        <v>1659.49</v>
      </c>
      <c r="AF5664" s="9"/>
    </row>
    <row r="5665" spans="7:32" x14ac:dyDescent="0.2">
      <c r="G5665" s="1">
        <v>41661</v>
      </c>
      <c r="H5665" s="1">
        <f t="shared" si="1093"/>
        <v>41661</v>
      </c>
      <c r="I5665">
        <v>1844.86</v>
      </c>
      <c r="J5665">
        <v>1181.29</v>
      </c>
      <c r="K5665">
        <v>1661.74</v>
      </c>
      <c r="AF5665" s="9"/>
    </row>
    <row r="5666" spans="7:32" x14ac:dyDescent="0.2">
      <c r="G5666" s="1">
        <v>41662</v>
      </c>
      <c r="H5666" s="1">
        <f t="shared" si="1093"/>
        <v>41662</v>
      </c>
      <c r="I5666">
        <v>1828.46</v>
      </c>
      <c r="J5666">
        <v>1172.4000000000001</v>
      </c>
      <c r="K5666">
        <v>1650.45</v>
      </c>
      <c r="AF5666" s="9"/>
    </row>
    <row r="5667" spans="7:32" x14ac:dyDescent="0.2">
      <c r="G5667" s="1">
        <v>41663</v>
      </c>
      <c r="H5667" s="1">
        <f t="shared" si="1093"/>
        <v>41663</v>
      </c>
      <c r="I5667">
        <v>1790.29</v>
      </c>
      <c r="J5667">
        <v>1144.1300000000001</v>
      </c>
      <c r="K5667">
        <v>1618.36</v>
      </c>
      <c r="AF5667" s="9"/>
    </row>
    <row r="5668" spans="7:32" x14ac:dyDescent="0.2">
      <c r="G5668" s="1">
        <v>41666</v>
      </c>
      <c r="H5668" s="1">
        <f t="shared" si="1093"/>
        <v>41666</v>
      </c>
      <c r="I5668">
        <v>1781.56</v>
      </c>
      <c r="J5668">
        <v>1127.73</v>
      </c>
      <c r="K5668">
        <v>1604.92</v>
      </c>
      <c r="AF5668" s="9"/>
    </row>
    <row r="5669" spans="7:32" x14ac:dyDescent="0.2">
      <c r="G5669" s="1">
        <v>41667</v>
      </c>
      <c r="H5669" s="1">
        <f t="shared" si="1093"/>
        <v>41667</v>
      </c>
      <c r="I5669">
        <v>1792.5</v>
      </c>
      <c r="J5669">
        <v>1138.24</v>
      </c>
      <c r="K5669">
        <v>1611.35</v>
      </c>
      <c r="AF5669" s="9"/>
    </row>
    <row r="5670" spans="7:32" x14ac:dyDescent="0.2">
      <c r="G5670" s="1">
        <v>41668</v>
      </c>
      <c r="H5670" s="1">
        <f t="shared" si="1093"/>
        <v>41668</v>
      </c>
      <c r="I5670">
        <v>1774.2</v>
      </c>
      <c r="J5670">
        <v>1122.45</v>
      </c>
      <c r="K5670">
        <v>1603.67</v>
      </c>
      <c r="AF5670" s="9"/>
    </row>
    <row r="5671" spans="7:32" x14ac:dyDescent="0.2">
      <c r="G5671" s="1">
        <v>41669</v>
      </c>
      <c r="H5671" s="1">
        <f t="shared" si="1093"/>
        <v>41669</v>
      </c>
      <c r="I5671">
        <v>1794.19</v>
      </c>
      <c r="J5671">
        <v>1139.3599999999999</v>
      </c>
      <c r="K5671">
        <v>1607.46</v>
      </c>
      <c r="AF5671" s="9"/>
    </row>
    <row r="5672" spans="7:32" x14ac:dyDescent="0.2">
      <c r="G5672" s="1">
        <v>41670</v>
      </c>
      <c r="H5672" s="1">
        <f t="shared" si="1093"/>
        <v>41670</v>
      </c>
      <c r="I5672">
        <v>1782.59</v>
      </c>
      <c r="J5672">
        <v>1130.8800000000001</v>
      </c>
      <c r="K5672">
        <v>1598.46</v>
      </c>
      <c r="AF5672" s="9"/>
    </row>
    <row r="5673" spans="7:32" x14ac:dyDescent="0.2">
      <c r="G5673" s="1">
        <v>41673</v>
      </c>
      <c r="H5673" s="1">
        <f t="shared" si="1093"/>
        <v>41673</v>
      </c>
      <c r="I5673">
        <v>1741.89</v>
      </c>
      <c r="J5673">
        <v>1094.58</v>
      </c>
      <c r="K5673">
        <v>1571.92</v>
      </c>
      <c r="AF5673" s="9"/>
    </row>
    <row r="5674" spans="7:32" x14ac:dyDescent="0.2">
      <c r="G5674" s="1">
        <v>41674</v>
      </c>
      <c r="H5674" s="1">
        <f t="shared" si="1093"/>
        <v>41674</v>
      </c>
      <c r="I5674">
        <v>1755.2</v>
      </c>
      <c r="J5674">
        <v>1102.8399999999999</v>
      </c>
      <c r="K5674">
        <v>1569.93</v>
      </c>
      <c r="AF5674" s="9"/>
    </row>
    <row r="5675" spans="7:32" x14ac:dyDescent="0.2">
      <c r="G5675" s="1">
        <v>41675</v>
      </c>
      <c r="H5675" s="1">
        <f t="shared" si="1093"/>
        <v>41675</v>
      </c>
      <c r="I5675">
        <v>1751.64</v>
      </c>
      <c r="J5675">
        <v>1093.5899999999999</v>
      </c>
      <c r="K5675">
        <v>1572.37</v>
      </c>
      <c r="AF5675" s="9"/>
    </row>
    <row r="5676" spans="7:32" x14ac:dyDescent="0.2">
      <c r="G5676" s="1">
        <v>41676</v>
      </c>
      <c r="H5676" s="1">
        <f t="shared" si="1093"/>
        <v>41676</v>
      </c>
      <c r="I5676">
        <v>1773.43</v>
      </c>
      <c r="J5676">
        <v>1103.93</v>
      </c>
      <c r="K5676">
        <v>1592.69</v>
      </c>
      <c r="AF5676" s="9"/>
    </row>
    <row r="5677" spans="7:32" x14ac:dyDescent="0.2">
      <c r="G5677" s="1">
        <v>41677</v>
      </c>
      <c r="H5677" s="1">
        <f t="shared" si="1093"/>
        <v>41677</v>
      </c>
      <c r="I5677">
        <v>1797.02</v>
      </c>
      <c r="J5677">
        <v>1116.55</v>
      </c>
      <c r="K5677">
        <v>1611.78</v>
      </c>
      <c r="AF5677" s="9"/>
    </row>
    <row r="5678" spans="7:32" x14ac:dyDescent="0.2">
      <c r="G5678" s="1">
        <v>41680</v>
      </c>
      <c r="H5678" s="1">
        <f t="shared" si="1093"/>
        <v>41680</v>
      </c>
      <c r="I5678">
        <v>1799.84</v>
      </c>
      <c r="J5678">
        <v>1118.73</v>
      </c>
      <c r="K5678">
        <v>1616.78</v>
      </c>
      <c r="AF5678" s="9"/>
    </row>
    <row r="5679" spans="7:32" x14ac:dyDescent="0.2">
      <c r="G5679" s="1">
        <v>41681</v>
      </c>
      <c r="H5679" s="1">
        <f t="shared" si="1093"/>
        <v>41681</v>
      </c>
      <c r="I5679">
        <v>1819.75</v>
      </c>
      <c r="J5679">
        <v>1129.1600000000001</v>
      </c>
      <c r="K5679">
        <v>1634.47</v>
      </c>
      <c r="AF5679" s="9"/>
    </row>
    <row r="5680" spans="7:32" x14ac:dyDescent="0.2">
      <c r="G5680" s="1">
        <v>41682</v>
      </c>
      <c r="H5680" s="1">
        <f t="shared" si="1093"/>
        <v>41682</v>
      </c>
      <c r="I5680">
        <v>1819.26</v>
      </c>
      <c r="J5680">
        <v>1132.54</v>
      </c>
      <c r="K5680">
        <v>1637.71</v>
      </c>
      <c r="AF5680" s="9"/>
    </row>
    <row r="5681" spans="7:32" x14ac:dyDescent="0.2">
      <c r="G5681" s="1">
        <v>41683</v>
      </c>
      <c r="H5681" s="1">
        <f t="shared" si="1093"/>
        <v>41683</v>
      </c>
      <c r="I5681">
        <v>1829.83</v>
      </c>
      <c r="J5681">
        <v>1147.79</v>
      </c>
      <c r="K5681">
        <v>1643.19</v>
      </c>
      <c r="AF5681" s="9"/>
    </row>
    <row r="5682" spans="7:32" x14ac:dyDescent="0.2">
      <c r="G5682" s="1">
        <v>41684</v>
      </c>
      <c r="H5682" s="1">
        <f t="shared" si="1093"/>
        <v>41684</v>
      </c>
      <c r="I5682">
        <v>1838.63</v>
      </c>
      <c r="J5682">
        <v>1149.21</v>
      </c>
      <c r="K5682">
        <v>1650.12</v>
      </c>
      <c r="AF5682" s="9"/>
    </row>
    <row r="5683" spans="7:32" x14ac:dyDescent="0.2">
      <c r="G5683" s="1">
        <v>41684</v>
      </c>
      <c r="H5683" s="1">
        <f t="shared" si="1093"/>
        <v>41684</v>
      </c>
      <c r="I5683">
        <v>1838.63</v>
      </c>
      <c r="J5683">
        <v>1149.21</v>
      </c>
      <c r="K5683" t="s">
        <v>9</v>
      </c>
      <c r="AF5683" s="9"/>
    </row>
    <row r="5684" spans="7:32" x14ac:dyDescent="0.2">
      <c r="G5684" s="1">
        <v>41687</v>
      </c>
      <c r="H5684" s="1">
        <f t="shared" si="1093"/>
        <v>41687</v>
      </c>
      <c r="I5684" t="s">
        <v>9</v>
      </c>
      <c r="J5684" t="s">
        <v>9</v>
      </c>
      <c r="K5684">
        <v>1653.55</v>
      </c>
      <c r="AF5684" s="9"/>
    </row>
    <row r="5685" spans="7:32" x14ac:dyDescent="0.2">
      <c r="G5685" s="1">
        <v>41688</v>
      </c>
      <c r="H5685" s="1">
        <f t="shared" si="1093"/>
        <v>41688</v>
      </c>
      <c r="I5685">
        <v>1840.76</v>
      </c>
      <c r="J5685">
        <v>1161.48</v>
      </c>
      <c r="K5685">
        <v>1660.54</v>
      </c>
      <c r="AF5685" s="9"/>
    </row>
    <row r="5686" spans="7:32" x14ac:dyDescent="0.2">
      <c r="G5686" s="1">
        <v>41689</v>
      </c>
      <c r="H5686" s="1">
        <f t="shared" si="1093"/>
        <v>41689</v>
      </c>
      <c r="I5686">
        <v>1828.75</v>
      </c>
      <c r="J5686">
        <v>1149.07</v>
      </c>
      <c r="K5686">
        <v>1655.04</v>
      </c>
      <c r="AF5686" s="9"/>
    </row>
    <row r="5687" spans="7:32" x14ac:dyDescent="0.2">
      <c r="G5687" s="1">
        <v>41690</v>
      </c>
      <c r="H5687" s="1">
        <f t="shared" si="1093"/>
        <v>41690</v>
      </c>
      <c r="I5687">
        <v>1839.78</v>
      </c>
      <c r="J5687">
        <v>1162.1199999999999</v>
      </c>
      <c r="K5687">
        <v>1656.01</v>
      </c>
      <c r="AF5687" s="9"/>
    </row>
    <row r="5688" spans="7:32" x14ac:dyDescent="0.2">
      <c r="G5688" s="1">
        <v>41691</v>
      </c>
      <c r="H5688" s="1">
        <f t="shared" si="1093"/>
        <v>41691</v>
      </c>
      <c r="I5688">
        <v>1836.25</v>
      </c>
      <c r="J5688">
        <v>1164.6300000000001</v>
      </c>
      <c r="K5688">
        <v>1659.85</v>
      </c>
      <c r="AF5688" s="9"/>
    </row>
    <row r="5689" spans="7:32" x14ac:dyDescent="0.2">
      <c r="G5689" s="1">
        <v>41694</v>
      </c>
      <c r="H5689" s="1">
        <f t="shared" si="1093"/>
        <v>41694</v>
      </c>
      <c r="I5689">
        <v>1847.61</v>
      </c>
      <c r="J5689">
        <v>1174.55</v>
      </c>
      <c r="K5689">
        <v>1668.31</v>
      </c>
      <c r="AF5689" s="9"/>
    </row>
    <row r="5690" spans="7:32" x14ac:dyDescent="0.2">
      <c r="G5690" s="1">
        <v>41695</v>
      </c>
      <c r="H5690" s="1">
        <f t="shared" si="1093"/>
        <v>41695</v>
      </c>
      <c r="I5690">
        <v>1845.12</v>
      </c>
      <c r="J5690">
        <v>1173.95</v>
      </c>
      <c r="K5690">
        <v>1669.41</v>
      </c>
      <c r="AF5690" s="9"/>
    </row>
    <row r="5691" spans="7:32" x14ac:dyDescent="0.2">
      <c r="G5691" s="1">
        <v>41696</v>
      </c>
      <c r="H5691" s="1">
        <f t="shared" si="1093"/>
        <v>41696</v>
      </c>
      <c r="I5691">
        <v>1845.16</v>
      </c>
      <c r="J5691">
        <v>1181.72</v>
      </c>
      <c r="K5691">
        <v>1664.85</v>
      </c>
      <c r="AF5691" s="9"/>
    </row>
    <row r="5692" spans="7:32" x14ac:dyDescent="0.2">
      <c r="G5692" s="1">
        <v>41697</v>
      </c>
      <c r="H5692" s="1">
        <f t="shared" si="1093"/>
        <v>41697</v>
      </c>
      <c r="I5692">
        <v>1854.29</v>
      </c>
      <c r="J5692">
        <v>1187.94</v>
      </c>
      <c r="K5692">
        <v>1668.4</v>
      </c>
      <c r="AF5692" s="9"/>
    </row>
    <row r="5693" spans="7:32" x14ac:dyDescent="0.2">
      <c r="G5693" s="1">
        <v>41698</v>
      </c>
      <c r="H5693" s="1">
        <f t="shared" si="1093"/>
        <v>41698</v>
      </c>
      <c r="I5693">
        <v>1859.45</v>
      </c>
      <c r="J5693">
        <v>1183.03</v>
      </c>
      <c r="K5693">
        <v>1675.4</v>
      </c>
      <c r="AF5693" s="9"/>
    </row>
    <row r="5694" spans="7:32" x14ac:dyDescent="0.2">
      <c r="G5694" s="1">
        <v>41701</v>
      </c>
      <c r="H5694" s="1">
        <f t="shared" si="1093"/>
        <v>41701</v>
      </c>
      <c r="I5694">
        <v>1845.73</v>
      </c>
      <c r="J5694">
        <v>1176.3599999999999</v>
      </c>
      <c r="K5694">
        <v>1655.42</v>
      </c>
      <c r="AF5694" s="9"/>
    </row>
    <row r="5695" spans="7:32" x14ac:dyDescent="0.2">
      <c r="G5695" s="1">
        <v>41702</v>
      </c>
      <c r="H5695" s="1">
        <f t="shared" si="1093"/>
        <v>41702</v>
      </c>
      <c r="I5695">
        <v>1873.91</v>
      </c>
      <c r="J5695">
        <v>1208.6500000000001</v>
      </c>
      <c r="K5695">
        <v>1677.85</v>
      </c>
      <c r="AF5695" s="9"/>
    </row>
    <row r="5696" spans="7:32" x14ac:dyDescent="0.2">
      <c r="G5696" s="1">
        <v>41703</v>
      </c>
      <c r="H5696" s="1">
        <f t="shared" si="1093"/>
        <v>41703</v>
      </c>
      <c r="I5696">
        <v>1873.81</v>
      </c>
      <c r="J5696">
        <v>1205.9100000000001</v>
      </c>
      <c r="K5696">
        <v>1679.06</v>
      </c>
      <c r="AF5696" s="9"/>
    </row>
    <row r="5697" spans="7:32" x14ac:dyDescent="0.2">
      <c r="G5697" s="1">
        <v>41704</v>
      </c>
      <c r="H5697" s="1">
        <f t="shared" si="1093"/>
        <v>41704</v>
      </c>
      <c r="I5697">
        <v>1877.03</v>
      </c>
      <c r="J5697">
        <v>1204.54</v>
      </c>
      <c r="K5697">
        <v>1686.11</v>
      </c>
      <c r="AF5697" s="9"/>
    </row>
    <row r="5698" spans="7:32" x14ac:dyDescent="0.2">
      <c r="G5698" s="1">
        <v>41705</v>
      </c>
      <c r="H5698" s="1">
        <f t="shared" si="1093"/>
        <v>41705</v>
      </c>
      <c r="I5698">
        <v>1878.04</v>
      </c>
      <c r="J5698">
        <v>1203.32</v>
      </c>
      <c r="K5698">
        <v>1681.17</v>
      </c>
      <c r="AF5698" s="9"/>
    </row>
    <row r="5699" spans="7:32" x14ac:dyDescent="0.2">
      <c r="G5699" s="1">
        <v>41708</v>
      </c>
      <c r="H5699" s="1">
        <f t="shared" si="1093"/>
        <v>41708</v>
      </c>
      <c r="I5699">
        <v>1877.17</v>
      </c>
      <c r="J5699">
        <v>1200.54</v>
      </c>
      <c r="K5699">
        <v>1676.53</v>
      </c>
      <c r="AF5699" s="9"/>
    </row>
    <row r="5700" spans="7:32" x14ac:dyDescent="0.2">
      <c r="G5700" s="1">
        <v>41709</v>
      </c>
      <c r="H5700" s="1">
        <f t="shared" si="1093"/>
        <v>41709</v>
      </c>
      <c r="I5700">
        <v>1867.63</v>
      </c>
      <c r="J5700">
        <v>1187.05</v>
      </c>
      <c r="K5700">
        <v>1672.19</v>
      </c>
      <c r="AF5700" s="9"/>
    </row>
    <row r="5701" spans="7:32" x14ac:dyDescent="0.2">
      <c r="G5701" s="1">
        <v>41710</v>
      </c>
      <c r="H5701" s="1">
        <f t="shared" si="1093"/>
        <v>41710</v>
      </c>
      <c r="I5701">
        <v>1868.2</v>
      </c>
      <c r="J5701">
        <v>1191.3699999999999</v>
      </c>
      <c r="K5701">
        <v>1665.55</v>
      </c>
      <c r="AF5701" s="9"/>
    </row>
    <row r="5702" spans="7:32" x14ac:dyDescent="0.2">
      <c r="G5702" s="1">
        <v>41711</v>
      </c>
      <c r="H5702" s="1">
        <f t="shared" ref="H5702:H5765" si="1094">IF(ISTEXT(G5702), DATEVALUE(SUBSTITUTE(G5702,".","/")), G5702)</f>
        <v>41711</v>
      </c>
      <c r="I5702">
        <v>1846.34</v>
      </c>
      <c r="J5702">
        <v>1176.74</v>
      </c>
      <c r="K5702">
        <v>1651.68</v>
      </c>
      <c r="AF5702" s="9"/>
    </row>
    <row r="5703" spans="7:32" x14ac:dyDescent="0.2">
      <c r="G5703" s="1">
        <v>41712</v>
      </c>
      <c r="H5703" s="1">
        <f t="shared" si="1094"/>
        <v>41712</v>
      </c>
      <c r="I5703">
        <v>1841.13</v>
      </c>
      <c r="J5703">
        <v>1181.4100000000001</v>
      </c>
      <c r="K5703">
        <v>1641.13</v>
      </c>
      <c r="AF5703" s="9"/>
    </row>
    <row r="5704" spans="7:32" x14ac:dyDescent="0.2">
      <c r="G5704" s="1">
        <v>41715</v>
      </c>
      <c r="H5704" s="1">
        <f t="shared" si="1094"/>
        <v>41715</v>
      </c>
      <c r="I5704">
        <v>1858.83</v>
      </c>
      <c r="J5704">
        <v>1188.23</v>
      </c>
      <c r="K5704">
        <v>1653.94</v>
      </c>
      <c r="AF5704" s="9"/>
    </row>
    <row r="5705" spans="7:32" x14ac:dyDescent="0.2">
      <c r="G5705" s="1">
        <v>41716</v>
      </c>
      <c r="H5705" s="1">
        <f t="shared" si="1094"/>
        <v>41716</v>
      </c>
      <c r="I5705">
        <v>1872.25</v>
      </c>
      <c r="J5705">
        <v>1205.04</v>
      </c>
      <c r="K5705">
        <v>1665.49</v>
      </c>
      <c r="AF5705" s="9"/>
    </row>
    <row r="5706" spans="7:32" x14ac:dyDescent="0.2">
      <c r="G5706" s="1">
        <v>41717</v>
      </c>
      <c r="H5706" s="1">
        <f t="shared" si="1094"/>
        <v>41717</v>
      </c>
      <c r="I5706">
        <v>1860.77</v>
      </c>
      <c r="J5706">
        <v>1195.6600000000001</v>
      </c>
      <c r="K5706">
        <v>1658.05</v>
      </c>
      <c r="AF5706" s="9"/>
    </row>
    <row r="5707" spans="7:32" x14ac:dyDescent="0.2">
      <c r="G5707" s="1">
        <v>41718</v>
      </c>
      <c r="H5707" s="1">
        <f t="shared" si="1094"/>
        <v>41718</v>
      </c>
      <c r="I5707">
        <v>1872.01</v>
      </c>
      <c r="J5707">
        <v>1198.97</v>
      </c>
      <c r="K5707">
        <v>1654.32</v>
      </c>
      <c r="AF5707" s="9"/>
    </row>
    <row r="5708" spans="7:32" x14ac:dyDescent="0.2">
      <c r="G5708" s="1">
        <v>41719</v>
      </c>
      <c r="H5708" s="1">
        <f t="shared" si="1094"/>
        <v>41719</v>
      </c>
      <c r="I5708">
        <v>1866.52</v>
      </c>
      <c r="J5708">
        <v>1193.73</v>
      </c>
      <c r="K5708">
        <v>1653.38</v>
      </c>
      <c r="AF5708" s="9"/>
    </row>
    <row r="5709" spans="7:32" x14ac:dyDescent="0.2">
      <c r="G5709" s="1">
        <v>41722</v>
      </c>
      <c r="H5709" s="1">
        <f t="shared" si="1094"/>
        <v>41722</v>
      </c>
      <c r="I5709">
        <v>1857.44</v>
      </c>
      <c r="J5709">
        <v>1178.23</v>
      </c>
      <c r="K5709">
        <v>1645.97</v>
      </c>
      <c r="AF5709" s="9"/>
    </row>
    <row r="5710" spans="7:32" x14ac:dyDescent="0.2">
      <c r="G5710" s="1">
        <v>41723</v>
      </c>
      <c r="H5710" s="1">
        <f t="shared" si="1094"/>
        <v>41723</v>
      </c>
      <c r="I5710">
        <v>1865.62</v>
      </c>
      <c r="J5710">
        <v>1178.05</v>
      </c>
      <c r="K5710">
        <v>1655.69</v>
      </c>
      <c r="AF5710" s="9"/>
    </row>
    <row r="5711" spans="7:32" x14ac:dyDescent="0.2">
      <c r="G5711" s="1">
        <v>41724</v>
      </c>
      <c r="H5711" s="1">
        <f t="shared" si="1094"/>
        <v>41724</v>
      </c>
      <c r="I5711">
        <v>1852.56</v>
      </c>
      <c r="J5711">
        <v>1155.49</v>
      </c>
      <c r="K5711">
        <v>1654.34</v>
      </c>
      <c r="AF5711" s="9"/>
    </row>
    <row r="5712" spans="7:32" x14ac:dyDescent="0.2">
      <c r="G5712" s="1">
        <v>41725</v>
      </c>
      <c r="H5712" s="1">
        <f t="shared" si="1094"/>
        <v>41725</v>
      </c>
      <c r="I5712">
        <v>1849.04</v>
      </c>
      <c r="J5712">
        <v>1151.44</v>
      </c>
      <c r="K5712">
        <v>1653.12</v>
      </c>
      <c r="AF5712" s="9"/>
    </row>
    <row r="5713" spans="7:32" x14ac:dyDescent="0.2">
      <c r="G5713" s="1">
        <v>41726</v>
      </c>
      <c r="H5713" s="1">
        <f t="shared" si="1094"/>
        <v>41726</v>
      </c>
      <c r="I5713">
        <v>1857.62</v>
      </c>
      <c r="J5713">
        <v>1151.81</v>
      </c>
      <c r="K5713">
        <v>1661.84</v>
      </c>
      <c r="AF5713" s="9"/>
    </row>
    <row r="5714" spans="7:32" x14ac:dyDescent="0.2">
      <c r="G5714" s="1">
        <v>41729</v>
      </c>
      <c r="H5714" s="1">
        <f t="shared" si="1094"/>
        <v>41729</v>
      </c>
      <c r="I5714">
        <v>1872.34</v>
      </c>
      <c r="J5714">
        <v>1173.04</v>
      </c>
      <c r="K5714">
        <v>1673.87</v>
      </c>
      <c r="AF5714" s="9"/>
    </row>
    <row r="5715" spans="7:32" x14ac:dyDescent="0.2">
      <c r="G5715" s="1">
        <v>41730</v>
      </c>
      <c r="H5715" s="1">
        <f t="shared" si="1094"/>
        <v>41730</v>
      </c>
      <c r="I5715">
        <v>1885.52</v>
      </c>
      <c r="J5715">
        <v>1188.7</v>
      </c>
      <c r="K5715">
        <v>1683.7</v>
      </c>
      <c r="AF5715" s="9"/>
    </row>
    <row r="5716" spans="7:32" x14ac:dyDescent="0.2">
      <c r="G5716" s="1">
        <v>41731</v>
      </c>
      <c r="H5716" s="1">
        <f t="shared" si="1094"/>
        <v>41731</v>
      </c>
      <c r="I5716">
        <v>1890.9</v>
      </c>
      <c r="J5716">
        <v>1192.81</v>
      </c>
      <c r="K5716">
        <v>1687.46</v>
      </c>
      <c r="AF5716" s="9"/>
    </row>
    <row r="5717" spans="7:32" x14ac:dyDescent="0.2">
      <c r="G5717" s="1">
        <v>41732</v>
      </c>
      <c r="H5717" s="1">
        <f t="shared" si="1094"/>
        <v>41732</v>
      </c>
      <c r="I5717">
        <v>1888.77</v>
      </c>
      <c r="J5717">
        <v>1181.1199999999999</v>
      </c>
      <c r="K5717">
        <v>1685.14</v>
      </c>
      <c r="AF5717" s="9"/>
    </row>
    <row r="5718" spans="7:32" x14ac:dyDescent="0.2">
      <c r="G5718" s="1">
        <v>41733</v>
      </c>
      <c r="H5718" s="1">
        <f t="shared" si="1094"/>
        <v>41733</v>
      </c>
      <c r="I5718">
        <v>1865.09</v>
      </c>
      <c r="J5718">
        <v>1153.3800000000001</v>
      </c>
      <c r="K5718">
        <v>1676.25</v>
      </c>
      <c r="AF5718" s="9"/>
    </row>
    <row r="5719" spans="7:32" x14ac:dyDescent="0.2">
      <c r="G5719" s="1">
        <v>41736</v>
      </c>
      <c r="H5719" s="1">
        <f t="shared" si="1094"/>
        <v>41736</v>
      </c>
      <c r="I5719">
        <v>1845.04</v>
      </c>
      <c r="J5719">
        <v>1135.78</v>
      </c>
      <c r="K5719">
        <v>1659.29</v>
      </c>
      <c r="AF5719" s="9"/>
    </row>
    <row r="5720" spans="7:32" x14ac:dyDescent="0.2">
      <c r="G5720" s="1">
        <v>41737</v>
      </c>
      <c r="H5720" s="1">
        <f t="shared" si="1094"/>
        <v>41737</v>
      </c>
      <c r="I5720">
        <v>1851.96</v>
      </c>
      <c r="J5720">
        <v>1144.24</v>
      </c>
      <c r="K5720">
        <v>1663.77</v>
      </c>
      <c r="AF5720" s="9"/>
    </row>
    <row r="5721" spans="7:32" x14ac:dyDescent="0.2">
      <c r="G5721" s="1">
        <v>41738</v>
      </c>
      <c r="H5721" s="1">
        <f t="shared" si="1094"/>
        <v>41738</v>
      </c>
      <c r="I5721">
        <v>1872.18</v>
      </c>
      <c r="J5721">
        <v>1159.96</v>
      </c>
      <c r="K5721">
        <v>1675.32</v>
      </c>
      <c r="AF5721" s="9"/>
    </row>
    <row r="5722" spans="7:32" x14ac:dyDescent="0.2">
      <c r="G5722" s="1">
        <v>41739</v>
      </c>
      <c r="H5722" s="1">
        <f t="shared" si="1094"/>
        <v>41739</v>
      </c>
      <c r="I5722">
        <v>1833.08</v>
      </c>
      <c r="J5722">
        <v>1127.6600000000001</v>
      </c>
      <c r="K5722">
        <v>1656.09</v>
      </c>
      <c r="AF5722" s="9"/>
    </row>
    <row r="5723" spans="7:32" x14ac:dyDescent="0.2">
      <c r="G5723" s="1">
        <v>41740</v>
      </c>
      <c r="H5723" s="1">
        <f t="shared" si="1094"/>
        <v>41740</v>
      </c>
      <c r="I5723">
        <v>1815.69</v>
      </c>
      <c r="J5723">
        <v>1111.44</v>
      </c>
      <c r="K5723">
        <v>1638.43</v>
      </c>
      <c r="AF5723" s="9"/>
    </row>
    <row r="5724" spans="7:32" x14ac:dyDescent="0.2">
      <c r="G5724" s="1">
        <v>41743</v>
      </c>
      <c r="H5724" s="1">
        <f t="shared" si="1094"/>
        <v>41743</v>
      </c>
      <c r="I5724">
        <v>1830.61</v>
      </c>
      <c r="J5724">
        <v>1115.3499999999999</v>
      </c>
      <c r="K5724">
        <v>1644.36</v>
      </c>
      <c r="AF5724" s="9"/>
    </row>
    <row r="5725" spans="7:32" x14ac:dyDescent="0.2">
      <c r="G5725" s="1">
        <v>41744</v>
      </c>
      <c r="H5725" s="1">
        <f t="shared" si="1094"/>
        <v>41744</v>
      </c>
      <c r="I5725">
        <v>1842.98</v>
      </c>
      <c r="J5725">
        <v>1119.49</v>
      </c>
      <c r="K5725">
        <v>1646.67</v>
      </c>
      <c r="AF5725" s="9"/>
    </row>
    <row r="5726" spans="7:32" x14ac:dyDescent="0.2">
      <c r="G5726" s="1">
        <v>41745</v>
      </c>
      <c r="H5726" s="1">
        <f t="shared" si="1094"/>
        <v>41745</v>
      </c>
      <c r="I5726">
        <v>1862.31</v>
      </c>
      <c r="J5726">
        <v>1131.77</v>
      </c>
      <c r="K5726">
        <v>1664.85</v>
      </c>
      <c r="AF5726" s="9"/>
    </row>
    <row r="5727" spans="7:32" x14ac:dyDescent="0.2">
      <c r="G5727" s="1">
        <v>41746</v>
      </c>
      <c r="H5727" s="1">
        <f t="shared" si="1094"/>
        <v>41746</v>
      </c>
      <c r="I5727">
        <v>1864.85</v>
      </c>
      <c r="J5727">
        <v>1137.9000000000001</v>
      </c>
      <c r="K5727">
        <v>1669.81</v>
      </c>
      <c r="AF5727" s="9"/>
    </row>
    <row r="5728" spans="7:32" x14ac:dyDescent="0.2">
      <c r="G5728" s="1">
        <v>41746</v>
      </c>
      <c r="H5728" s="1">
        <f t="shared" si="1094"/>
        <v>41746</v>
      </c>
      <c r="I5728">
        <v>1864.85</v>
      </c>
      <c r="J5728">
        <v>1137.9000000000001</v>
      </c>
      <c r="K5728" t="s">
        <v>9</v>
      </c>
      <c r="AF5728" s="9"/>
    </row>
    <row r="5729" spans="7:32" x14ac:dyDescent="0.2">
      <c r="G5729" s="1">
        <v>41747</v>
      </c>
      <c r="H5729" s="1">
        <f t="shared" si="1094"/>
        <v>41747</v>
      </c>
      <c r="I5729" t="s">
        <v>9</v>
      </c>
      <c r="J5729" t="s">
        <v>9</v>
      </c>
      <c r="K5729">
        <v>1670.6</v>
      </c>
      <c r="AF5729" s="9"/>
    </row>
    <row r="5730" spans="7:32" x14ac:dyDescent="0.2">
      <c r="G5730" s="1">
        <v>41750</v>
      </c>
      <c r="H5730" s="1">
        <f t="shared" si="1094"/>
        <v>41750</v>
      </c>
      <c r="I5730">
        <v>1871.89</v>
      </c>
      <c r="J5730">
        <v>1142.31</v>
      </c>
      <c r="K5730">
        <v>1672.4</v>
      </c>
      <c r="AF5730" s="9"/>
    </row>
    <row r="5731" spans="7:32" x14ac:dyDescent="0.2">
      <c r="G5731" s="1">
        <v>41751</v>
      </c>
      <c r="H5731" s="1">
        <f t="shared" si="1094"/>
        <v>41751</v>
      </c>
      <c r="I5731">
        <v>1879.55</v>
      </c>
      <c r="J5731">
        <v>1155.6099999999999</v>
      </c>
      <c r="K5731">
        <v>1681.98</v>
      </c>
      <c r="AF5731" s="9"/>
    </row>
    <row r="5732" spans="7:32" x14ac:dyDescent="0.2">
      <c r="G5732" s="1">
        <v>41752</v>
      </c>
      <c r="H5732" s="1">
        <f t="shared" si="1094"/>
        <v>41752</v>
      </c>
      <c r="I5732">
        <v>1875.39</v>
      </c>
      <c r="J5732">
        <v>1147.08</v>
      </c>
      <c r="K5732">
        <v>1679.25</v>
      </c>
      <c r="AF5732" s="9"/>
    </row>
    <row r="5733" spans="7:32" x14ac:dyDescent="0.2">
      <c r="G5733" s="1">
        <v>41753</v>
      </c>
      <c r="H5733" s="1">
        <f t="shared" si="1094"/>
        <v>41753</v>
      </c>
      <c r="I5733">
        <v>1878.61</v>
      </c>
      <c r="J5733">
        <v>1144.3499999999999</v>
      </c>
      <c r="K5733">
        <v>1681.16</v>
      </c>
      <c r="AF5733" s="9"/>
    </row>
    <row r="5734" spans="7:32" x14ac:dyDescent="0.2">
      <c r="G5734" s="1">
        <v>41754</v>
      </c>
      <c r="H5734" s="1">
        <f t="shared" si="1094"/>
        <v>41754</v>
      </c>
      <c r="I5734">
        <v>1863.4</v>
      </c>
      <c r="J5734">
        <v>1123.03</v>
      </c>
      <c r="K5734">
        <v>1670.76</v>
      </c>
      <c r="AF5734" s="9"/>
    </row>
    <row r="5735" spans="7:32" x14ac:dyDescent="0.2">
      <c r="G5735" s="1">
        <v>41757</v>
      </c>
      <c r="H5735" s="1">
        <f t="shared" si="1094"/>
        <v>41757</v>
      </c>
      <c r="I5735">
        <v>1869.43</v>
      </c>
      <c r="J5735">
        <v>1117.06</v>
      </c>
      <c r="K5735">
        <v>1672.65</v>
      </c>
      <c r="AF5735" s="9"/>
    </row>
    <row r="5736" spans="7:32" x14ac:dyDescent="0.2">
      <c r="G5736" s="1">
        <v>41758</v>
      </c>
      <c r="H5736" s="1">
        <f t="shared" si="1094"/>
        <v>41758</v>
      </c>
      <c r="I5736">
        <v>1878.33</v>
      </c>
      <c r="J5736">
        <v>1120.83</v>
      </c>
      <c r="K5736">
        <v>1682.38</v>
      </c>
      <c r="AF5736" s="9"/>
    </row>
    <row r="5737" spans="7:32" x14ac:dyDescent="0.2">
      <c r="G5737" s="1">
        <v>41759</v>
      </c>
      <c r="H5737" s="1">
        <f t="shared" si="1094"/>
        <v>41759</v>
      </c>
      <c r="I5737">
        <v>1883.95</v>
      </c>
      <c r="J5737">
        <v>1126.8599999999999</v>
      </c>
      <c r="K5737">
        <v>1687.74</v>
      </c>
      <c r="AF5737" s="9"/>
    </row>
    <row r="5738" spans="7:32" x14ac:dyDescent="0.2">
      <c r="G5738" s="1">
        <v>41760</v>
      </c>
      <c r="H5738" s="1">
        <f t="shared" si="1094"/>
        <v>41760</v>
      </c>
      <c r="I5738">
        <v>1883.68</v>
      </c>
      <c r="J5738">
        <v>1125.97</v>
      </c>
      <c r="K5738">
        <v>1690.39</v>
      </c>
      <c r="AF5738" s="9"/>
    </row>
    <row r="5739" spans="7:32" x14ac:dyDescent="0.2">
      <c r="G5739" s="1">
        <v>41761</v>
      </c>
      <c r="H5739" s="1">
        <f t="shared" si="1094"/>
        <v>41761</v>
      </c>
      <c r="I5739">
        <v>1881.14</v>
      </c>
      <c r="J5739">
        <v>1128.8</v>
      </c>
      <c r="K5739">
        <v>1688.99</v>
      </c>
      <c r="AF5739" s="9"/>
    </row>
    <row r="5740" spans="7:32" x14ac:dyDescent="0.2">
      <c r="G5740" s="1">
        <v>41764</v>
      </c>
      <c r="H5740" s="1">
        <f t="shared" si="1094"/>
        <v>41764</v>
      </c>
      <c r="I5740">
        <v>1884.66</v>
      </c>
      <c r="J5740">
        <v>1126.3</v>
      </c>
      <c r="K5740">
        <v>1689.77</v>
      </c>
      <c r="AF5740" s="9"/>
    </row>
    <row r="5741" spans="7:32" x14ac:dyDescent="0.2">
      <c r="G5741" s="1">
        <v>41765</v>
      </c>
      <c r="H5741" s="1">
        <f t="shared" si="1094"/>
        <v>41765</v>
      </c>
      <c r="I5741">
        <v>1867.72</v>
      </c>
      <c r="J5741">
        <v>1108.01</v>
      </c>
      <c r="K5741">
        <v>1683.52</v>
      </c>
      <c r="AF5741" s="9"/>
    </row>
    <row r="5742" spans="7:32" x14ac:dyDescent="0.2">
      <c r="G5742" s="1">
        <v>41766</v>
      </c>
      <c r="H5742" s="1">
        <f t="shared" si="1094"/>
        <v>41766</v>
      </c>
      <c r="I5742">
        <v>1878.21</v>
      </c>
      <c r="J5742">
        <v>1108.55</v>
      </c>
      <c r="K5742">
        <v>1684.04</v>
      </c>
      <c r="AF5742" s="9"/>
    </row>
    <row r="5743" spans="7:32" x14ac:dyDescent="0.2">
      <c r="G5743" s="1">
        <v>41767</v>
      </c>
      <c r="H5743" s="1">
        <f t="shared" si="1094"/>
        <v>41767</v>
      </c>
      <c r="I5743">
        <v>1875.63</v>
      </c>
      <c r="J5743">
        <v>1097.43</v>
      </c>
      <c r="K5743">
        <v>1686.79</v>
      </c>
      <c r="AF5743" s="9"/>
    </row>
    <row r="5744" spans="7:32" x14ac:dyDescent="0.2">
      <c r="G5744" s="1">
        <v>41768</v>
      </c>
      <c r="H5744" s="1">
        <f t="shared" si="1094"/>
        <v>41768</v>
      </c>
      <c r="I5744">
        <v>1878.48</v>
      </c>
      <c r="J5744">
        <v>1107.22</v>
      </c>
      <c r="K5744">
        <v>1683.36</v>
      </c>
      <c r="AF5744" s="9"/>
    </row>
    <row r="5745" spans="7:32" x14ac:dyDescent="0.2">
      <c r="G5745" s="1">
        <v>41771</v>
      </c>
      <c r="H5745" s="1">
        <f t="shared" si="1094"/>
        <v>41771</v>
      </c>
      <c r="I5745">
        <v>1896.65</v>
      </c>
      <c r="J5745">
        <v>1133.6500000000001</v>
      </c>
      <c r="K5745">
        <v>1694.88</v>
      </c>
      <c r="AF5745" s="9"/>
    </row>
    <row r="5746" spans="7:32" x14ac:dyDescent="0.2">
      <c r="G5746" s="1">
        <v>41772</v>
      </c>
      <c r="H5746" s="1">
        <f t="shared" si="1094"/>
        <v>41772</v>
      </c>
      <c r="I5746">
        <v>1897.45</v>
      </c>
      <c r="J5746">
        <v>1121.1600000000001</v>
      </c>
      <c r="K5746">
        <v>1697.99</v>
      </c>
      <c r="AF5746" s="9"/>
    </row>
    <row r="5747" spans="7:32" x14ac:dyDescent="0.2">
      <c r="G5747" s="1">
        <v>41773</v>
      </c>
      <c r="H5747" s="1">
        <f t="shared" si="1094"/>
        <v>41773</v>
      </c>
      <c r="I5747">
        <v>1888.53</v>
      </c>
      <c r="J5747">
        <v>1103.1400000000001</v>
      </c>
      <c r="K5747">
        <v>1694.8</v>
      </c>
      <c r="AF5747" s="9"/>
    </row>
    <row r="5748" spans="7:32" x14ac:dyDescent="0.2">
      <c r="G5748" s="1">
        <v>41774</v>
      </c>
      <c r="H5748" s="1">
        <f t="shared" si="1094"/>
        <v>41774</v>
      </c>
      <c r="I5748">
        <v>1870.85</v>
      </c>
      <c r="J5748">
        <v>1095.99</v>
      </c>
      <c r="K5748">
        <v>1682.34</v>
      </c>
      <c r="AF5748" s="9"/>
    </row>
    <row r="5749" spans="7:32" x14ac:dyDescent="0.2">
      <c r="G5749" s="1">
        <v>41775</v>
      </c>
      <c r="H5749" s="1">
        <f t="shared" si="1094"/>
        <v>41775</v>
      </c>
      <c r="I5749">
        <v>1877.86</v>
      </c>
      <c r="J5749">
        <v>1102.9100000000001</v>
      </c>
      <c r="K5749">
        <v>1683.69</v>
      </c>
      <c r="AF5749" s="9"/>
    </row>
    <row r="5750" spans="7:32" x14ac:dyDescent="0.2">
      <c r="G5750" s="1">
        <v>41778</v>
      </c>
      <c r="H5750" s="1">
        <f t="shared" si="1094"/>
        <v>41778</v>
      </c>
      <c r="I5750">
        <v>1885.08</v>
      </c>
      <c r="J5750">
        <v>1114.43</v>
      </c>
      <c r="K5750">
        <v>1685.88</v>
      </c>
      <c r="AF5750" s="9"/>
    </row>
    <row r="5751" spans="7:32" x14ac:dyDescent="0.2">
      <c r="G5751" s="1">
        <v>41779</v>
      </c>
      <c r="H5751" s="1">
        <f t="shared" si="1094"/>
        <v>41779</v>
      </c>
      <c r="I5751">
        <v>1872.83</v>
      </c>
      <c r="J5751">
        <v>1097.9000000000001</v>
      </c>
      <c r="K5751">
        <v>1678.01</v>
      </c>
      <c r="AF5751" s="9"/>
    </row>
    <row r="5752" spans="7:32" x14ac:dyDescent="0.2">
      <c r="G5752" s="1">
        <v>41780</v>
      </c>
      <c r="H5752" s="1">
        <f t="shared" si="1094"/>
        <v>41780</v>
      </c>
      <c r="I5752">
        <v>1888.03</v>
      </c>
      <c r="J5752">
        <v>1103.6300000000001</v>
      </c>
      <c r="K5752">
        <v>1686.51</v>
      </c>
      <c r="AF5752" s="9"/>
    </row>
    <row r="5753" spans="7:32" x14ac:dyDescent="0.2">
      <c r="G5753" s="1">
        <v>41781</v>
      </c>
      <c r="H5753" s="1">
        <f t="shared" si="1094"/>
        <v>41781</v>
      </c>
      <c r="I5753">
        <v>1892.49</v>
      </c>
      <c r="J5753">
        <v>1113.8699999999999</v>
      </c>
      <c r="K5753">
        <v>1692.36</v>
      </c>
      <c r="AF5753" s="9"/>
    </row>
    <row r="5754" spans="7:32" x14ac:dyDescent="0.2">
      <c r="G5754" s="1">
        <v>41782</v>
      </c>
      <c r="H5754" s="1">
        <f t="shared" si="1094"/>
        <v>41782</v>
      </c>
      <c r="I5754">
        <v>1900.53</v>
      </c>
      <c r="J5754">
        <v>1126.19</v>
      </c>
      <c r="K5754">
        <v>1697.94</v>
      </c>
      <c r="AF5754" s="9"/>
    </row>
    <row r="5755" spans="7:32" x14ac:dyDescent="0.2">
      <c r="G5755" s="1">
        <v>41782</v>
      </c>
      <c r="H5755" s="1">
        <f t="shared" si="1094"/>
        <v>41782</v>
      </c>
      <c r="I5755">
        <v>1900.53</v>
      </c>
      <c r="J5755">
        <v>1126.19</v>
      </c>
      <c r="K5755" t="s">
        <v>9</v>
      </c>
      <c r="AF5755" s="9"/>
    </row>
    <row r="5756" spans="7:32" x14ac:dyDescent="0.2">
      <c r="G5756" s="1">
        <v>41785</v>
      </c>
      <c r="H5756" s="1">
        <f t="shared" si="1094"/>
        <v>41785</v>
      </c>
      <c r="I5756" t="s">
        <v>9</v>
      </c>
      <c r="J5756" t="s">
        <v>9</v>
      </c>
      <c r="K5756">
        <v>1703.18</v>
      </c>
      <c r="AF5756" s="9"/>
    </row>
    <row r="5757" spans="7:32" x14ac:dyDescent="0.2">
      <c r="G5757" s="1">
        <v>41786</v>
      </c>
      <c r="H5757" s="1">
        <f t="shared" si="1094"/>
        <v>41786</v>
      </c>
      <c r="I5757">
        <v>1911.91</v>
      </c>
      <c r="J5757">
        <v>1142.2</v>
      </c>
      <c r="K5757">
        <v>1707.67</v>
      </c>
      <c r="AF5757" s="9"/>
    </row>
    <row r="5758" spans="7:32" x14ac:dyDescent="0.2">
      <c r="G5758" s="1">
        <v>41787</v>
      </c>
      <c r="H5758" s="1">
        <f t="shared" si="1094"/>
        <v>41787</v>
      </c>
      <c r="I5758">
        <v>1909.78</v>
      </c>
      <c r="J5758">
        <v>1136.68</v>
      </c>
      <c r="K5758">
        <v>1706.15</v>
      </c>
      <c r="AF5758" s="9"/>
    </row>
    <row r="5759" spans="7:32" x14ac:dyDescent="0.2">
      <c r="G5759" s="1">
        <v>41788</v>
      </c>
      <c r="H5759" s="1">
        <f t="shared" si="1094"/>
        <v>41788</v>
      </c>
      <c r="I5759">
        <v>1920.03</v>
      </c>
      <c r="J5759">
        <v>1140.07</v>
      </c>
      <c r="K5759">
        <v>1713.25</v>
      </c>
      <c r="AF5759" s="9"/>
    </row>
    <row r="5760" spans="7:32" x14ac:dyDescent="0.2">
      <c r="G5760" s="1">
        <v>41789</v>
      </c>
      <c r="H5760" s="1">
        <f t="shared" si="1094"/>
        <v>41789</v>
      </c>
      <c r="I5760">
        <v>1923.57</v>
      </c>
      <c r="J5760">
        <v>1134.5</v>
      </c>
      <c r="K5760">
        <v>1715.18</v>
      </c>
      <c r="AF5760" s="9"/>
    </row>
    <row r="5761" spans="7:32" x14ac:dyDescent="0.2">
      <c r="G5761" s="1">
        <v>41792</v>
      </c>
      <c r="H5761" s="1">
        <f t="shared" si="1094"/>
        <v>41792</v>
      </c>
      <c r="I5761">
        <v>1924.97</v>
      </c>
      <c r="J5761">
        <v>1128.9000000000001</v>
      </c>
      <c r="K5761">
        <v>1717.27</v>
      </c>
      <c r="AF5761" s="9"/>
    </row>
    <row r="5762" spans="7:32" x14ac:dyDescent="0.2">
      <c r="G5762" s="1">
        <v>41793</v>
      </c>
      <c r="H5762" s="1">
        <f t="shared" si="1094"/>
        <v>41793</v>
      </c>
      <c r="I5762">
        <v>1924.24</v>
      </c>
      <c r="J5762">
        <v>1126.1500000000001</v>
      </c>
      <c r="K5762">
        <v>1715.82</v>
      </c>
      <c r="AF5762" s="9"/>
    </row>
    <row r="5763" spans="7:32" x14ac:dyDescent="0.2">
      <c r="G5763" s="1">
        <v>41794</v>
      </c>
      <c r="H5763" s="1">
        <f t="shared" si="1094"/>
        <v>41794</v>
      </c>
      <c r="I5763">
        <v>1927.88</v>
      </c>
      <c r="J5763">
        <v>1131.22</v>
      </c>
      <c r="K5763">
        <v>1717.76</v>
      </c>
      <c r="AF5763" s="9"/>
    </row>
    <row r="5764" spans="7:32" x14ac:dyDescent="0.2">
      <c r="G5764" s="1">
        <v>41795</v>
      </c>
      <c r="H5764" s="1">
        <f t="shared" si="1094"/>
        <v>41795</v>
      </c>
      <c r="I5764">
        <v>1940.46</v>
      </c>
      <c r="J5764">
        <v>1153.94</v>
      </c>
      <c r="K5764">
        <v>1725.6</v>
      </c>
      <c r="AF5764" s="9"/>
    </row>
    <row r="5765" spans="7:32" x14ac:dyDescent="0.2">
      <c r="G5765" s="1">
        <v>41796</v>
      </c>
      <c r="H5765" s="1">
        <f t="shared" si="1094"/>
        <v>41796</v>
      </c>
      <c r="I5765">
        <v>1949.44</v>
      </c>
      <c r="J5765">
        <v>1165.21</v>
      </c>
      <c r="K5765">
        <v>1734.47</v>
      </c>
      <c r="AF5765" s="9"/>
    </row>
    <row r="5766" spans="7:32" x14ac:dyDescent="0.2">
      <c r="G5766" s="1">
        <v>41799</v>
      </c>
      <c r="H5766" s="1">
        <f t="shared" ref="H5766:H5829" si="1095">IF(ISTEXT(G5766), DATEVALUE(SUBSTITUTE(G5766,".","/")), G5766)</f>
        <v>41799</v>
      </c>
      <c r="I5766">
        <v>1951.27</v>
      </c>
      <c r="J5766">
        <v>1175.8800000000001</v>
      </c>
      <c r="K5766">
        <v>1735.98</v>
      </c>
      <c r="AF5766" s="9"/>
    </row>
    <row r="5767" spans="7:32" x14ac:dyDescent="0.2">
      <c r="G5767" s="1">
        <v>41800</v>
      </c>
      <c r="H5767" s="1">
        <f t="shared" si="1095"/>
        <v>41800</v>
      </c>
      <c r="I5767">
        <v>1950.79</v>
      </c>
      <c r="J5767">
        <v>1172.71</v>
      </c>
      <c r="K5767">
        <v>1735.32</v>
      </c>
      <c r="AF5767" s="9"/>
    </row>
    <row r="5768" spans="7:32" x14ac:dyDescent="0.2">
      <c r="G5768" s="1">
        <v>41801</v>
      </c>
      <c r="H5768" s="1">
        <f t="shared" si="1095"/>
        <v>41801</v>
      </c>
      <c r="I5768">
        <v>1943.89</v>
      </c>
      <c r="J5768">
        <v>1166.71</v>
      </c>
      <c r="K5768">
        <v>1731.2</v>
      </c>
      <c r="AF5768" s="9"/>
    </row>
    <row r="5769" spans="7:32" x14ac:dyDescent="0.2">
      <c r="G5769" s="1">
        <v>41802</v>
      </c>
      <c r="H5769" s="1">
        <f t="shared" si="1095"/>
        <v>41802</v>
      </c>
      <c r="I5769">
        <v>1930.11</v>
      </c>
      <c r="J5769">
        <v>1159.4000000000001</v>
      </c>
      <c r="K5769">
        <v>1725.49</v>
      </c>
      <c r="AF5769" s="9"/>
    </row>
    <row r="5770" spans="7:32" x14ac:dyDescent="0.2">
      <c r="G5770" s="1">
        <v>41803</v>
      </c>
      <c r="H5770" s="1">
        <f t="shared" si="1095"/>
        <v>41803</v>
      </c>
      <c r="I5770">
        <v>1936.16</v>
      </c>
      <c r="J5770">
        <v>1162.68</v>
      </c>
      <c r="K5770">
        <v>1727.21</v>
      </c>
      <c r="AF5770" s="9"/>
    </row>
    <row r="5771" spans="7:32" x14ac:dyDescent="0.2">
      <c r="G5771" s="1">
        <v>41806</v>
      </c>
      <c r="H5771" s="1">
        <f t="shared" si="1095"/>
        <v>41806</v>
      </c>
      <c r="I5771">
        <v>1937.78</v>
      </c>
      <c r="J5771">
        <v>1166.82</v>
      </c>
      <c r="K5771">
        <v>1726.99</v>
      </c>
      <c r="AF5771" s="9"/>
    </row>
    <row r="5772" spans="7:32" x14ac:dyDescent="0.2">
      <c r="G5772" s="1">
        <v>41807</v>
      </c>
      <c r="H5772" s="1">
        <f t="shared" si="1095"/>
        <v>41807</v>
      </c>
      <c r="I5772">
        <v>1941.99</v>
      </c>
      <c r="J5772">
        <v>1176.6199999999999</v>
      </c>
      <c r="K5772">
        <v>1728.74</v>
      </c>
      <c r="AF5772" s="9"/>
    </row>
    <row r="5773" spans="7:32" x14ac:dyDescent="0.2">
      <c r="G5773" s="1">
        <v>41808</v>
      </c>
      <c r="H5773" s="1">
        <f t="shared" si="1095"/>
        <v>41808</v>
      </c>
      <c r="I5773">
        <v>1956.98</v>
      </c>
      <c r="J5773">
        <v>1183.1300000000001</v>
      </c>
      <c r="K5773">
        <v>1737.77</v>
      </c>
      <c r="AF5773" s="9"/>
    </row>
    <row r="5774" spans="7:32" x14ac:dyDescent="0.2">
      <c r="G5774" s="1">
        <v>41809</v>
      </c>
      <c r="H5774" s="1">
        <f t="shared" si="1095"/>
        <v>41809</v>
      </c>
      <c r="I5774">
        <v>1959.48</v>
      </c>
      <c r="J5774">
        <v>1184.03</v>
      </c>
      <c r="K5774">
        <v>1748.41</v>
      </c>
      <c r="AF5774" s="9"/>
    </row>
    <row r="5775" spans="7:32" x14ac:dyDescent="0.2">
      <c r="G5775" s="1">
        <v>41810</v>
      </c>
      <c r="H5775" s="1">
        <f t="shared" si="1095"/>
        <v>41810</v>
      </c>
      <c r="I5775">
        <v>1962.87</v>
      </c>
      <c r="J5775">
        <v>1188.43</v>
      </c>
      <c r="K5775">
        <v>1747.43</v>
      </c>
      <c r="AF5775" s="9"/>
    </row>
    <row r="5776" spans="7:32" x14ac:dyDescent="0.2">
      <c r="G5776" s="1">
        <v>41813</v>
      </c>
      <c r="H5776" s="1">
        <f t="shared" si="1095"/>
        <v>41813</v>
      </c>
      <c r="I5776">
        <v>1962.61</v>
      </c>
      <c r="J5776">
        <v>1184.95</v>
      </c>
      <c r="K5776">
        <v>1746.29</v>
      </c>
      <c r="AF5776" s="9"/>
    </row>
    <row r="5777" spans="7:32" x14ac:dyDescent="0.2">
      <c r="G5777" s="1">
        <v>41814</v>
      </c>
      <c r="H5777" s="1">
        <f t="shared" si="1095"/>
        <v>41814</v>
      </c>
      <c r="I5777">
        <v>1949.98</v>
      </c>
      <c r="J5777">
        <v>1173.24</v>
      </c>
      <c r="K5777">
        <v>1737.82</v>
      </c>
      <c r="AF5777" s="9"/>
    </row>
    <row r="5778" spans="7:32" x14ac:dyDescent="0.2">
      <c r="G5778" s="1">
        <v>41815</v>
      </c>
      <c r="H5778" s="1">
        <f t="shared" si="1095"/>
        <v>41815</v>
      </c>
      <c r="I5778">
        <v>1959.53</v>
      </c>
      <c r="J5778">
        <v>1182.68</v>
      </c>
      <c r="K5778">
        <v>1738.16</v>
      </c>
      <c r="AF5778" s="9"/>
    </row>
    <row r="5779" spans="7:32" x14ac:dyDescent="0.2">
      <c r="G5779" s="1">
        <v>41816</v>
      </c>
      <c r="H5779" s="1">
        <f t="shared" si="1095"/>
        <v>41816</v>
      </c>
      <c r="I5779">
        <v>1957.22</v>
      </c>
      <c r="J5779">
        <v>1180.71</v>
      </c>
      <c r="K5779">
        <v>1737.27</v>
      </c>
      <c r="AF5779" s="9"/>
    </row>
    <row r="5780" spans="7:32" x14ac:dyDescent="0.2">
      <c r="G5780" s="1">
        <v>41817</v>
      </c>
      <c r="H5780" s="1">
        <f t="shared" si="1095"/>
        <v>41817</v>
      </c>
      <c r="I5780">
        <v>1960.96</v>
      </c>
      <c r="J5780">
        <v>1189.5</v>
      </c>
      <c r="K5780">
        <v>1740.86</v>
      </c>
      <c r="AF5780" s="9"/>
    </row>
    <row r="5781" spans="7:32" x14ac:dyDescent="0.2">
      <c r="G5781" s="1">
        <v>41820</v>
      </c>
      <c r="H5781" s="1">
        <f t="shared" si="1095"/>
        <v>41820</v>
      </c>
      <c r="I5781">
        <v>1960.23</v>
      </c>
      <c r="J5781">
        <v>1192.96</v>
      </c>
      <c r="K5781">
        <v>1743.42</v>
      </c>
      <c r="AF5781" s="9"/>
    </row>
    <row r="5782" spans="7:32" x14ac:dyDescent="0.2">
      <c r="G5782" s="1">
        <v>41821</v>
      </c>
      <c r="H5782" s="1">
        <f t="shared" si="1095"/>
        <v>41821</v>
      </c>
      <c r="I5782">
        <v>1973.32</v>
      </c>
      <c r="J5782">
        <v>1205.95</v>
      </c>
      <c r="K5782">
        <v>1754.76</v>
      </c>
      <c r="AF5782" s="9"/>
    </row>
    <row r="5783" spans="7:32" x14ac:dyDescent="0.2">
      <c r="G5783" s="1">
        <v>41822</v>
      </c>
      <c r="H5783" s="1">
        <f t="shared" si="1095"/>
        <v>41822</v>
      </c>
      <c r="I5783">
        <v>1974.62</v>
      </c>
      <c r="J5783">
        <v>1199.5</v>
      </c>
      <c r="K5783">
        <v>1756.96</v>
      </c>
      <c r="AF5783" s="9"/>
    </row>
    <row r="5784" spans="7:32" x14ac:dyDescent="0.2">
      <c r="G5784" s="1">
        <v>41823</v>
      </c>
      <c r="H5784" s="1">
        <f t="shared" si="1095"/>
        <v>41823</v>
      </c>
      <c r="I5784">
        <v>1985.44</v>
      </c>
      <c r="J5784">
        <v>1208.1500000000001</v>
      </c>
      <c r="K5784">
        <v>1764.12</v>
      </c>
      <c r="AF5784" s="9"/>
    </row>
    <row r="5785" spans="7:32" x14ac:dyDescent="0.2">
      <c r="G5785" s="1">
        <v>41823</v>
      </c>
      <c r="H5785" s="1">
        <f t="shared" si="1095"/>
        <v>41823</v>
      </c>
      <c r="I5785">
        <v>1985.44</v>
      </c>
      <c r="J5785">
        <v>1208.1500000000001</v>
      </c>
      <c r="K5785" t="s">
        <v>9</v>
      </c>
      <c r="AF5785" s="9"/>
    </row>
    <row r="5786" spans="7:32" x14ac:dyDescent="0.2">
      <c r="G5786" s="1">
        <v>41824</v>
      </c>
      <c r="H5786" s="1">
        <f t="shared" si="1095"/>
        <v>41824</v>
      </c>
      <c r="I5786" t="s">
        <v>9</v>
      </c>
      <c r="J5786" t="s">
        <v>9</v>
      </c>
      <c r="K5786">
        <v>1763.44</v>
      </c>
    </row>
    <row r="5787" spans="7:32" x14ac:dyDescent="0.2">
      <c r="G5787" s="1">
        <v>41827</v>
      </c>
      <c r="H5787" s="1">
        <f t="shared" si="1095"/>
        <v>41827</v>
      </c>
      <c r="I5787">
        <v>1977.65</v>
      </c>
      <c r="J5787">
        <v>1186.74</v>
      </c>
      <c r="K5787">
        <v>1754.8</v>
      </c>
    </row>
    <row r="5788" spans="7:32" x14ac:dyDescent="0.2">
      <c r="G5788" s="1">
        <v>41828</v>
      </c>
      <c r="H5788" s="1">
        <f t="shared" si="1095"/>
        <v>41828</v>
      </c>
      <c r="I5788">
        <v>1963.71</v>
      </c>
      <c r="J5788">
        <v>1172.1500000000001</v>
      </c>
      <c r="K5788">
        <v>1741.64</v>
      </c>
    </row>
    <row r="5789" spans="7:32" x14ac:dyDescent="0.2">
      <c r="G5789" s="1">
        <v>41829</v>
      </c>
      <c r="H5789" s="1">
        <f t="shared" si="1095"/>
        <v>41829</v>
      </c>
      <c r="I5789">
        <v>1972.83</v>
      </c>
      <c r="J5789">
        <v>1173.81</v>
      </c>
      <c r="K5789">
        <v>1746.05</v>
      </c>
    </row>
    <row r="5790" spans="7:32" x14ac:dyDescent="0.2">
      <c r="G5790" s="1">
        <v>41830</v>
      </c>
      <c r="H5790" s="1">
        <f t="shared" si="1095"/>
        <v>41830</v>
      </c>
      <c r="I5790">
        <v>1964.68</v>
      </c>
      <c r="J5790">
        <v>1161.8599999999999</v>
      </c>
      <c r="K5790">
        <v>1734.48</v>
      </c>
    </row>
    <row r="5791" spans="7:32" x14ac:dyDescent="0.2">
      <c r="G5791" s="1">
        <v>41831</v>
      </c>
      <c r="H5791" s="1">
        <f t="shared" si="1095"/>
        <v>41831</v>
      </c>
      <c r="I5791">
        <v>1967.57</v>
      </c>
      <c r="J5791">
        <v>1159.93</v>
      </c>
      <c r="K5791">
        <v>1736</v>
      </c>
    </row>
    <row r="5792" spans="7:32" x14ac:dyDescent="0.2">
      <c r="G5792" s="1">
        <v>41834</v>
      </c>
      <c r="H5792" s="1">
        <f t="shared" si="1095"/>
        <v>41834</v>
      </c>
      <c r="I5792">
        <v>1977.1</v>
      </c>
      <c r="J5792">
        <v>1165.6199999999999</v>
      </c>
      <c r="K5792">
        <v>1747.03</v>
      </c>
    </row>
    <row r="5793" spans="7:11" x14ac:dyDescent="0.2">
      <c r="G5793" s="1">
        <v>41835</v>
      </c>
      <c r="H5793" s="1">
        <f t="shared" si="1095"/>
        <v>41835</v>
      </c>
      <c r="I5793">
        <v>1973.28</v>
      </c>
      <c r="J5793">
        <v>1153.81</v>
      </c>
      <c r="K5793">
        <v>1741.43</v>
      </c>
    </row>
    <row r="5794" spans="7:11" x14ac:dyDescent="0.2">
      <c r="G5794" s="1">
        <v>41836</v>
      </c>
      <c r="H5794" s="1">
        <f t="shared" si="1095"/>
        <v>41836</v>
      </c>
      <c r="I5794">
        <v>1981.57</v>
      </c>
      <c r="J5794">
        <v>1151.55</v>
      </c>
      <c r="K5794">
        <v>1751.49</v>
      </c>
    </row>
    <row r="5795" spans="7:11" x14ac:dyDescent="0.2">
      <c r="G5795" s="1">
        <v>41837</v>
      </c>
      <c r="H5795" s="1">
        <f t="shared" si="1095"/>
        <v>41837</v>
      </c>
      <c r="I5795">
        <v>1958.12</v>
      </c>
      <c r="J5795">
        <v>1133.5999999999999</v>
      </c>
      <c r="K5795">
        <v>1735.09</v>
      </c>
    </row>
    <row r="5796" spans="7:11" x14ac:dyDescent="0.2">
      <c r="G5796" s="1">
        <v>41838</v>
      </c>
      <c r="H5796" s="1">
        <f t="shared" si="1095"/>
        <v>41838</v>
      </c>
      <c r="I5796">
        <v>1978.22</v>
      </c>
      <c r="J5796">
        <v>1151.6099999999999</v>
      </c>
      <c r="K5796">
        <v>1744.29</v>
      </c>
    </row>
    <row r="5797" spans="7:11" x14ac:dyDescent="0.2">
      <c r="G5797" s="1">
        <v>41841</v>
      </c>
      <c r="H5797" s="1">
        <f t="shared" si="1095"/>
        <v>41841</v>
      </c>
      <c r="I5797">
        <v>1973.63</v>
      </c>
      <c r="J5797">
        <v>1146.6600000000001</v>
      </c>
      <c r="K5797">
        <v>1740.1</v>
      </c>
    </row>
    <row r="5798" spans="7:11" x14ac:dyDescent="0.2">
      <c r="G5798" s="1">
        <v>41842</v>
      </c>
      <c r="H5798" s="1">
        <f t="shared" si="1095"/>
        <v>41842</v>
      </c>
      <c r="I5798">
        <v>1983.53</v>
      </c>
      <c r="J5798">
        <v>1156.1500000000001</v>
      </c>
      <c r="K5798">
        <v>1750.75</v>
      </c>
    </row>
    <row r="5799" spans="7:11" x14ac:dyDescent="0.2">
      <c r="G5799" s="1">
        <v>41843</v>
      </c>
      <c r="H5799" s="1">
        <f t="shared" si="1095"/>
        <v>41843</v>
      </c>
      <c r="I5799">
        <v>1987.01</v>
      </c>
      <c r="J5799">
        <v>1158.1099999999999</v>
      </c>
      <c r="K5799">
        <v>1754.1</v>
      </c>
    </row>
    <row r="5800" spans="7:11" x14ac:dyDescent="0.2">
      <c r="G5800" s="1">
        <v>41844</v>
      </c>
      <c r="H5800" s="1">
        <f t="shared" si="1095"/>
        <v>41844</v>
      </c>
      <c r="I5800">
        <v>1987.98</v>
      </c>
      <c r="J5800">
        <v>1156.26</v>
      </c>
      <c r="K5800">
        <v>1756.25</v>
      </c>
    </row>
    <row r="5801" spans="7:11" x14ac:dyDescent="0.2">
      <c r="G5801" s="1">
        <v>41845</v>
      </c>
      <c r="H5801" s="1">
        <f t="shared" si="1095"/>
        <v>41845</v>
      </c>
      <c r="I5801">
        <v>1978.34</v>
      </c>
      <c r="J5801">
        <v>1144.72</v>
      </c>
      <c r="K5801">
        <v>1748.23</v>
      </c>
    </row>
    <row r="5802" spans="7:11" x14ac:dyDescent="0.2">
      <c r="G5802" s="1">
        <v>41848</v>
      </c>
      <c r="H5802" s="1">
        <f t="shared" si="1095"/>
        <v>41848</v>
      </c>
      <c r="I5802">
        <v>1978.91</v>
      </c>
      <c r="J5802">
        <v>1139.5</v>
      </c>
      <c r="K5802">
        <v>1748.23</v>
      </c>
    </row>
    <row r="5803" spans="7:11" x14ac:dyDescent="0.2">
      <c r="G5803" s="1">
        <v>41849</v>
      </c>
      <c r="H5803" s="1">
        <f t="shared" si="1095"/>
        <v>41849</v>
      </c>
      <c r="I5803">
        <v>1969.95</v>
      </c>
      <c r="J5803">
        <v>1141.6400000000001</v>
      </c>
      <c r="K5803">
        <v>1744.2</v>
      </c>
    </row>
    <row r="5804" spans="7:11" x14ac:dyDescent="0.2">
      <c r="G5804" s="1">
        <v>41850</v>
      </c>
      <c r="H5804" s="1">
        <f t="shared" si="1095"/>
        <v>41850</v>
      </c>
      <c r="I5804">
        <v>1970.07</v>
      </c>
      <c r="J5804">
        <v>1146.57</v>
      </c>
      <c r="K5804">
        <v>1740.19</v>
      </c>
    </row>
    <row r="5805" spans="7:11" x14ac:dyDescent="0.2">
      <c r="G5805" s="1">
        <v>41851</v>
      </c>
      <c r="H5805" s="1">
        <f t="shared" si="1095"/>
        <v>41851</v>
      </c>
      <c r="I5805">
        <v>1930.67</v>
      </c>
      <c r="J5805">
        <v>1120.07</v>
      </c>
      <c r="K5805">
        <v>1714.33</v>
      </c>
    </row>
    <row r="5806" spans="7:11" x14ac:dyDescent="0.2">
      <c r="G5806" s="1">
        <v>41852</v>
      </c>
      <c r="H5806" s="1">
        <f t="shared" si="1095"/>
        <v>41852</v>
      </c>
      <c r="I5806">
        <v>1925.15</v>
      </c>
      <c r="J5806">
        <v>1114.8599999999999</v>
      </c>
      <c r="K5806">
        <v>1705.73</v>
      </c>
    </row>
    <row r="5807" spans="7:11" x14ac:dyDescent="0.2">
      <c r="G5807" s="1">
        <v>41855</v>
      </c>
      <c r="H5807" s="1">
        <f t="shared" si="1095"/>
        <v>41855</v>
      </c>
      <c r="I5807">
        <v>1938.99</v>
      </c>
      <c r="J5807">
        <v>1124.82</v>
      </c>
      <c r="K5807">
        <v>1710.14</v>
      </c>
    </row>
    <row r="5808" spans="7:11" x14ac:dyDescent="0.2">
      <c r="G5808" s="1">
        <v>41856</v>
      </c>
      <c r="H5808" s="1">
        <f t="shared" si="1095"/>
        <v>41856</v>
      </c>
      <c r="I5808">
        <v>1920.21</v>
      </c>
      <c r="J5808">
        <v>1121.56</v>
      </c>
      <c r="K5808">
        <v>1698.22</v>
      </c>
    </row>
    <row r="5809" spans="7:11" x14ac:dyDescent="0.2">
      <c r="G5809" s="1">
        <v>41857</v>
      </c>
      <c r="H5809" s="1">
        <f t="shared" si="1095"/>
        <v>41857</v>
      </c>
      <c r="I5809">
        <v>1920.24</v>
      </c>
      <c r="J5809">
        <v>1125.55</v>
      </c>
      <c r="K5809">
        <v>1693.13</v>
      </c>
    </row>
    <row r="5810" spans="7:11" x14ac:dyDescent="0.2">
      <c r="G5810" s="1">
        <v>41858</v>
      </c>
      <c r="H5810" s="1">
        <f t="shared" si="1095"/>
        <v>41858</v>
      </c>
      <c r="I5810">
        <v>1909.57</v>
      </c>
      <c r="J5810">
        <v>1119.76</v>
      </c>
      <c r="K5810">
        <v>1684.71</v>
      </c>
    </row>
    <row r="5811" spans="7:11" x14ac:dyDescent="0.2">
      <c r="G5811" s="1">
        <v>41859</v>
      </c>
      <c r="H5811" s="1">
        <f t="shared" si="1095"/>
        <v>41859</v>
      </c>
      <c r="I5811">
        <v>1931.59</v>
      </c>
      <c r="J5811">
        <v>1131.3499999999999</v>
      </c>
      <c r="K5811">
        <v>1690.57</v>
      </c>
    </row>
    <row r="5812" spans="7:11" x14ac:dyDescent="0.2">
      <c r="G5812" s="1">
        <v>41862</v>
      </c>
      <c r="H5812" s="1">
        <f t="shared" si="1095"/>
        <v>41862</v>
      </c>
      <c r="I5812">
        <v>1936.92</v>
      </c>
      <c r="J5812">
        <v>1141.93</v>
      </c>
      <c r="K5812">
        <v>1701.61</v>
      </c>
    </row>
    <row r="5813" spans="7:11" x14ac:dyDescent="0.2">
      <c r="G5813" s="1">
        <v>41863</v>
      </c>
      <c r="H5813" s="1">
        <f t="shared" si="1095"/>
        <v>41863</v>
      </c>
      <c r="I5813">
        <v>1933.75</v>
      </c>
      <c r="J5813">
        <v>1133.03</v>
      </c>
      <c r="K5813">
        <v>1699.35</v>
      </c>
    </row>
    <row r="5814" spans="7:11" x14ac:dyDescent="0.2">
      <c r="G5814" s="1">
        <v>41864</v>
      </c>
      <c r="H5814" s="1">
        <f t="shared" si="1095"/>
        <v>41864</v>
      </c>
      <c r="I5814">
        <v>1946.72</v>
      </c>
      <c r="J5814">
        <v>1141.78</v>
      </c>
      <c r="K5814">
        <v>1708.74</v>
      </c>
    </row>
    <row r="5815" spans="7:11" x14ac:dyDescent="0.2">
      <c r="G5815" s="1">
        <v>41865</v>
      </c>
      <c r="H5815" s="1">
        <f t="shared" si="1095"/>
        <v>41865</v>
      </c>
      <c r="I5815">
        <v>1955.18</v>
      </c>
      <c r="J5815">
        <v>1143.3399999999999</v>
      </c>
      <c r="K5815">
        <v>1715.71</v>
      </c>
    </row>
    <row r="5816" spans="7:11" x14ac:dyDescent="0.2">
      <c r="G5816" s="1">
        <v>41866</v>
      </c>
      <c r="H5816" s="1">
        <f t="shared" si="1095"/>
        <v>41866</v>
      </c>
      <c r="I5816">
        <v>1955.06</v>
      </c>
      <c r="J5816">
        <v>1141.6500000000001</v>
      </c>
      <c r="K5816">
        <v>1714.24</v>
      </c>
    </row>
    <row r="5817" spans="7:11" x14ac:dyDescent="0.2">
      <c r="G5817" s="1">
        <v>41869</v>
      </c>
      <c r="H5817" s="1">
        <f t="shared" si="1095"/>
        <v>41869</v>
      </c>
      <c r="I5817">
        <v>1971.74</v>
      </c>
      <c r="J5817">
        <v>1158.4000000000001</v>
      </c>
      <c r="K5817">
        <v>1727.38</v>
      </c>
    </row>
    <row r="5818" spans="7:11" x14ac:dyDescent="0.2">
      <c r="G5818" s="1">
        <v>41870</v>
      </c>
      <c r="H5818" s="1">
        <f t="shared" si="1095"/>
        <v>41870</v>
      </c>
      <c r="I5818">
        <v>1981.6</v>
      </c>
      <c r="J5818">
        <v>1162.47</v>
      </c>
      <c r="K5818">
        <v>1734.87</v>
      </c>
    </row>
    <row r="5819" spans="7:11" x14ac:dyDescent="0.2">
      <c r="G5819" s="1">
        <v>41871</v>
      </c>
      <c r="H5819" s="1">
        <f t="shared" si="1095"/>
        <v>41871</v>
      </c>
      <c r="I5819">
        <v>1986.51</v>
      </c>
      <c r="J5819">
        <v>1157.51</v>
      </c>
      <c r="K5819">
        <v>1735.79</v>
      </c>
    </row>
    <row r="5820" spans="7:11" x14ac:dyDescent="0.2">
      <c r="G5820" s="1">
        <v>41872</v>
      </c>
      <c r="H5820" s="1">
        <f t="shared" si="1095"/>
        <v>41872</v>
      </c>
      <c r="I5820">
        <v>1992.37</v>
      </c>
      <c r="J5820">
        <v>1160.03</v>
      </c>
      <c r="K5820">
        <v>1741.88</v>
      </c>
    </row>
    <row r="5821" spans="7:11" x14ac:dyDescent="0.2">
      <c r="G5821" s="1">
        <v>41873</v>
      </c>
      <c r="H5821" s="1">
        <f t="shared" si="1095"/>
        <v>41873</v>
      </c>
      <c r="I5821">
        <v>1988.4</v>
      </c>
      <c r="J5821">
        <v>1160.3399999999999</v>
      </c>
      <c r="K5821">
        <v>1735.94</v>
      </c>
    </row>
    <row r="5822" spans="7:11" x14ac:dyDescent="0.2">
      <c r="G5822" s="1">
        <v>41876</v>
      </c>
      <c r="H5822" s="1">
        <f t="shared" si="1095"/>
        <v>41876</v>
      </c>
      <c r="I5822">
        <v>1997.92</v>
      </c>
      <c r="J5822">
        <v>1165.22</v>
      </c>
      <c r="K5822">
        <v>1745.24</v>
      </c>
    </row>
    <row r="5823" spans="7:11" x14ac:dyDescent="0.2">
      <c r="G5823" s="1">
        <v>41877</v>
      </c>
      <c r="H5823" s="1">
        <f t="shared" si="1095"/>
        <v>41877</v>
      </c>
      <c r="I5823">
        <v>2000.02</v>
      </c>
      <c r="J5823">
        <v>1175.17</v>
      </c>
      <c r="K5823">
        <v>1749.14</v>
      </c>
    </row>
    <row r="5824" spans="7:11" x14ac:dyDescent="0.2">
      <c r="G5824" s="1">
        <v>41878</v>
      </c>
      <c r="H5824" s="1">
        <f t="shared" si="1095"/>
        <v>41878</v>
      </c>
      <c r="I5824">
        <v>2000.12</v>
      </c>
      <c r="J5824">
        <v>1172.71</v>
      </c>
      <c r="K5824">
        <v>1750.68</v>
      </c>
    </row>
    <row r="5825" spans="7:11" x14ac:dyDescent="0.2">
      <c r="G5825" s="1">
        <v>41879</v>
      </c>
      <c r="H5825" s="1">
        <f t="shared" si="1095"/>
        <v>41879</v>
      </c>
      <c r="I5825">
        <v>1996.74</v>
      </c>
      <c r="J5825">
        <v>1165.95</v>
      </c>
      <c r="K5825">
        <v>1744.35</v>
      </c>
    </row>
    <row r="5826" spans="7:11" x14ac:dyDescent="0.2">
      <c r="G5826" s="1">
        <v>41880</v>
      </c>
      <c r="H5826" s="1">
        <f t="shared" si="1095"/>
        <v>41880</v>
      </c>
      <c r="I5826">
        <v>2003.37</v>
      </c>
      <c r="J5826">
        <v>1174.3499999999999</v>
      </c>
      <c r="K5826">
        <v>1748.67</v>
      </c>
    </row>
    <row r="5827" spans="7:11" x14ac:dyDescent="0.2">
      <c r="G5827" s="1">
        <v>41880</v>
      </c>
      <c r="H5827" s="1">
        <f t="shared" si="1095"/>
        <v>41880</v>
      </c>
      <c r="I5827">
        <v>2003.37</v>
      </c>
      <c r="J5827">
        <v>1174.3499999999999</v>
      </c>
      <c r="K5827" t="s">
        <v>9</v>
      </c>
    </row>
    <row r="5828" spans="7:11" x14ac:dyDescent="0.2">
      <c r="G5828" s="1">
        <v>41883</v>
      </c>
      <c r="H5828" s="1">
        <f t="shared" si="1095"/>
        <v>41883</v>
      </c>
      <c r="I5828" t="s">
        <v>9</v>
      </c>
      <c r="J5828" t="s">
        <v>9</v>
      </c>
      <c r="K5828">
        <v>1748.31</v>
      </c>
    </row>
    <row r="5829" spans="7:11" x14ac:dyDescent="0.2">
      <c r="G5829" s="1">
        <v>41884</v>
      </c>
      <c r="H5829" s="1">
        <f t="shared" si="1095"/>
        <v>41884</v>
      </c>
      <c r="I5829">
        <v>2002.28</v>
      </c>
      <c r="J5829">
        <v>1179.47</v>
      </c>
      <c r="K5829">
        <v>1747.2</v>
      </c>
    </row>
    <row r="5830" spans="7:11" x14ac:dyDescent="0.2">
      <c r="G5830" s="1">
        <v>41885</v>
      </c>
      <c r="H5830" s="1">
        <f t="shared" ref="H5830:H5893" si="1096">IF(ISTEXT(G5830), DATEVALUE(SUBSTITUTE(G5830,".","/")), G5830)</f>
        <v>41885</v>
      </c>
      <c r="I5830">
        <v>2000.72</v>
      </c>
      <c r="J5830">
        <v>1172.2</v>
      </c>
      <c r="K5830">
        <v>1751.97</v>
      </c>
    </row>
    <row r="5831" spans="7:11" x14ac:dyDescent="0.2">
      <c r="G5831" s="1">
        <v>41886</v>
      </c>
      <c r="H5831" s="1">
        <f t="shared" si="1096"/>
        <v>41886</v>
      </c>
      <c r="I5831">
        <v>1997.65</v>
      </c>
      <c r="J5831">
        <v>1167.21</v>
      </c>
      <c r="K5831">
        <v>1748.59</v>
      </c>
    </row>
    <row r="5832" spans="7:11" x14ac:dyDescent="0.2">
      <c r="G5832" s="1">
        <v>41887</v>
      </c>
      <c r="H5832" s="1">
        <f t="shared" si="1096"/>
        <v>41887</v>
      </c>
      <c r="I5832">
        <v>2007.71</v>
      </c>
      <c r="J5832">
        <v>1170.1300000000001</v>
      </c>
      <c r="K5832">
        <v>1750.61</v>
      </c>
    </row>
    <row r="5833" spans="7:11" x14ac:dyDescent="0.2">
      <c r="G5833" s="1">
        <v>41890</v>
      </c>
      <c r="H5833" s="1">
        <f t="shared" si="1096"/>
        <v>41890</v>
      </c>
      <c r="I5833">
        <v>2001.54</v>
      </c>
      <c r="J5833">
        <v>1172.31</v>
      </c>
      <c r="K5833">
        <v>1744.28</v>
      </c>
    </row>
    <row r="5834" spans="7:11" x14ac:dyDescent="0.2">
      <c r="G5834" s="1">
        <v>41891</v>
      </c>
      <c r="H5834" s="1">
        <f t="shared" si="1096"/>
        <v>41891</v>
      </c>
      <c r="I5834">
        <v>1988.44</v>
      </c>
      <c r="J5834">
        <v>1158.5</v>
      </c>
      <c r="K5834">
        <v>1733.21</v>
      </c>
    </row>
    <row r="5835" spans="7:11" x14ac:dyDescent="0.2">
      <c r="G5835" s="1">
        <v>41892</v>
      </c>
      <c r="H5835" s="1">
        <f t="shared" si="1096"/>
        <v>41892</v>
      </c>
      <c r="I5835">
        <v>1995.69</v>
      </c>
      <c r="J5835">
        <v>1164.99</v>
      </c>
      <c r="K5835">
        <v>1735.79</v>
      </c>
    </row>
    <row r="5836" spans="7:11" x14ac:dyDescent="0.2">
      <c r="G5836" s="1">
        <v>41893</v>
      </c>
      <c r="H5836" s="1">
        <f t="shared" si="1096"/>
        <v>41893</v>
      </c>
      <c r="I5836">
        <v>1997.45</v>
      </c>
      <c r="J5836">
        <v>1172.3399999999999</v>
      </c>
      <c r="K5836">
        <v>1736.99</v>
      </c>
    </row>
    <row r="5837" spans="7:11" x14ac:dyDescent="0.2">
      <c r="G5837" s="1">
        <v>41894</v>
      </c>
      <c r="H5837" s="1">
        <f t="shared" si="1096"/>
        <v>41894</v>
      </c>
      <c r="I5837">
        <v>1985.54</v>
      </c>
      <c r="J5837">
        <v>1160.6099999999999</v>
      </c>
      <c r="K5837">
        <v>1729.5</v>
      </c>
    </row>
    <row r="5838" spans="7:11" x14ac:dyDescent="0.2">
      <c r="G5838" s="1">
        <v>41897</v>
      </c>
      <c r="H5838" s="1">
        <f t="shared" si="1096"/>
        <v>41897</v>
      </c>
      <c r="I5838">
        <v>1984.13</v>
      </c>
      <c r="J5838">
        <v>1146.52</v>
      </c>
      <c r="K5838">
        <v>1726.86</v>
      </c>
    </row>
    <row r="5839" spans="7:11" x14ac:dyDescent="0.2">
      <c r="G5839" s="1">
        <v>41898</v>
      </c>
      <c r="H5839" s="1">
        <f t="shared" si="1096"/>
        <v>41898</v>
      </c>
      <c r="I5839">
        <v>1998.98</v>
      </c>
      <c r="J5839">
        <v>1150.97</v>
      </c>
      <c r="K5839">
        <v>1732.55</v>
      </c>
    </row>
    <row r="5840" spans="7:11" x14ac:dyDescent="0.2">
      <c r="G5840" s="1">
        <v>41899</v>
      </c>
      <c r="H5840" s="1">
        <f t="shared" si="1096"/>
        <v>41899</v>
      </c>
      <c r="I5840">
        <v>2001.57</v>
      </c>
      <c r="J5840">
        <v>1153.8900000000001</v>
      </c>
      <c r="K5840">
        <v>1735.35</v>
      </c>
    </row>
    <row r="5841" spans="7:11" x14ac:dyDescent="0.2">
      <c r="G5841" s="1">
        <v>41900</v>
      </c>
      <c r="H5841" s="1">
        <f t="shared" si="1096"/>
        <v>41900</v>
      </c>
      <c r="I5841">
        <v>2011.36</v>
      </c>
      <c r="J5841">
        <v>1159.27</v>
      </c>
      <c r="K5841">
        <v>1742.74</v>
      </c>
    </row>
    <row r="5842" spans="7:11" x14ac:dyDescent="0.2">
      <c r="G5842" s="1">
        <v>41901</v>
      </c>
      <c r="H5842" s="1">
        <f t="shared" si="1096"/>
        <v>41901</v>
      </c>
      <c r="I5842">
        <v>2010.4</v>
      </c>
      <c r="J5842">
        <v>1146.92</v>
      </c>
      <c r="K5842">
        <v>1740.32</v>
      </c>
    </row>
    <row r="5843" spans="7:11" x14ac:dyDescent="0.2">
      <c r="G5843" s="1">
        <v>41904</v>
      </c>
      <c r="H5843" s="1">
        <f t="shared" si="1096"/>
        <v>41904</v>
      </c>
      <c r="I5843">
        <v>1994.29</v>
      </c>
      <c r="J5843">
        <v>1129.3599999999999</v>
      </c>
      <c r="K5843">
        <v>1726.47</v>
      </c>
    </row>
    <row r="5844" spans="7:11" x14ac:dyDescent="0.2">
      <c r="G5844" s="1">
        <v>41905</v>
      </c>
      <c r="H5844" s="1">
        <f t="shared" si="1096"/>
        <v>41905</v>
      </c>
      <c r="I5844">
        <v>1982.77</v>
      </c>
      <c r="J5844">
        <v>1118.72</v>
      </c>
      <c r="K5844">
        <v>1716.23</v>
      </c>
    </row>
    <row r="5845" spans="7:11" x14ac:dyDescent="0.2">
      <c r="G5845" s="1">
        <v>41906</v>
      </c>
      <c r="H5845" s="1">
        <f t="shared" si="1096"/>
        <v>41906</v>
      </c>
      <c r="I5845">
        <v>1998.3</v>
      </c>
      <c r="J5845">
        <v>1128.31</v>
      </c>
      <c r="K5845">
        <v>1723.67</v>
      </c>
    </row>
    <row r="5846" spans="7:11" x14ac:dyDescent="0.2">
      <c r="G5846" s="1">
        <v>41907</v>
      </c>
      <c r="H5846" s="1">
        <f t="shared" si="1096"/>
        <v>41907</v>
      </c>
      <c r="I5846">
        <v>1965.99</v>
      </c>
      <c r="J5846">
        <v>1110.24</v>
      </c>
      <c r="K5846">
        <v>1703.09</v>
      </c>
    </row>
    <row r="5847" spans="7:11" x14ac:dyDescent="0.2">
      <c r="G5847" s="1">
        <v>41908</v>
      </c>
      <c r="H5847" s="1">
        <f t="shared" si="1096"/>
        <v>41908</v>
      </c>
      <c r="I5847">
        <v>1982.85</v>
      </c>
      <c r="J5847">
        <v>1119.33</v>
      </c>
      <c r="K5847">
        <v>1707.87</v>
      </c>
    </row>
    <row r="5848" spans="7:11" x14ac:dyDescent="0.2">
      <c r="G5848" s="1">
        <v>41911</v>
      </c>
      <c r="H5848" s="1">
        <f t="shared" si="1096"/>
        <v>41911</v>
      </c>
      <c r="I5848">
        <v>1977.8</v>
      </c>
      <c r="J5848">
        <v>1117.9100000000001</v>
      </c>
      <c r="K5848">
        <v>1702.18</v>
      </c>
    </row>
    <row r="5849" spans="7:11" x14ac:dyDescent="0.2">
      <c r="G5849" s="1">
        <v>41912</v>
      </c>
      <c r="H5849" s="1">
        <f t="shared" si="1096"/>
        <v>41912</v>
      </c>
      <c r="I5849">
        <v>1972.29</v>
      </c>
      <c r="J5849">
        <v>1101.68</v>
      </c>
      <c r="K5849">
        <v>1698.41</v>
      </c>
    </row>
    <row r="5850" spans="7:11" x14ac:dyDescent="0.2">
      <c r="G5850" s="1">
        <v>41913</v>
      </c>
      <c r="H5850" s="1">
        <f t="shared" si="1096"/>
        <v>41913</v>
      </c>
      <c r="I5850">
        <v>1946.16</v>
      </c>
      <c r="J5850">
        <v>1085.4100000000001</v>
      </c>
      <c r="K5850">
        <v>1679.18</v>
      </c>
    </row>
    <row r="5851" spans="7:11" x14ac:dyDescent="0.2">
      <c r="G5851" s="1">
        <v>41914</v>
      </c>
      <c r="H5851" s="1">
        <f t="shared" si="1096"/>
        <v>41914</v>
      </c>
      <c r="I5851">
        <v>1946.17</v>
      </c>
      <c r="J5851">
        <v>1096.3800000000001</v>
      </c>
      <c r="K5851">
        <v>1667.98</v>
      </c>
    </row>
    <row r="5852" spans="7:11" x14ac:dyDescent="0.2">
      <c r="G5852" s="1">
        <v>41915</v>
      </c>
      <c r="H5852" s="1">
        <f t="shared" si="1096"/>
        <v>41915</v>
      </c>
      <c r="I5852">
        <v>1967.9</v>
      </c>
      <c r="J5852">
        <v>1104.74</v>
      </c>
      <c r="K5852">
        <v>1675.29</v>
      </c>
    </row>
    <row r="5853" spans="7:11" x14ac:dyDescent="0.2">
      <c r="G5853" s="1">
        <v>41918</v>
      </c>
      <c r="H5853" s="1">
        <f t="shared" si="1096"/>
        <v>41918</v>
      </c>
      <c r="I5853">
        <v>1964.82</v>
      </c>
      <c r="J5853">
        <v>1094.6500000000001</v>
      </c>
      <c r="K5853">
        <v>1679.82</v>
      </c>
    </row>
    <row r="5854" spans="7:11" x14ac:dyDescent="0.2">
      <c r="G5854" s="1">
        <v>41919</v>
      </c>
      <c r="H5854" s="1">
        <f t="shared" si="1096"/>
        <v>41919</v>
      </c>
      <c r="I5854">
        <v>1935.1</v>
      </c>
      <c r="J5854">
        <v>1076.31</v>
      </c>
      <c r="K5854">
        <v>1661.36</v>
      </c>
    </row>
    <row r="5855" spans="7:11" x14ac:dyDescent="0.2">
      <c r="G5855" s="1">
        <v>41920</v>
      </c>
      <c r="H5855" s="1">
        <f t="shared" si="1096"/>
        <v>41920</v>
      </c>
      <c r="I5855">
        <v>1968.89</v>
      </c>
      <c r="J5855">
        <v>1097.1199999999999</v>
      </c>
      <c r="K5855">
        <v>1673.48</v>
      </c>
    </row>
    <row r="5856" spans="7:11" x14ac:dyDescent="0.2">
      <c r="G5856" s="1">
        <v>41921</v>
      </c>
      <c r="H5856" s="1">
        <f t="shared" si="1096"/>
        <v>41921</v>
      </c>
      <c r="I5856">
        <v>1928.21</v>
      </c>
      <c r="J5856">
        <v>1067.99</v>
      </c>
      <c r="K5856">
        <v>1652.93</v>
      </c>
    </row>
    <row r="5857" spans="7:11" x14ac:dyDescent="0.2">
      <c r="G5857" s="1">
        <v>41922</v>
      </c>
      <c r="H5857" s="1">
        <f t="shared" si="1096"/>
        <v>41922</v>
      </c>
      <c r="I5857">
        <v>1906.13</v>
      </c>
      <c r="J5857">
        <v>1053.32</v>
      </c>
      <c r="K5857">
        <v>1626.68</v>
      </c>
    </row>
    <row r="5858" spans="7:11" x14ac:dyDescent="0.2">
      <c r="G5858" s="1">
        <v>41925</v>
      </c>
      <c r="H5858" s="1">
        <f t="shared" si="1096"/>
        <v>41925</v>
      </c>
      <c r="I5858">
        <v>1874.74</v>
      </c>
      <c r="J5858">
        <v>1049.3</v>
      </c>
      <c r="K5858">
        <v>1613.61</v>
      </c>
    </row>
    <row r="5859" spans="7:11" x14ac:dyDescent="0.2">
      <c r="G5859" s="1">
        <v>41926</v>
      </c>
      <c r="H5859" s="1">
        <f t="shared" si="1096"/>
        <v>41926</v>
      </c>
      <c r="I5859">
        <v>1877.7</v>
      </c>
      <c r="J5859">
        <v>1061.5999999999999</v>
      </c>
      <c r="K5859">
        <v>1610.74</v>
      </c>
    </row>
    <row r="5860" spans="7:11" x14ac:dyDescent="0.2">
      <c r="G5860" s="1">
        <v>41927</v>
      </c>
      <c r="H5860" s="1">
        <f t="shared" si="1096"/>
        <v>41927</v>
      </c>
      <c r="I5860">
        <v>1862.49</v>
      </c>
      <c r="J5860">
        <v>1072.45</v>
      </c>
      <c r="K5860">
        <v>1595.21</v>
      </c>
    </row>
    <row r="5861" spans="7:11" x14ac:dyDescent="0.2">
      <c r="G5861" s="1">
        <v>41928</v>
      </c>
      <c r="H5861" s="1">
        <f t="shared" si="1096"/>
        <v>41928</v>
      </c>
      <c r="I5861">
        <v>1862.76</v>
      </c>
      <c r="J5861">
        <v>1085.8499999999999</v>
      </c>
      <c r="K5861">
        <v>1592.6</v>
      </c>
    </row>
    <row r="5862" spans="7:11" x14ac:dyDescent="0.2">
      <c r="G5862" s="1">
        <v>41929</v>
      </c>
      <c r="H5862" s="1">
        <f t="shared" si="1096"/>
        <v>41929</v>
      </c>
      <c r="I5862">
        <v>1886.76</v>
      </c>
      <c r="J5862">
        <v>1082.33</v>
      </c>
      <c r="K5862">
        <v>1613.56</v>
      </c>
    </row>
    <row r="5863" spans="7:11" x14ac:dyDescent="0.2">
      <c r="G5863" s="1">
        <v>41932</v>
      </c>
      <c r="H5863" s="1">
        <f t="shared" si="1096"/>
        <v>41932</v>
      </c>
      <c r="I5863">
        <v>1904.01</v>
      </c>
      <c r="J5863">
        <v>1094.97</v>
      </c>
      <c r="K5863">
        <v>1626.05</v>
      </c>
    </row>
    <row r="5864" spans="7:11" x14ac:dyDescent="0.2">
      <c r="G5864" s="1">
        <v>41933</v>
      </c>
      <c r="H5864" s="1">
        <f t="shared" si="1096"/>
        <v>41933</v>
      </c>
      <c r="I5864">
        <v>1941.28</v>
      </c>
      <c r="J5864">
        <v>1112.8499999999999</v>
      </c>
      <c r="K5864">
        <v>1651.14</v>
      </c>
    </row>
    <row r="5865" spans="7:11" x14ac:dyDescent="0.2">
      <c r="G5865" s="1">
        <v>41934</v>
      </c>
      <c r="H5865" s="1">
        <f t="shared" si="1096"/>
        <v>41934</v>
      </c>
      <c r="I5865">
        <v>1927.11</v>
      </c>
      <c r="J5865">
        <v>1096.8699999999999</v>
      </c>
      <c r="K5865">
        <v>1647.21</v>
      </c>
    </row>
    <row r="5866" spans="7:11" x14ac:dyDescent="0.2">
      <c r="G5866" s="1">
        <v>41935</v>
      </c>
      <c r="H5866" s="1">
        <f t="shared" si="1096"/>
        <v>41935</v>
      </c>
      <c r="I5866">
        <v>1950.82</v>
      </c>
      <c r="J5866">
        <v>1116.49</v>
      </c>
      <c r="K5866">
        <v>1659.97</v>
      </c>
    </row>
    <row r="5867" spans="7:11" x14ac:dyDescent="0.2">
      <c r="G5867" s="1">
        <v>41936</v>
      </c>
      <c r="H5867" s="1">
        <f t="shared" si="1096"/>
        <v>41936</v>
      </c>
      <c r="I5867">
        <v>1964.58</v>
      </c>
      <c r="J5867">
        <v>1118.82</v>
      </c>
      <c r="K5867">
        <v>1667.88</v>
      </c>
    </row>
    <row r="5868" spans="7:11" x14ac:dyDescent="0.2">
      <c r="G5868" s="1">
        <v>41939</v>
      </c>
      <c r="H5868" s="1">
        <f t="shared" si="1096"/>
        <v>41939</v>
      </c>
      <c r="I5868">
        <v>1961.63</v>
      </c>
      <c r="J5868">
        <v>1117.48</v>
      </c>
      <c r="K5868">
        <v>1666.82</v>
      </c>
    </row>
    <row r="5869" spans="7:11" x14ac:dyDescent="0.2">
      <c r="G5869" s="1">
        <v>41940</v>
      </c>
      <c r="H5869" s="1">
        <f t="shared" si="1096"/>
        <v>41940</v>
      </c>
      <c r="I5869">
        <v>1985.05</v>
      </c>
      <c r="J5869">
        <v>1149.45</v>
      </c>
      <c r="K5869">
        <v>1684.54</v>
      </c>
    </row>
    <row r="5870" spans="7:11" x14ac:dyDescent="0.2">
      <c r="G5870" s="1">
        <v>41941</v>
      </c>
      <c r="H5870" s="1">
        <f t="shared" si="1096"/>
        <v>41941</v>
      </c>
      <c r="I5870">
        <v>1982.3</v>
      </c>
      <c r="J5870">
        <v>1146.3699999999999</v>
      </c>
      <c r="K5870">
        <v>1686.35</v>
      </c>
    </row>
    <row r="5871" spans="7:11" x14ac:dyDescent="0.2">
      <c r="G5871" s="1">
        <v>41942</v>
      </c>
      <c r="H5871" s="1">
        <f t="shared" si="1096"/>
        <v>41942</v>
      </c>
      <c r="I5871">
        <v>1994.65</v>
      </c>
      <c r="J5871">
        <v>1155.77</v>
      </c>
      <c r="K5871">
        <v>1689.22</v>
      </c>
    </row>
    <row r="5872" spans="7:11" x14ac:dyDescent="0.2">
      <c r="G5872" s="1">
        <v>41943</v>
      </c>
      <c r="H5872" s="1">
        <f t="shared" si="1096"/>
        <v>41943</v>
      </c>
      <c r="I5872">
        <v>2018.05</v>
      </c>
      <c r="J5872">
        <v>1173.51</v>
      </c>
      <c r="K5872">
        <v>1708.09</v>
      </c>
    </row>
    <row r="5873" spans="7:11" x14ac:dyDescent="0.2">
      <c r="G5873" s="1">
        <v>41946</v>
      </c>
      <c r="H5873" s="1">
        <f t="shared" si="1096"/>
        <v>41946</v>
      </c>
      <c r="I5873">
        <v>2017.81</v>
      </c>
      <c r="J5873">
        <v>1170.2</v>
      </c>
      <c r="K5873">
        <v>1699.09</v>
      </c>
    </row>
    <row r="5874" spans="7:11" x14ac:dyDescent="0.2">
      <c r="G5874" s="1">
        <v>41947</v>
      </c>
      <c r="H5874" s="1">
        <f t="shared" si="1096"/>
        <v>41947</v>
      </c>
      <c r="I5874">
        <v>2012.1</v>
      </c>
      <c r="J5874">
        <v>1165.42</v>
      </c>
      <c r="K5874">
        <v>1698.22</v>
      </c>
    </row>
    <row r="5875" spans="7:11" x14ac:dyDescent="0.2">
      <c r="G5875" s="1">
        <v>41948</v>
      </c>
      <c r="H5875" s="1">
        <f t="shared" si="1096"/>
        <v>41948</v>
      </c>
      <c r="I5875">
        <v>2023.57</v>
      </c>
      <c r="J5875">
        <v>1167.07</v>
      </c>
      <c r="K5875">
        <v>1706.51</v>
      </c>
    </row>
    <row r="5876" spans="7:11" x14ac:dyDescent="0.2">
      <c r="G5876" s="1">
        <v>41949</v>
      </c>
      <c r="H5876" s="1">
        <f t="shared" si="1096"/>
        <v>41949</v>
      </c>
      <c r="I5876">
        <v>2031.21</v>
      </c>
      <c r="J5876">
        <v>1171.8599999999999</v>
      </c>
      <c r="K5876">
        <v>1707.53</v>
      </c>
    </row>
    <row r="5877" spans="7:11" x14ac:dyDescent="0.2">
      <c r="G5877" s="1">
        <v>41950</v>
      </c>
      <c r="H5877" s="1">
        <f t="shared" si="1096"/>
        <v>41950</v>
      </c>
      <c r="I5877">
        <v>2031.92</v>
      </c>
      <c r="J5877">
        <v>1173.32</v>
      </c>
      <c r="K5877">
        <v>1707.01</v>
      </c>
    </row>
    <row r="5878" spans="7:11" x14ac:dyDescent="0.2">
      <c r="G5878" s="1">
        <v>41953</v>
      </c>
      <c r="H5878" s="1">
        <f t="shared" si="1096"/>
        <v>41953</v>
      </c>
      <c r="I5878">
        <v>2038.26</v>
      </c>
      <c r="J5878">
        <v>1179.57</v>
      </c>
      <c r="K5878">
        <v>1714.6</v>
      </c>
    </row>
    <row r="5879" spans="7:11" x14ac:dyDescent="0.2">
      <c r="G5879" s="1">
        <v>41954</v>
      </c>
      <c r="H5879" s="1">
        <f t="shared" si="1096"/>
        <v>41954</v>
      </c>
      <c r="I5879">
        <v>2039.68</v>
      </c>
      <c r="J5879">
        <v>1179.96</v>
      </c>
      <c r="K5879">
        <v>1716.83</v>
      </c>
    </row>
    <row r="5880" spans="7:11" x14ac:dyDescent="0.2">
      <c r="G5880" s="1">
        <v>41955</v>
      </c>
      <c r="H5880" s="1">
        <f t="shared" si="1096"/>
        <v>41955</v>
      </c>
      <c r="I5880">
        <v>2038.25</v>
      </c>
      <c r="J5880">
        <v>1186.47</v>
      </c>
      <c r="K5880">
        <v>1715.03</v>
      </c>
    </row>
    <row r="5881" spans="7:11" x14ac:dyDescent="0.2">
      <c r="G5881" s="1">
        <v>41956</v>
      </c>
      <c r="H5881" s="1">
        <f t="shared" si="1096"/>
        <v>41956</v>
      </c>
      <c r="I5881">
        <v>2039.33</v>
      </c>
      <c r="J5881">
        <v>1175.42</v>
      </c>
      <c r="K5881">
        <v>1716.24</v>
      </c>
    </row>
    <row r="5882" spans="7:11" x14ac:dyDescent="0.2">
      <c r="G5882" s="1">
        <v>41957</v>
      </c>
      <c r="H5882" s="1">
        <f t="shared" si="1096"/>
        <v>41957</v>
      </c>
      <c r="I5882">
        <v>2039.82</v>
      </c>
      <c r="J5882">
        <v>1173.81</v>
      </c>
      <c r="K5882">
        <v>1717.2</v>
      </c>
    </row>
    <row r="5883" spans="7:11" x14ac:dyDescent="0.2">
      <c r="G5883" s="1">
        <v>41960</v>
      </c>
      <c r="H5883" s="1">
        <f t="shared" si="1096"/>
        <v>41960</v>
      </c>
      <c r="I5883">
        <v>2041.32</v>
      </c>
      <c r="J5883">
        <v>1164.23</v>
      </c>
      <c r="K5883">
        <v>1714.97</v>
      </c>
    </row>
    <row r="5884" spans="7:11" x14ac:dyDescent="0.2">
      <c r="G5884" s="1">
        <v>41961</v>
      </c>
      <c r="H5884" s="1">
        <f t="shared" si="1096"/>
        <v>41961</v>
      </c>
      <c r="I5884">
        <v>2051.8000000000002</v>
      </c>
      <c r="J5884">
        <v>1170.28</v>
      </c>
      <c r="K5884">
        <v>1728.23</v>
      </c>
    </row>
    <row r="5885" spans="7:11" x14ac:dyDescent="0.2">
      <c r="G5885" s="1">
        <v>41962</v>
      </c>
      <c r="H5885" s="1">
        <f t="shared" si="1096"/>
        <v>41962</v>
      </c>
      <c r="I5885">
        <v>2048.7199999999998</v>
      </c>
      <c r="J5885">
        <v>1157.69</v>
      </c>
      <c r="K5885">
        <v>1724.73</v>
      </c>
    </row>
    <row r="5886" spans="7:11" x14ac:dyDescent="0.2">
      <c r="G5886" s="1">
        <v>41963</v>
      </c>
      <c r="H5886" s="1">
        <f t="shared" si="1096"/>
        <v>41963</v>
      </c>
      <c r="I5886">
        <v>2052.75</v>
      </c>
      <c r="J5886">
        <v>1170.75</v>
      </c>
      <c r="K5886">
        <v>1725.47</v>
      </c>
    </row>
    <row r="5887" spans="7:11" x14ac:dyDescent="0.2">
      <c r="G5887" s="1">
        <v>41964</v>
      </c>
      <c r="H5887" s="1">
        <f t="shared" si="1096"/>
        <v>41964</v>
      </c>
      <c r="I5887">
        <v>2063.5</v>
      </c>
      <c r="J5887">
        <v>1172.42</v>
      </c>
      <c r="K5887">
        <v>1737.24</v>
      </c>
    </row>
    <row r="5888" spans="7:11" x14ac:dyDescent="0.2">
      <c r="G5888" s="1">
        <v>41967</v>
      </c>
      <c r="H5888" s="1">
        <f t="shared" si="1096"/>
        <v>41967</v>
      </c>
      <c r="I5888">
        <v>2069.41</v>
      </c>
      <c r="J5888">
        <v>1186.94</v>
      </c>
      <c r="K5888">
        <v>1740.09</v>
      </c>
    </row>
    <row r="5889" spans="7:11" x14ac:dyDescent="0.2">
      <c r="G5889" s="1">
        <v>41968</v>
      </c>
      <c r="H5889" s="1">
        <f t="shared" si="1096"/>
        <v>41968</v>
      </c>
      <c r="I5889">
        <v>2067.0300000000002</v>
      </c>
      <c r="J5889">
        <v>1186.33</v>
      </c>
      <c r="K5889">
        <v>1742.82</v>
      </c>
    </row>
    <row r="5890" spans="7:11" x14ac:dyDescent="0.2">
      <c r="G5890" s="1">
        <v>41969</v>
      </c>
      <c r="H5890" s="1">
        <f t="shared" si="1096"/>
        <v>41969</v>
      </c>
      <c r="I5890">
        <v>2072.83</v>
      </c>
      <c r="J5890">
        <v>1190.6199999999999</v>
      </c>
      <c r="K5890">
        <v>1748</v>
      </c>
    </row>
    <row r="5891" spans="7:11" x14ac:dyDescent="0.2">
      <c r="G5891" s="1">
        <v>41969</v>
      </c>
      <c r="H5891" s="1">
        <f t="shared" si="1096"/>
        <v>41969</v>
      </c>
      <c r="I5891">
        <v>2072.83</v>
      </c>
      <c r="J5891">
        <v>1190.6199999999999</v>
      </c>
      <c r="K5891" t="s">
        <v>9</v>
      </c>
    </row>
    <row r="5892" spans="7:11" x14ac:dyDescent="0.2">
      <c r="G5892" s="1">
        <v>41970</v>
      </c>
      <c r="H5892" s="1">
        <f t="shared" si="1096"/>
        <v>41970</v>
      </c>
      <c r="I5892" t="s">
        <v>9</v>
      </c>
      <c r="J5892" t="s">
        <v>9</v>
      </c>
      <c r="K5892">
        <v>1744.71</v>
      </c>
    </row>
    <row r="5893" spans="7:11" x14ac:dyDescent="0.2">
      <c r="G5893" s="1">
        <v>41971</v>
      </c>
      <c r="H5893" s="1">
        <f t="shared" si="1096"/>
        <v>41971</v>
      </c>
      <c r="I5893">
        <v>2067.56</v>
      </c>
      <c r="J5893">
        <v>1173.23</v>
      </c>
      <c r="K5893">
        <v>1739.5</v>
      </c>
    </row>
    <row r="5894" spans="7:11" x14ac:dyDescent="0.2">
      <c r="G5894" s="1">
        <v>41974</v>
      </c>
      <c r="H5894" s="1">
        <f t="shared" ref="H5894:H5957" si="1097">IF(ISTEXT(G5894), DATEVALUE(SUBSTITUTE(G5894,".","/")), G5894)</f>
        <v>41974</v>
      </c>
      <c r="I5894">
        <v>2053.44</v>
      </c>
      <c r="J5894">
        <v>1154.05</v>
      </c>
      <c r="K5894">
        <v>1729.89</v>
      </c>
    </row>
    <row r="5895" spans="7:11" x14ac:dyDescent="0.2">
      <c r="G5895" s="1">
        <v>41975</v>
      </c>
      <c r="H5895" s="1">
        <f t="shared" si="1097"/>
        <v>41975</v>
      </c>
      <c r="I5895">
        <v>2066.5500000000002</v>
      </c>
      <c r="J5895">
        <v>1168.45</v>
      </c>
      <c r="K5895">
        <v>1735.99</v>
      </c>
    </row>
    <row r="5896" spans="7:11" x14ac:dyDescent="0.2">
      <c r="G5896" s="1">
        <v>41976</v>
      </c>
      <c r="H5896" s="1">
        <f t="shared" si="1097"/>
        <v>41976</v>
      </c>
      <c r="I5896">
        <v>2074.33</v>
      </c>
      <c r="J5896">
        <v>1179.01</v>
      </c>
      <c r="K5896">
        <v>1739.73</v>
      </c>
    </row>
    <row r="5897" spans="7:11" x14ac:dyDescent="0.2">
      <c r="G5897" s="1">
        <v>41977</v>
      </c>
      <c r="H5897" s="1">
        <f t="shared" si="1097"/>
        <v>41977</v>
      </c>
      <c r="I5897">
        <v>2071.92</v>
      </c>
      <c r="J5897">
        <v>1173.01</v>
      </c>
      <c r="K5897">
        <v>1736.63</v>
      </c>
    </row>
    <row r="5898" spans="7:11" x14ac:dyDescent="0.2">
      <c r="G5898" s="1">
        <v>41978</v>
      </c>
      <c r="H5898" s="1">
        <f t="shared" si="1097"/>
        <v>41978</v>
      </c>
      <c r="I5898">
        <v>2075.37</v>
      </c>
      <c r="J5898">
        <v>1182.43</v>
      </c>
      <c r="K5898">
        <v>1738.52</v>
      </c>
    </row>
    <row r="5899" spans="7:11" x14ac:dyDescent="0.2">
      <c r="G5899" s="1">
        <v>41981</v>
      </c>
      <c r="H5899" s="1">
        <f t="shared" si="1097"/>
        <v>41981</v>
      </c>
      <c r="I5899">
        <v>2060.31</v>
      </c>
      <c r="J5899">
        <v>1167.21</v>
      </c>
      <c r="K5899">
        <v>1726.47</v>
      </c>
    </row>
    <row r="5900" spans="7:11" x14ac:dyDescent="0.2">
      <c r="G5900" s="1">
        <v>41982</v>
      </c>
      <c r="H5900" s="1">
        <f t="shared" si="1097"/>
        <v>41982</v>
      </c>
      <c r="I5900">
        <v>2059.8200000000002</v>
      </c>
      <c r="J5900">
        <v>1188.06</v>
      </c>
      <c r="K5900">
        <v>1721.97</v>
      </c>
    </row>
    <row r="5901" spans="7:11" x14ac:dyDescent="0.2">
      <c r="G5901" s="1">
        <v>41983</v>
      </c>
      <c r="H5901" s="1">
        <f t="shared" si="1097"/>
        <v>41983</v>
      </c>
      <c r="I5901">
        <v>2026.14</v>
      </c>
      <c r="J5901">
        <v>1161.8599999999999</v>
      </c>
      <c r="K5901">
        <v>1698.43</v>
      </c>
    </row>
    <row r="5902" spans="7:11" x14ac:dyDescent="0.2">
      <c r="G5902" s="1">
        <v>41984</v>
      </c>
      <c r="H5902" s="1">
        <f t="shared" si="1097"/>
        <v>41984</v>
      </c>
      <c r="I5902">
        <v>2035.33</v>
      </c>
      <c r="J5902">
        <v>1166.96</v>
      </c>
      <c r="K5902">
        <v>1699.05</v>
      </c>
    </row>
    <row r="5903" spans="7:11" x14ac:dyDescent="0.2">
      <c r="G5903" s="1">
        <v>41985</v>
      </c>
      <c r="H5903" s="1">
        <f t="shared" si="1097"/>
        <v>41985</v>
      </c>
      <c r="I5903">
        <v>2002.33</v>
      </c>
      <c r="J5903">
        <v>1152.45</v>
      </c>
      <c r="K5903">
        <v>1675.04</v>
      </c>
    </row>
    <row r="5904" spans="7:11" x14ac:dyDescent="0.2">
      <c r="G5904" s="1">
        <v>41988</v>
      </c>
      <c r="H5904" s="1">
        <f t="shared" si="1097"/>
        <v>41988</v>
      </c>
      <c r="I5904">
        <v>1989.63</v>
      </c>
      <c r="J5904">
        <v>1140.29</v>
      </c>
      <c r="K5904">
        <v>1654.56</v>
      </c>
    </row>
    <row r="5905" spans="7:11" x14ac:dyDescent="0.2">
      <c r="G5905" s="1">
        <v>41989</v>
      </c>
      <c r="H5905" s="1">
        <f t="shared" si="1097"/>
        <v>41989</v>
      </c>
      <c r="I5905">
        <v>1972.74</v>
      </c>
      <c r="J5905">
        <v>1139.3800000000001</v>
      </c>
      <c r="K5905">
        <v>1655.52</v>
      </c>
    </row>
    <row r="5906" spans="7:11" x14ac:dyDescent="0.2">
      <c r="G5906" s="1">
        <v>41990</v>
      </c>
      <c r="H5906" s="1">
        <f t="shared" si="1097"/>
        <v>41990</v>
      </c>
      <c r="I5906">
        <v>2012.89</v>
      </c>
      <c r="J5906">
        <v>1174.83</v>
      </c>
      <c r="K5906">
        <v>1672.48</v>
      </c>
    </row>
    <row r="5907" spans="7:11" x14ac:dyDescent="0.2">
      <c r="G5907" s="1">
        <v>41991</v>
      </c>
      <c r="H5907" s="1">
        <f t="shared" si="1097"/>
        <v>41991</v>
      </c>
      <c r="I5907">
        <v>2061.23</v>
      </c>
      <c r="J5907">
        <v>1192.1600000000001</v>
      </c>
      <c r="K5907">
        <v>1706.33</v>
      </c>
    </row>
    <row r="5908" spans="7:11" x14ac:dyDescent="0.2">
      <c r="G5908" s="1">
        <v>41992</v>
      </c>
      <c r="H5908" s="1">
        <f t="shared" si="1097"/>
        <v>41992</v>
      </c>
      <c r="I5908">
        <v>2070.65</v>
      </c>
      <c r="J5908">
        <v>1195.94</v>
      </c>
      <c r="K5908">
        <v>1717</v>
      </c>
    </row>
    <row r="5909" spans="7:11" x14ac:dyDescent="0.2">
      <c r="G5909" s="1">
        <v>41995</v>
      </c>
      <c r="H5909" s="1">
        <f t="shared" si="1097"/>
        <v>41995</v>
      </c>
      <c r="I5909">
        <v>2078.54</v>
      </c>
      <c r="J5909">
        <v>1201.8599999999999</v>
      </c>
      <c r="K5909">
        <v>1723.26</v>
      </c>
    </row>
    <row r="5910" spans="7:11" x14ac:dyDescent="0.2">
      <c r="G5910" s="1">
        <v>41996</v>
      </c>
      <c r="H5910" s="1">
        <f t="shared" si="1097"/>
        <v>41996</v>
      </c>
      <c r="I5910">
        <v>2082.17</v>
      </c>
      <c r="J5910">
        <v>1202.44</v>
      </c>
      <c r="K5910">
        <v>1724.1</v>
      </c>
    </row>
    <row r="5911" spans="7:11" x14ac:dyDescent="0.2">
      <c r="G5911" s="1">
        <v>41997</v>
      </c>
      <c r="H5911" s="1">
        <f t="shared" si="1097"/>
        <v>41997</v>
      </c>
      <c r="I5911">
        <v>2081.88</v>
      </c>
      <c r="J5911">
        <v>1206.79</v>
      </c>
      <c r="K5911">
        <v>1726.23</v>
      </c>
    </row>
    <row r="5912" spans="7:11" x14ac:dyDescent="0.2">
      <c r="G5912" s="1">
        <v>41997</v>
      </c>
      <c r="H5912" s="1">
        <f t="shared" si="1097"/>
        <v>41997</v>
      </c>
      <c r="I5912">
        <v>2081.88</v>
      </c>
      <c r="J5912">
        <v>1206.79</v>
      </c>
      <c r="K5912" t="s">
        <v>9</v>
      </c>
    </row>
    <row r="5913" spans="7:11" x14ac:dyDescent="0.2">
      <c r="G5913" s="1">
        <v>41998</v>
      </c>
      <c r="H5913" s="1">
        <f t="shared" si="1097"/>
        <v>41998</v>
      </c>
      <c r="I5913" t="s">
        <v>9</v>
      </c>
      <c r="J5913" t="s">
        <v>9</v>
      </c>
      <c r="K5913">
        <v>1725.79</v>
      </c>
    </row>
    <row r="5914" spans="7:11" x14ac:dyDescent="0.2">
      <c r="G5914" s="1">
        <v>41999</v>
      </c>
      <c r="H5914" s="1">
        <f t="shared" si="1097"/>
        <v>41999</v>
      </c>
      <c r="I5914">
        <v>2088.77</v>
      </c>
      <c r="J5914">
        <v>1215.21</v>
      </c>
      <c r="K5914">
        <v>1729.42</v>
      </c>
    </row>
    <row r="5915" spans="7:11" x14ac:dyDescent="0.2">
      <c r="G5915" s="1">
        <v>42002</v>
      </c>
      <c r="H5915" s="1">
        <f t="shared" si="1097"/>
        <v>42002</v>
      </c>
      <c r="I5915">
        <v>2090.5700000000002</v>
      </c>
      <c r="J5915">
        <v>1219.1099999999999</v>
      </c>
      <c r="K5915">
        <v>1731.71</v>
      </c>
    </row>
    <row r="5916" spans="7:11" x14ac:dyDescent="0.2">
      <c r="G5916" s="1">
        <v>42003</v>
      </c>
      <c r="H5916" s="1">
        <f t="shared" si="1097"/>
        <v>42003</v>
      </c>
      <c r="I5916">
        <v>2080.35</v>
      </c>
      <c r="J5916">
        <v>1213.05</v>
      </c>
      <c r="K5916">
        <v>1721.01</v>
      </c>
    </row>
    <row r="5917" spans="7:11" x14ac:dyDescent="0.2">
      <c r="G5917" s="1">
        <v>42004</v>
      </c>
      <c r="H5917" s="1">
        <f t="shared" si="1097"/>
        <v>42004</v>
      </c>
      <c r="I5917">
        <v>2058.9</v>
      </c>
      <c r="J5917">
        <v>1204.7</v>
      </c>
      <c r="K5917">
        <v>1709.67</v>
      </c>
    </row>
    <row r="5918" spans="7:11" x14ac:dyDescent="0.2">
      <c r="G5918" s="1">
        <v>42004</v>
      </c>
      <c r="H5918" s="1">
        <f t="shared" si="1097"/>
        <v>42004</v>
      </c>
      <c r="I5918">
        <v>2058.9</v>
      </c>
      <c r="J5918">
        <v>1204.7</v>
      </c>
      <c r="K5918" t="s">
        <v>9</v>
      </c>
    </row>
    <row r="5919" spans="7:11" x14ac:dyDescent="0.2">
      <c r="G5919" s="1">
        <v>42005</v>
      </c>
      <c r="H5919" s="1">
        <f t="shared" si="1097"/>
        <v>42005</v>
      </c>
      <c r="I5919" t="s">
        <v>9</v>
      </c>
      <c r="J5919" t="s">
        <v>9</v>
      </c>
      <c r="K5919">
        <v>1709.68</v>
      </c>
    </row>
    <row r="5920" spans="7:11" x14ac:dyDescent="0.2">
      <c r="G5920" s="1">
        <v>42006</v>
      </c>
      <c r="H5920" s="1">
        <f t="shared" si="1097"/>
        <v>42006</v>
      </c>
      <c r="I5920">
        <v>2058.1999999999998</v>
      </c>
      <c r="J5920">
        <v>1198.8</v>
      </c>
      <c r="K5920">
        <v>1704.71</v>
      </c>
    </row>
    <row r="5921" spans="7:11" x14ac:dyDescent="0.2">
      <c r="G5921" s="1">
        <v>42009</v>
      </c>
      <c r="H5921" s="1">
        <f t="shared" si="1097"/>
        <v>42009</v>
      </c>
      <c r="I5921">
        <v>2020.58</v>
      </c>
      <c r="J5921">
        <v>1181.3499999999999</v>
      </c>
      <c r="K5921">
        <v>1671.25</v>
      </c>
    </row>
    <row r="5922" spans="7:11" x14ac:dyDescent="0.2">
      <c r="G5922" s="1">
        <v>42010</v>
      </c>
      <c r="H5922" s="1">
        <f t="shared" si="1097"/>
        <v>42010</v>
      </c>
      <c r="I5922">
        <v>2002.61</v>
      </c>
      <c r="J5922">
        <v>1161.31</v>
      </c>
      <c r="K5922">
        <v>1654.38</v>
      </c>
    </row>
    <row r="5923" spans="7:11" x14ac:dyDescent="0.2">
      <c r="G5923" s="1">
        <v>42011</v>
      </c>
      <c r="H5923" s="1">
        <f t="shared" si="1097"/>
        <v>42011</v>
      </c>
      <c r="I5923">
        <v>2025.9</v>
      </c>
      <c r="J5923">
        <v>1175.97</v>
      </c>
      <c r="K5923">
        <v>1662.22</v>
      </c>
    </row>
    <row r="5924" spans="7:11" x14ac:dyDescent="0.2">
      <c r="G5924" s="1">
        <v>42012</v>
      </c>
      <c r="H5924" s="1">
        <f t="shared" si="1097"/>
        <v>42012</v>
      </c>
      <c r="I5924">
        <v>2062.14</v>
      </c>
      <c r="J5924">
        <v>1196.1199999999999</v>
      </c>
      <c r="K5924">
        <v>1694.17</v>
      </c>
    </row>
    <row r="5925" spans="7:11" x14ac:dyDescent="0.2">
      <c r="G5925" s="1">
        <v>42013</v>
      </c>
      <c r="H5925" s="1">
        <f t="shared" si="1097"/>
        <v>42013</v>
      </c>
      <c r="I5925">
        <v>2044.81</v>
      </c>
      <c r="J5925">
        <v>1185.68</v>
      </c>
      <c r="K5925">
        <v>1683.8</v>
      </c>
    </row>
    <row r="5926" spans="7:11" x14ac:dyDescent="0.2">
      <c r="G5926" s="1">
        <v>42016</v>
      </c>
      <c r="H5926" s="1">
        <f t="shared" si="1097"/>
        <v>42016</v>
      </c>
      <c r="I5926">
        <v>2028.26</v>
      </c>
      <c r="J5926">
        <v>1180.0899999999999</v>
      </c>
      <c r="K5926">
        <v>1676.71</v>
      </c>
    </row>
    <row r="5927" spans="7:11" x14ac:dyDescent="0.2">
      <c r="G5927" s="1">
        <v>42017</v>
      </c>
      <c r="H5927" s="1">
        <f t="shared" si="1097"/>
        <v>42017</v>
      </c>
      <c r="I5927">
        <v>2023.03</v>
      </c>
      <c r="J5927">
        <v>1180.6400000000001</v>
      </c>
      <c r="K5927">
        <v>1678.19</v>
      </c>
    </row>
    <row r="5928" spans="7:11" x14ac:dyDescent="0.2">
      <c r="G5928" s="1">
        <v>42018</v>
      </c>
      <c r="H5928" s="1">
        <f t="shared" si="1097"/>
        <v>42018</v>
      </c>
      <c r="I5928">
        <v>2011.27</v>
      </c>
      <c r="J5928">
        <v>1177.06</v>
      </c>
      <c r="K5928">
        <v>1665.38</v>
      </c>
    </row>
    <row r="5929" spans="7:11" x14ac:dyDescent="0.2">
      <c r="G5929" s="1">
        <v>42019</v>
      </c>
      <c r="H5929" s="1">
        <f t="shared" si="1097"/>
        <v>42019</v>
      </c>
      <c r="I5929">
        <v>1992.67</v>
      </c>
      <c r="J5929">
        <v>1154.71</v>
      </c>
      <c r="K5929">
        <v>1662.44</v>
      </c>
    </row>
    <row r="5930" spans="7:11" x14ac:dyDescent="0.2">
      <c r="G5930" s="1">
        <v>42020</v>
      </c>
      <c r="H5930" s="1">
        <f t="shared" si="1097"/>
        <v>42020</v>
      </c>
      <c r="I5930">
        <v>2019.42</v>
      </c>
      <c r="J5930">
        <v>1176.6500000000001</v>
      </c>
      <c r="K5930">
        <v>1675.15</v>
      </c>
    </row>
    <row r="5931" spans="7:11" x14ac:dyDescent="0.2">
      <c r="G5931" s="1">
        <v>42020</v>
      </c>
      <c r="H5931" s="1">
        <f t="shared" si="1097"/>
        <v>42020</v>
      </c>
      <c r="I5931">
        <v>2019.42</v>
      </c>
      <c r="J5931">
        <v>1176.6500000000001</v>
      </c>
      <c r="K5931" t="s">
        <v>9</v>
      </c>
    </row>
    <row r="5932" spans="7:11" x14ac:dyDescent="0.2">
      <c r="G5932" s="1">
        <v>42023</v>
      </c>
      <c r="H5932" s="1">
        <f t="shared" si="1097"/>
        <v>42023</v>
      </c>
      <c r="I5932" t="s">
        <v>9</v>
      </c>
      <c r="J5932" t="s">
        <v>9</v>
      </c>
      <c r="K5932">
        <v>1681.9</v>
      </c>
    </row>
    <row r="5933" spans="7:11" x14ac:dyDescent="0.2">
      <c r="G5933" s="1">
        <v>42024</v>
      </c>
      <c r="H5933" s="1">
        <f t="shared" si="1097"/>
        <v>42024</v>
      </c>
      <c r="I5933">
        <v>2022.55</v>
      </c>
      <c r="J5933">
        <v>1170.25</v>
      </c>
      <c r="K5933">
        <v>1685.27</v>
      </c>
    </row>
    <row r="5934" spans="7:11" x14ac:dyDescent="0.2">
      <c r="G5934" s="1">
        <v>42025</v>
      </c>
      <c r="H5934" s="1">
        <f t="shared" si="1097"/>
        <v>42025</v>
      </c>
      <c r="I5934">
        <v>2032.12</v>
      </c>
      <c r="J5934">
        <v>1166.25</v>
      </c>
      <c r="K5934">
        <v>1694.34</v>
      </c>
    </row>
    <row r="5935" spans="7:11" x14ac:dyDescent="0.2">
      <c r="G5935" s="1">
        <v>42026</v>
      </c>
      <c r="H5935" s="1">
        <f t="shared" si="1097"/>
        <v>42026</v>
      </c>
      <c r="I5935">
        <v>2063.15</v>
      </c>
      <c r="J5935">
        <v>1190.3699999999999</v>
      </c>
      <c r="K5935">
        <v>1710.47</v>
      </c>
    </row>
    <row r="5936" spans="7:11" x14ac:dyDescent="0.2">
      <c r="G5936" s="1">
        <v>42027</v>
      </c>
      <c r="H5936" s="1">
        <f t="shared" si="1097"/>
        <v>42027</v>
      </c>
      <c r="I5936">
        <v>2051.8200000000002</v>
      </c>
      <c r="J5936">
        <v>1188.93</v>
      </c>
      <c r="K5936">
        <v>1707.74</v>
      </c>
    </row>
    <row r="5937" spans="7:11" x14ac:dyDescent="0.2">
      <c r="G5937" s="1">
        <v>42030</v>
      </c>
      <c r="H5937" s="1">
        <f t="shared" si="1097"/>
        <v>42030</v>
      </c>
      <c r="I5937">
        <v>2057.09</v>
      </c>
      <c r="J5937">
        <v>1200.74</v>
      </c>
      <c r="K5937">
        <v>1712.55</v>
      </c>
    </row>
    <row r="5938" spans="7:11" x14ac:dyDescent="0.2">
      <c r="G5938" s="1">
        <v>42031</v>
      </c>
      <c r="H5938" s="1">
        <f t="shared" si="1097"/>
        <v>42031</v>
      </c>
      <c r="I5938">
        <v>2029.55</v>
      </c>
      <c r="J5938">
        <v>1194.6600000000001</v>
      </c>
      <c r="K5938">
        <v>1705.6</v>
      </c>
    </row>
    <row r="5939" spans="7:11" x14ac:dyDescent="0.2">
      <c r="G5939" s="1">
        <v>42032</v>
      </c>
      <c r="H5939" s="1">
        <f t="shared" si="1097"/>
        <v>42032</v>
      </c>
      <c r="I5939">
        <v>2002.16</v>
      </c>
      <c r="J5939">
        <v>1175.1199999999999</v>
      </c>
      <c r="K5939">
        <v>1689.2</v>
      </c>
    </row>
    <row r="5940" spans="7:11" x14ac:dyDescent="0.2">
      <c r="G5940" s="1">
        <v>42033</v>
      </c>
      <c r="H5940" s="1">
        <f t="shared" si="1097"/>
        <v>42033</v>
      </c>
      <c r="I5940">
        <v>2021.25</v>
      </c>
      <c r="J5940">
        <v>1190.18</v>
      </c>
      <c r="K5940">
        <v>1693.81</v>
      </c>
    </row>
    <row r="5941" spans="7:11" x14ac:dyDescent="0.2">
      <c r="G5941" s="1">
        <v>42034</v>
      </c>
      <c r="H5941" s="1">
        <f t="shared" si="1097"/>
        <v>42034</v>
      </c>
      <c r="I5941">
        <v>1994.99</v>
      </c>
      <c r="J5941">
        <v>1165.3900000000001</v>
      </c>
      <c r="K5941">
        <v>1677.54</v>
      </c>
    </row>
    <row r="5942" spans="7:11" x14ac:dyDescent="0.2">
      <c r="G5942" s="1">
        <v>42037</v>
      </c>
      <c r="H5942" s="1">
        <f t="shared" si="1097"/>
        <v>42037</v>
      </c>
      <c r="I5942">
        <v>2020.85</v>
      </c>
      <c r="J5942">
        <v>1175.51</v>
      </c>
      <c r="K5942">
        <v>1694.35</v>
      </c>
    </row>
    <row r="5943" spans="7:11" x14ac:dyDescent="0.2">
      <c r="G5943" s="1">
        <v>42038</v>
      </c>
      <c r="H5943" s="1">
        <f t="shared" si="1097"/>
        <v>42038</v>
      </c>
      <c r="I5943">
        <v>2050.0300000000002</v>
      </c>
      <c r="J5943">
        <v>1196.99</v>
      </c>
      <c r="K5943">
        <v>1715.22</v>
      </c>
    </row>
    <row r="5944" spans="7:11" x14ac:dyDescent="0.2">
      <c r="G5944" s="1">
        <v>42039</v>
      </c>
      <c r="H5944" s="1">
        <f t="shared" si="1097"/>
        <v>42039</v>
      </c>
      <c r="I5944">
        <v>2041.51</v>
      </c>
      <c r="J5944">
        <v>1191.44</v>
      </c>
      <c r="K5944">
        <v>1715.13</v>
      </c>
    </row>
    <row r="5945" spans="7:11" x14ac:dyDescent="0.2">
      <c r="G5945" s="1">
        <v>42040</v>
      </c>
      <c r="H5945" s="1">
        <f t="shared" si="1097"/>
        <v>42040</v>
      </c>
      <c r="I5945">
        <v>2062.52</v>
      </c>
      <c r="J5945">
        <v>1208.71</v>
      </c>
      <c r="K5945">
        <v>1727.49</v>
      </c>
    </row>
    <row r="5946" spans="7:11" x14ac:dyDescent="0.2">
      <c r="G5946" s="1">
        <v>42041</v>
      </c>
      <c r="H5946" s="1">
        <f t="shared" si="1097"/>
        <v>42041</v>
      </c>
      <c r="I5946">
        <v>2055.4699999999998</v>
      </c>
      <c r="J5946">
        <v>1205.46</v>
      </c>
      <c r="K5946">
        <v>1720.55</v>
      </c>
    </row>
    <row r="5947" spans="7:11" x14ac:dyDescent="0.2">
      <c r="G5947" s="1">
        <v>42044</v>
      </c>
      <c r="H5947" s="1">
        <f t="shared" si="1097"/>
        <v>42044</v>
      </c>
      <c r="I5947">
        <v>2046.74</v>
      </c>
      <c r="J5947">
        <v>1195.83</v>
      </c>
      <c r="K5947">
        <v>1714.23</v>
      </c>
    </row>
    <row r="5948" spans="7:11" x14ac:dyDescent="0.2">
      <c r="G5948" s="1">
        <v>42045</v>
      </c>
      <c r="H5948" s="1">
        <f t="shared" si="1097"/>
        <v>42045</v>
      </c>
      <c r="I5948">
        <v>2068.59</v>
      </c>
      <c r="J5948">
        <v>1203.18</v>
      </c>
      <c r="K5948">
        <v>1725.83</v>
      </c>
    </row>
    <row r="5949" spans="7:11" x14ac:dyDescent="0.2">
      <c r="G5949" s="1">
        <v>42046</v>
      </c>
      <c r="H5949" s="1">
        <f t="shared" si="1097"/>
        <v>42046</v>
      </c>
      <c r="I5949">
        <v>2068.5300000000002</v>
      </c>
      <c r="J5949">
        <v>1201.55</v>
      </c>
      <c r="K5949">
        <v>1721.58</v>
      </c>
    </row>
    <row r="5950" spans="7:11" x14ac:dyDescent="0.2">
      <c r="G5950" s="1">
        <v>42047</v>
      </c>
      <c r="H5950" s="1">
        <f t="shared" si="1097"/>
        <v>42047</v>
      </c>
      <c r="I5950">
        <v>2088.48</v>
      </c>
      <c r="J5950">
        <v>1216.27</v>
      </c>
      <c r="K5950">
        <v>1741.22</v>
      </c>
    </row>
    <row r="5951" spans="7:11" x14ac:dyDescent="0.2">
      <c r="G5951" s="1">
        <v>42048</v>
      </c>
      <c r="H5951" s="1">
        <f t="shared" si="1097"/>
        <v>42048</v>
      </c>
      <c r="I5951">
        <v>2096.9899999999998</v>
      </c>
      <c r="J5951">
        <v>1223.1300000000001</v>
      </c>
      <c r="K5951">
        <v>1752.18</v>
      </c>
    </row>
    <row r="5952" spans="7:11" x14ac:dyDescent="0.2">
      <c r="G5952" s="1">
        <v>42048</v>
      </c>
      <c r="H5952" s="1">
        <f t="shared" si="1097"/>
        <v>42048</v>
      </c>
      <c r="I5952">
        <v>2096.9899999999998</v>
      </c>
      <c r="J5952">
        <v>1223.1300000000001</v>
      </c>
      <c r="K5952" t="s">
        <v>9</v>
      </c>
    </row>
    <row r="5953" spans="7:11" x14ac:dyDescent="0.2">
      <c r="G5953" s="1">
        <v>42051</v>
      </c>
      <c r="H5953" s="1">
        <f t="shared" si="1097"/>
        <v>42051</v>
      </c>
      <c r="I5953" t="s">
        <v>9</v>
      </c>
      <c r="J5953" t="s">
        <v>9</v>
      </c>
      <c r="K5953">
        <v>1752.91</v>
      </c>
    </row>
    <row r="5954" spans="7:11" x14ac:dyDescent="0.2">
      <c r="G5954" s="1">
        <v>42052</v>
      </c>
      <c r="H5954" s="1">
        <f t="shared" si="1097"/>
        <v>42052</v>
      </c>
      <c r="I5954">
        <v>2100.34</v>
      </c>
      <c r="J5954">
        <v>1225.01</v>
      </c>
      <c r="K5954">
        <v>1754.8</v>
      </c>
    </row>
    <row r="5955" spans="7:11" x14ac:dyDescent="0.2">
      <c r="G5955" s="1">
        <v>42053</v>
      </c>
      <c r="H5955" s="1">
        <f t="shared" si="1097"/>
        <v>42053</v>
      </c>
      <c r="I5955">
        <v>2099.6799999999998</v>
      </c>
      <c r="J5955">
        <v>1227.95</v>
      </c>
      <c r="K5955">
        <v>1759.04</v>
      </c>
    </row>
    <row r="5956" spans="7:11" x14ac:dyDescent="0.2">
      <c r="G5956" s="1">
        <v>42054</v>
      </c>
      <c r="H5956" s="1">
        <f t="shared" si="1097"/>
        <v>42054</v>
      </c>
      <c r="I5956">
        <v>2097.4499999999998</v>
      </c>
      <c r="J5956">
        <v>1227.9100000000001</v>
      </c>
      <c r="K5956">
        <v>1760.8</v>
      </c>
    </row>
    <row r="5957" spans="7:11" x14ac:dyDescent="0.2">
      <c r="G5957" s="1">
        <v>42055</v>
      </c>
      <c r="H5957" s="1">
        <f t="shared" si="1097"/>
        <v>42055</v>
      </c>
      <c r="I5957">
        <v>2110.3000000000002</v>
      </c>
      <c r="J5957">
        <v>1231.79</v>
      </c>
      <c r="K5957">
        <v>1768.09</v>
      </c>
    </row>
    <row r="5958" spans="7:11" x14ac:dyDescent="0.2">
      <c r="G5958" s="1">
        <v>42058</v>
      </c>
      <c r="H5958" s="1">
        <f t="shared" ref="H5958:H6021" si="1098">IF(ISTEXT(G5958), DATEVALUE(SUBSTITUTE(G5958,".","/")), G5958)</f>
        <v>42058</v>
      </c>
      <c r="I5958">
        <v>2109.66</v>
      </c>
      <c r="J5958">
        <v>1231.83</v>
      </c>
      <c r="K5958">
        <v>1770.35</v>
      </c>
    </row>
    <row r="5959" spans="7:11" x14ac:dyDescent="0.2">
      <c r="G5959" s="1">
        <v>42059</v>
      </c>
      <c r="H5959" s="1">
        <f t="shared" si="1098"/>
        <v>42059</v>
      </c>
      <c r="I5959">
        <v>2115.48</v>
      </c>
      <c r="J5959">
        <v>1233.98</v>
      </c>
      <c r="K5959">
        <v>1774.92</v>
      </c>
    </row>
    <row r="5960" spans="7:11" x14ac:dyDescent="0.2">
      <c r="G5960" s="1">
        <v>42060</v>
      </c>
      <c r="H5960" s="1">
        <f t="shared" si="1098"/>
        <v>42060</v>
      </c>
      <c r="I5960">
        <v>2113.86</v>
      </c>
      <c r="J5960">
        <v>1235.0999999999999</v>
      </c>
      <c r="K5960">
        <v>1776.86</v>
      </c>
    </row>
    <row r="5961" spans="7:11" x14ac:dyDescent="0.2">
      <c r="G5961" s="1">
        <v>42061</v>
      </c>
      <c r="H5961" s="1">
        <f t="shared" si="1098"/>
        <v>42061</v>
      </c>
      <c r="I5961">
        <v>2110.7399999999998</v>
      </c>
      <c r="J5961">
        <v>1239.1099999999999</v>
      </c>
      <c r="K5961">
        <v>1773.99</v>
      </c>
    </row>
    <row r="5962" spans="7:11" x14ac:dyDescent="0.2">
      <c r="G5962" s="1">
        <v>42062</v>
      </c>
      <c r="H5962" s="1">
        <f t="shared" si="1098"/>
        <v>42062</v>
      </c>
      <c r="I5962">
        <v>2104.5</v>
      </c>
      <c r="J5962">
        <v>1233.3699999999999</v>
      </c>
      <c r="K5962">
        <v>1772.86</v>
      </c>
    </row>
    <row r="5963" spans="7:11" x14ac:dyDescent="0.2">
      <c r="G5963" s="1">
        <v>42065</v>
      </c>
      <c r="H5963" s="1">
        <f t="shared" si="1098"/>
        <v>42065</v>
      </c>
      <c r="I5963">
        <v>2117.39</v>
      </c>
      <c r="J5963">
        <v>1242.6199999999999</v>
      </c>
      <c r="K5963">
        <v>1776.65</v>
      </c>
    </row>
    <row r="5964" spans="7:11" x14ac:dyDescent="0.2">
      <c r="G5964" s="1">
        <v>42066</v>
      </c>
      <c r="H5964" s="1">
        <f t="shared" si="1098"/>
        <v>42066</v>
      </c>
      <c r="I5964">
        <v>2107.7800000000002</v>
      </c>
      <c r="J5964">
        <v>1234.76</v>
      </c>
      <c r="K5964">
        <v>1768.57</v>
      </c>
    </row>
    <row r="5965" spans="7:11" x14ac:dyDescent="0.2">
      <c r="G5965" s="1">
        <v>42067</v>
      </c>
      <c r="H5965" s="1">
        <f t="shared" si="1098"/>
        <v>42067</v>
      </c>
      <c r="I5965">
        <v>2098.5300000000002</v>
      </c>
      <c r="J5965">
        <v>1230.73</v>
      </c>
      <c r="K5965">
        <v>1760.91</v>
      </c>
    </row>
    <row r="5966" spans="7:11" x14ac:dyDescent="0.2">
      <c r="G5966" s="1">
        <v>42068</v>
      </c>
      <c r="H5966" s="1">
        <f t="shared" si="1098"/>
        <v>42068</v>
      </c>
      <c r="I5966">
        <v>2101.04</v>
      </c>
      <c r="J5966">
        <v>1234.31</v>
      </c>
      <c r="K5966">
        <v>1763.74</v>
      </c>
    </row>
    <row r="5967" spans="7:11" x14ac:dyDescent="0.2">
      <c r="G5967" s="1">
        <v>42069</v>
      </c>
      <c r="H5967" s="1">
        <f t="shared" si="1098"/>
        <v>42069</v>
      </c>
      <c r="I5967">
        <v>2071.2600000000002</v>
      </c>
      <c r="J5967">
        <v>1217.52</v>
      </c>
      <c r="K5967">
        <v>1741.99</v>
      </c>
    </row>
    <row r="5968" spans="7:11" x14ac:dyDescent="0.2">
      <c r="G5968" s="1">
        <v>42072</v>
      </c>
      <c r="H5968" s="1">
        <f t="shared" si="1098"/>
        <v>42072</v>
      </c>
      <c r="I5968">
        <v>2079.4299999999998</v>
      </c>
      <c r="J5968">
        <v>1223.5899999999999</v>
      </c>
      <c r="K5968">
        <v>1741.84</v>
      </c>
    </row>
    <row r="5969" spans="7:11" x14ac:dyDescent="0.2">
      <c r="G5969" s="1">
        <v>42073</v>
      </c>
      <c r="H5969" s="1">
        <f t="shared" si="1098"/>
        <v>42073</v>
      </c>
      <c r="I5969">
        <v>2044.16</v>
      </c>
      <c r="J5969">
        <v>1208.47</v>
      </c>
      <c r="K5969">
        <v>1712.55</v>
      </c>
    </row>
    <row r="5970" spans="7:11" x14ac:dyDescent="0.2">
      <c r="G5970" s="1">
        <v>42074</v>
      </c>
      <c r="H5970" s="1">
        <f t="shared" si="1098"/>
        <v>42074</v>
      </c>
      <c r="I5970">
        <v>2040.24</v>
      </c>
      <c r="J5970">
        <v>1215.78</v>
      </c>
      <c r="K5970">
        <v>1710.79</v>
      </c>
    </row>
    <row r="5971" spans="7:11" x14ac:dyDescent="0.2">
      <c r="G5971" s="1">
        <v>42075</v>
      </c>
      <c r="H5971" s="1">
        <f t="shared" si="1098"/>
        <v>42075</v>
      </c>
      <c r="I5971">
        <v>2065.9499999999998</v>
      </c>
      <c r="J5971">
        <v>1236.6400000000001</v>
      </c>
      <c r="K5971">
        <v>1728.62</v>
      </c>
    </row>
    <row r="5972" spans="7:11" x14ac:dyDescent="0.2">
      <c r="G5972" s="1">
        <v>42076</v>
      </c>
      <c r="H5972" s="1">
        <f t="shared" si="1098"/>
        <v>42076</v>
      </c>
      <c r="I5972">
        <v>2053.4</v>
      </c>
      <c r="J5972">
        <v>1232.1400000000001</v>
      </c>
      <c r="K5972">
        <v>1719.82</v>
      </c>
    </row>
    <row r="5973" spans="7:11" x14ac:dyDescent="0.2">
      <c r="G5973" s="1">
        <v>42079</v>
      </c>
      <c r="H5973" s="1">
        <f t="shared" si="1098"/>
        <v>42079</v>
      </c>
      <c r="I5973">
        <v>2081.19</v>
      </c>
      <c r="J5973">
        <v>1239.78</v>
      </c>
      <c r="K5973">
        <v>1740.09</v>
      </c>
    </row>
    <row r="5974" spans="7:11" x14ac:dyDescent="0.2">
      <c r="G5974" s="1">
        <v>42080</v>
      </c>
      <c r="H5974" s="1">
        <f t="shared" si="1098"/>
        <v>42080</v>
      </c>
      <c r="I5974">
        <v>2074.2800000000002</v>
      </c>
      <c r="J5974">
        <v>1242.23</v>
      </c>
      <c r="K5974">
        <v>1736.63</v>
      </c>
    </row>
    <row r="5975" spans="7:11" x14ac:dyDescent="0.2">
      <c r="G5975" s="1">
        <v>42081</v>
      </c>
      <c r="H5975" s="1">
        <f t="shared" si="1098"/>
        <v>42081</v>
      </c>
      <c r="I5975">
        <v>2099.5</v>
      </c>
      <c r="J5975">
        <v>1252.1400000000001</v>
      </c>
      <c r="K5975">
        <v>1754.1</v>
      </c>
    </row>
    <row r="5976" spans="7:11" x14ac:dyDescent="0.2">
      <c r="G5976" s="1">
        <v>42082</v>
      </c>
      <c r="H5976" s="1">
        <f t="shared" si="1098"/>
        <v>42082</v>
      </c>
      <c r="I5976">
        <v>2089.27</v>
      </c>
      <c r="J5976">
        <v>1254.8599999999999</v>
      </c>
      <c r="K5976">
        <v>1751.31</v>
      </c>
    </row>
    <row r="5977" spans="7:11" x14ac:dyDescent="0.2">
      <c r="G5977" s="1">
        <v>42083</v>
      </c>
      <c r="H5977" s="1">
        <f t="shared" si="1098"/>
        <v>42083</v>
      </c>
      <c r="I5977">
        <v>2108.1</v>
      </c>
      <c r="J5977">
        <v>1266.3699999999999</v>
      </c>
      <c r="K5977">
        <v>1774.57</v>
      </c>
    </row>
    <row r="5978" spans="7:11" x14ac:dyDescent="0.2">
      <c r="G5978" s="1">
        <v>42086</v>
      </c>
      <c r="H5978" s="1">
        <f t="shared" si="1098"/>
        <v>42086</v>
      </c>
      <c r="I5978">
        <v>2104.42</v>
      </c>
      <c r="J5978">
        <v>1264.71</v>
      </c>
      <c r="K5978">
        <v>1778</v>
      </c>
    </row>
    <row r="5979" spans="7:11" x14ac:dyDescent="0.2">
      <c r="G5979" s="1">
        <v>42087</v>
      </c>
      <c r="H5979" s="1">
        <f t="shared" si="1098"/>
        <v>42087</v>
      </c>
      <c r="I5979">
        <v>2091.5</v>
      </c>
      <c r="J5979">
        <v>1263.46</v>
      </c>
      <c r="K5979">
        <v>1772.41</v>
      </c>
    </row>
    <row r="5980" spans="7:11" x14ac:dyDescent="0.2">
      <c r="G5980" s="1">
        <v>42088</v>
      </c>
      <c r="H5980" s="1">
        <f t="shared" si="1098"/>
        <v>42088</v>
      </c>
      <c r="I5980">
        <v>2061.0500000000002</v>
      </c>
      <c r="J5980">
        <v>1233.8499999999999</v>
      </c>
      <c r="K5980">
        <v>1756.48</v>
      </c>
    </row>
    <row r="5981" spans="7:11" x14ac:dyDescent="0.2">
      <c r="G5981" s="1">
        <v>42089</v>
      </c>
      <c r="H5981" s="1">
        <f t="shared" si="1098"/>
        <v>42089</v>
      </c>
      <c r="I5981">
        <v>2056.15</v>
      </c>
      <c r="J5981">
        <v>1231.99</v>
      </c>
      <c r="K5981">
        <v>1744.9</v>
      </c>
    </row>
    <row r="5982" spans="7:11" x14ac:dyDescent="0.2">
      <c r="G5982" s="1">
        <v>42090</v>
      </c>
      <c r="H5982" s="1">
        <f t="shared" si="1098"/>
        <v>42090</v>
      </c>
      <c r="I5982">
        <v>2061.02</v>
      </c>
      <c r="J5982">
        <v>1240.4100000000001</v>
      </c>
      <c r="K5982">
        <v>1744.82</v>
      </c>
    </row>
    <row r="5983" spans="7:11" x14ac:dyDescent="0.2">
      <c r="G5983" s="1">
        <v>42093</v>
      </c>
      <c r="H5983" s="1">
        <f t="shared" si="1098"/>
        <v>42093</v>
      </c>
      <c r="I5983">
        <v>2086.2399999999998</v>
      </c>
      <c r="J5983">
        <v>1257.8</v>
      </c>
      <c r="K5983">
        <v>1757.31</v>
      </c>
    </row>
    <row r="5984" spans="7:11" x14ac:dyDescent="0.2">
      <c r="G5984" s="1">
        <v>42094</v>
      </c>
      <c r="H5984" s="1">
        <f t="shared" si="1098"/>
        <v>42094</v>
      </c>
      <c r="I5984">
        <v>2067.89</v>
      </c>
      <c r="J5984">
        <v>1252.77</v>
      </c>
      <c r="K5984">
        <v>1740.81</v>
      </c>
    </row>
    <row r="5985" spans="7:11" x14ac:dyDescent="0.2">
      <c r="G5985" s="1">
        <v>42095</v>
      </c>
      <c r="H5985" s="1">
        <f t="shared" si="1098"/>
        <v>42095</v>
      </c>
      <c r="I5985">
        <v>2059.69</v>
      </c>
      <c r="J5985">
        <v>1251.71</v>
      </c>
      <c r="K5985">
        <v>1738.15</v>
      </c>
    </row>
    <row r="5986" spans="7:11" x14ac:dyDescent="0.2">
      <c r="G5986" s="1">
        <v>42096</v>
      </c>
      <c r="H5986" s="1">
        <f t="shared" si="1098"/>
        <v>42096</v>
      </c>
      <c r="I5986">
        <v>2066.96</v>
      </c>
      <c r="J5986">
        <v>1255.6600000000001</v>
      </c>
      <c r="K5986">
        <v>1749.34</v>
      </c>
    </row>
    <row r="5987" spans="7:11" x14ac:dyDescent="0.2">
      <c r="G5987" s="1">
        <v>42096</v>
      </c>
      <c r="H5987" s="1">
        <f t="shared" si="1098"/>
        <v>42096</v>
      </c>
      <c r="I5987">
        <v>2066.96</v>
      </c>
      <c r="J5987">
        <v>1255.6600000000001</v>
      </c>
      <c r="K5987" t="s">
        <v>9</v>
      </c>
    </row>
    <row r="5988" spans="7:11" x14ac:dyDescent="0.2">
      <c r="G5988" s="1">
        <v>42097</v>
      </c>
      <c r="H5988" s="1">
        <f t="shared" si="1098"/>
        <v>42097</v>
      </c>
      <c r="I5988" t="s">
        <v>9</v>
      </c>
      <c r="J5988" t="s">
        <v>9</v>
      </c>
      <c r="K5988">
        <v>1750.26</v>
      </c>
    </row>
    <row r="5989" spans="7:11" x14ac:dyDescent="0.2">
      <c r="G5989" s="1">
        <v>42100</v>
      </c>
      <c r="H5989" s="1">
        <f t="shared" si="1098"/>
        <v>42100</v>
      </c>
      <c r="I5989">
        <v>2080.62</v>
      </c>
      <c r="J5989">
        <v>1260.54</v>
      </c>
      <c r="K5989">
        <v>1764.49</v>
      </c>
    </row>
    <row r="5990" spans="7:11" x14ac:dyDescent="0.2">
      <c r="G5990" s="1">
        <v>42101</v>
      </c>
      <c r="H5990" s="1">
        <f t="shared" si="1098"/>
        <v>42101</v>
      </c>
      <c r="I5990">
        <v>2076.33</v>
      </c>
      <c r="J5990">
        <v>1253.3599999999999</v>
      </c>
      <c r="K5990">
        <v>1764.24</v>
      </c>
    </row>
    <row r="5991" spans="7:11" x14ac:dyDescent="0.2">
      <c r="G5991" s="1">
        <v>42102</v>
      </c>
      <c r="H5991" s="1">
        <f t="shared" si="1098"/>
        <v>42102</v>
      </c>
      <c r="I5991">
        <v>2081.9</v>
      </c>
      <c r="J5991">
        <v>1262.71</v>
      </c>
      <c r="K5991">
        <v>1766.44</v>
      </c>
    </row>
    <row r="5992" spans="7:11" x14ac:dyDescent="0.2">
      <c r="G5992" s="1">
        <v>42103</v>
      </c>
      <c r="H5992" s="1">
        <f t="shared" si="1098"/>
        <v>42103</v>
      </c>
      <c r="I5992">
        <v>2091.1799999999998</v>
      </c>
      <c r="J5992">
        <v>1259.1099999999999</v>
      </c>
      <c r="K5992">
        <v>1771.86</v>
      </c>
    </row>
    <row r="5993" spans="7:11" x14ac:dyDescent="0.2">
      <c r="G5993" s="1">
        <v>42104</v>
      </c>
      <c r="H5993" s="1">
        <f t="shared" si="1098"/>
        <v>42104</v>
      </c>
      <c r="I5993">
        <v>2102.06</v>
      </c>
      <c r="J5993">
        <v>1264.77</v>
      </c>
      <c r="K5993">
        <v>1779.47</v>
      </c>
    </row>
    <row r="5994" spans="7:11" x14ac:dyDescent="0.2">
      <c r="G5994" s="1">
        <v>42107</v>
      </c>
      <c r="H5994" s="1">
        <f t="shared" si="1098"/>
        <v>42107</v>
      </c>
      <c r="I5994">
        <v>2092.4299999999998</v>
      </c>
      <c r="J5994">
        <v>1265.5899999999999</v>
      </c>
      <c r="K5994">
        <v>1772.08</v>
      </c>
    </row>
    <row r="5995" spans="7:11" x14ac:dyDescent="0.2">
      <c r="G5995" s="1">
        <v>42108</v>
      </c>
      <c r="H5995" s="1">
        <f t="shared" si="1098"/>
        <v>42108</v>
      </c>
      <c r="I5995">
        <v>2095.84</v>
      </c>
      <c r="J5995">
        <v>1265.3499999999999</v>
      </c>
      <c r="K5995">
        <v>1779.85</v>
      </c>
    </row>
    <row r="5996" spans="7:11" x14ac:dyDescent="0.2">
      <c r="G5996" s="1">
        <v>42109</v>
      </c>
      <c r="H5996" s="1">
        <f t="shared" si="1098"/>
        <v>42109</v>
      </c>
      <c r="I5996">
        <v>2106.63</v>
      </c>
      <c r="J5996">
        <v>1275.3499999999999</v>
      </c>
      <c r="K5996">
        <v>1783.79</v>
      </c>
    </row>
    <row r="5997" spans="7:11" x14ac:dyDescent="0.2">
      <c r="G5997" s="1">
        <v>42110</v>
      </c>
      <c r="H5997" s="1">
        <f t="shared" si="1098"/>
        <v>42110</v>
      </c>
      <c r="I5997">
        <v>2104.9899999999998</v>
      </c>
      <c r="J5997">
        <v>1272.9000000000001</v>
      </c>
      <c r="K5997">
        <v>1786.58</v>
      </c>
    </row>
    <row r="5998" spans="7:11" x14ac:dyDescent="0.2">
      <c r="G5998" s="1">
        <v>42111</v>
      </c>
      <c r="H5998" s="1">
        <f t="shared" si="1098"/>
        <v>42111</v>
      </c>
      <c r="I5998">
        <v>2081.1799999999998</v>
      </c>
      <c r="J5998">
        <v>1251.8599999999999</v>
      </c>
      <c r="K5998">
        <v>1769.01</v>
      </c>
    </row>
    <row r="5999" spans="7:11" x14ac:dyDescent="0.2">
      <c r="G5999" s="1">
        <v>42114</v>
      </c>
      <c r="H5999" s="1">
        <f t="shared" si="1098"/>
        <v>42114</v>
      </c>
      <c r="I5999">
        <v>2100.4</v>
      </c>
      <c r="J5999">
        <v>1264.92</v>
      </c>
      <c r="K5999">
        <v>1779.12</v>
      </c>
    </row>
    <row r="6000" spans="7:11" x14ac:dyDescent="0.2">
      <c r="G6000" s="1">
        <v>42115</v>
      </c>
      <c r="H6000" s="1">
        <f t="shared" si="1098"/>
        <v>42115</v>
      </c>
      <c r="I6000">
        <v>2097.29</v>
      </c>
      <c r="J6000">
        <v>1264.1500000000001</v>
      </c>
      <c r="K6000">
        <v>1781.95</v>
      </c>
    </row>
    <row r="6001" spans="7:11" x14ac:dyDescent="0.2">
      <c r="G6001" s="1">
        <v>42116</v>
      </c>
      <c r="H6001" s="1">
        <f t="shared" si="1098"/>
        <v>42116</v>
      </c>
      <c r="I6001">
        <v>2107.96</v>
      </c>
      <c r="J6001">
        <v>1265.48</v>
      </c>
      <c r="K6001">
        <v>1786.77</v>
      </c>
    </row>
    <row r="6002" spans="7:11" x14ac:dyDescent="0.2">
      <c r="G6002" s="1">
        <v>42117</v>
      </c>
      <c r="H6002" s="1">
        <f t="shared" si="1098"/>
        <v>42117</v>
      </c>
      <c r="I6002">
        <v>2112.9299999999998</v>
      </c>
      <c r="J6002">
        <v>1271.54</v>
      </c>
      <c r="K6002">
        <v>1792.31</v>
      </c>
    </row>
    <row r="6003" spans="7:11" x14ac:dyDescent="0.2">
      <c r="G6003" s="1">
        <v>42118</v>
      </c>
      <c r="H6003" s="1">
        <f t="shared" si="1098"/>
        <v>42118</v>
      </c>
      <c r="I6003">
        <v>2117.69</v>
      </c>
      <c r="J6003">
        <v>1267.54</v>
      </c>
      <c r="K6003">
        <v>1799.86</v>
      </c>
    </row>
    <row r="6004" spans="7:11" x14ac:dyDescent="0.2">
      <c r="G6004" s="1">
        <v>42121</v>
      </c>
      <c r="H6004" s="1">
        <f t="shared" si="1098"/>
        <v>42121</v>
      </c>
      <c r="I6004">
        <v>2108.92</v>
      </c>
      <c r="J6004">
        <v>1252.7</v>
      </c>
      <c r="K6004">
        <v>1801.57</v>
      </c>
    </row>
    <row r="6005" spans="7:11" x14ac:dyDescent="0.2">
      <c r="G6005" s="1">
        <v>42122</v>
      </c>
      <c r="H6005" s="1">
        <f t="shared" si="1098"/>
        <v>42122</v>
      </c>
      <c r="I6005">
        <v>2114.7600000000002</v>
      </c>
      <c r="J6005">
        <v>1259.3599999999999</v>
      </c>
      <c r="K6005">
        <v>1803.39</v>
      </c>
    </row>
    <row r="6006" spans="7:11" x14ac:dyDescent="0.2">
      <c r="G6006" s="1">
        <v>42123</v>
      </c>
      <c r="H6006" s="1">
        <f t="shared" si="1098"/>
        <v>42123</v>
      </c>
      <c r="I6006">
        <v>2106.85</v>
      </c>
      <c r="J6006">
        <v>1246.95</v>
      </c>
      <c r="K6006">
        <v>1795.87</v>
      </c>
    </row>
    <row r="6007" spans="7:11" x14ac:dyDescent="0.2">
      <c r="G6007" s="1">
        <v>42124</v>
      </c>
      <c r="H6007" s="1">
        <f t="shared" si="1098"/>
        <v>42124</v>
      </c>
      <c r="I6007">
        <v>2085.5100000000002</v>
      </c>
      <c r="J6007">
        <v>1220.1300000000001</v>
      </c>
      <c r="K6007">
        <v>1778.4</v>
      </c>
    </row>
    <row r="6008" spans="7:11" x14ac:dyDescent="0.2">
      <c r="G6008" s="1">
        <v>42125</v>
      </c>
      <c r="H6008" s="1">
        <f t="shared" si="1098"/>
        <v>42125</v>
      </c>
      <c r="I6008">
        <v>2108.29</v>
      </c>
      <c r="J6008">
        <v>1228.1099999999999</v>
      </c>
      <c r="K6008">
        <v>1787.4</v>
      </c>
    </row>
    <row r="6009" spans="7:11" x14ac:dyDescent="0.2">
      <c r="G6009" s="1">
        <v>42128</v>
      </c>
      <c r="H6009" s="1">
        <f t="shared" si="1098"/>
        <v>42128</v>
      </c>
      <c r="I6009">
        <v>2114.4899999999998</v>
      </c>
      <c r="J6009">
        <v>1233.22</v>
      </c>
      <c r="K6009">
        <v>1790.83</v>
      </c>
    </row>
    <row r="6010" spans="7:11" x14ac:dyDescent="0.2">
      <c r="G6010" s="1">
        <v>42129</v>
      </c>
      <c r="H6010" s="1">
        <f t="shared" si="1098"/>
        <v>42129</v>
      </c>
      <c r="I6010">
        <v>2089.46</v>
      </c>
      <c r="J6010">
        <v>1215.42</v>
      </c>
      <c r="K6010">
        <v>1773.42</v>
      </c>
    </row>
    <row r="6011" spans="7:11" x14ac:dyDescent="0.2">
      <c r="G6011" s="1">
        <v>42130</v>
      </c>
      <c r="H6011" s="1">
        <f t="shared" si="1098"/>
        <v>42130</v>
      </c>
      <c r="I6011">
        <v>2080.15</v>
      </c>
      <c r="J6011">
        <v>1219.3599999999999</v>
      </c>
      <c r="K6011">
        <v>1772.82</v>
      </c>
    </row>
    <row r="6012" spans="7:11" x14ac:dyDescent="0.2">
      <c r="G6012" s="1">
        <v>42131</v>
      </c>
      <c r="H6012" s="1">
        <f t="shared" si="1098"/>
        <v>42131</v>
      </c>
      <c r="I6012">
        <v>2088</v>
      </c>
      <c r="J6012">
        <v>1225.54</v>
      </c>
      <c r="K6012">
        <v>1769.25</v>
      </c>
    </row>
    <row r="6013" spans="7:11" x14ac:dyDescent="0.2">
      <c r="G6013" s="1">
        <v>42132</v>
      </c>
      <c r="H6013" s="1">
        <f t="shared" si="1098"/>
        <v>42132</v>
      </c>
      <c r="I6013">
        <v>2116.1</v>
      </c>
      <c r="J6013">
        <v>1234.93</v>
      </c>
      <c r="K6013">
        <v>1794.7</v>
      </c>
    </row>
    <row r="6014" spans="7:11" x14ac:dyDescent="0.2">
      <c r="G6014" s="1">
        <v>42135</v>
      </c>
      <c r="H6014" s="1">
        <f t="shared" si="1098"/>
        <v>42135</v>
      </c>
      <c r="I6014">
        <v>2105.33</v>
      </c>
      <c r="J6014">
        <v>1235.83</v>
      </c>
      <c r="K6014">
        <v>1789.09</v>
      </c>
    </row>
    <row r="6015" spans="7:11" x14ac:dyDescent="0.2">
      <c r="G6015" s="1">
        <v>42136</v>
      </c>
      <c r="H6015" s="1">
        <f t="shared" si="1098"/>
        <v>42136</v>
      </c>
      <c r="I6015">
        <v>2099.12</v>
      </c>
      <c r="J6015">
        <v>1233.1300000000001</v>
      </c>
      <c r="K6015">
        <v>1784.91</v>
      </c>
    </row>
    <row r="6016" spans="7:11" x14ac:dyDescent="0.2">
      <c r="G6016" s="1">
        <v>42137</v>
      </c>
      <c r="H6016" s="1">
        <f t="shared" si="1098"/>
        <v>42137</v>
      </c>
      <c r="I6016">
        <v>2098.48</v>
      </c>
      <c r="J6016">
        <v>1232.28</v>
      </c>
      <c r="K6016">
        <v>1789.97</v>
      </c>
    </row>
    <row r="6017" spans="7:11" x14ac:dyDescent="0.2">
      <c r="G6017" s="1">
        <v>42138</v>
      </c>
      <c r="H6017" s="1">
        <f t="shared" si="1098"/>
        <v>42138</v>
      </c>
      <c r="I6017">
        <v>2121.1</v>
      </c>
      <c r="J6017">
        <v>1245.1099999999999</v>
      </c>
      <c r="K6017">
        <v>1803.42</v>
      </c>
    </row>
    <row r="6018" spans="7:11" x14ac:dyDescent="0.2">
      <c r="G6018" s="1">
        <v>42139</v>
      </c>
      <c r="H6018" s="1">
        <f t="shared" si="1098"/>
        <v>42139</v>
      </c>
      <c r="I6018">
        <v>2122.73</v>
      </c>
      <c r="J6018">
        <v>1243.95</v>
      </c>
      <c r="K6018">
        <v>1807.06</v>
      </c>
    </row>
    <row r="6019" spans="7:11" x14ac:dyDescent="0.2">
      <c r="G6019" s="1">
        <v>42142</v>
      </c>
      <c r="H6019" s="1">
        <f t="shared" si="1098"/>
        <v>42142</v>
      </c>
      <c r="I6019">
        <v>2129.1999999999998</v>
      </c>
      <c r="J6019">
        <v>1257.52</v>
      </c>
      <c r="K6019">
        <v>1808.73</v>
      </c>
    </row>
    <row r="6020" spans="7:11" x14ac:dyDescent="0.2">
      <c r="G6020" s="1">
        <v>42143</v>
      </c>
      <c r="H6020" s="1">
        <f t="shared" si="1098"/>
        <v>42143</v>
      </c>
      <c r="I6020">
        <v>2127.83</v>
      </c>
      <c r="J6020">
        <v>1255.6600000000001</v>
      </c>
      <c r="K6020">
        <v>1803.72</v>
      </c>
    </row>
    <row r="6021" spans="7:11" x14ac:dyDescent="0.2">
      <c r="G6021" s="1">
        <v>42144</v>
      </c>
      <c r="H6021" s="1">
        <f t="shared" si="1098"/>
        <v>42144</v>
      </c>
      <c r="I6021">
        <v>2125.85</v>
      </c>
      <c r="J6021">
        <v>1257.74</v>
      </c>
      <c r="K6021">
        <v>1803.95</v>
      </c>
    </row>
    <row r="6022" spans="7:11" x14ac:dyDescent="0.2">
      <c r="G6022" s="1">
        <v>42145</v>
      </c>
      <c r="H6022" s="1">
        <f t="shared" ref="H6022:H6085" si="1099">IF(ISTEXT(G6022), DATEVALUE(SUBSTITUTE(G6022,".","/")), G6022)</f>
        <v>42145</v>
      </c>
      <c r="I6022">
        <v>2130.8200000000002</v>
      </c>
      <c r="J6022">
        <v>1256.74</v>
      </c>
      <c r="K6022">
        <v>1810.84</v>
      </c>
    </row>
    <row r="6023" spans="7:11" x14ac:dyDescent="0.2">
      <c r="G6023" s="1">
        <v>42146</v>
      </c>
      <c r="H6023" s="1">
        <f t="shared" si="1099"/>
        <v>42146</v>
      </c>
      <c r="I6023">
        <v>2126.06</v>
      </c>
      <c r="J6023">
        <v>1252.22</v>
      </c>
      <c r="K6023">
        <v>1803.5</v>
      </c>
    </row>
    <row r="6024" spans="7:11" x14ac:dyDescent="0.2">
      <c r="G6024" s="1">
        <v>42146</v>
      </c>
      <c r="H6024" s="1">
        <f t="shared" si="1099"/>
        <v>42146</v>
      </c>
      <c r="I6024">
        <v>2126.06</v>
      </c>
      <c r="J6024">
        <v>1252.22</v>
      </c>
      <c r="K6024" t="s">
        <v>9</v>
      </c>
    </row>
    <row r="6025" spans="7:11" x14ac:dyDescent="0.2">
      <c r="G6025" s="1">
        <v>42149</v>
      </c>
      <c r="H6025" s="1">
        <f t="shared" si="1099"/>
        <v>42149</v>
      </c>
      <c r="I6025" t="s">
        <v>9</v>
      </c>
      <c r="J6025" t="s">
        <v>9</v>
      </c>
      <c r="K6025">
        <v>1803.82</v>
      </c>
    </row>
    <row r="6026" spans="7:11" x14ac:dyDescent="0.2">
      <c r="G6026" s="1">
        <v>42150</v>
      </c>
      <c r="H6026" s="1">
        <f t="shared" si="1099"/>
        <v>42150</v>
      </c>
      <c r="I6026">
        <v>2104.1999999999998</v>
      </c>
      <c r="J6026">
        <v>1238.76</v>
      </c>
      <c r="K6026">
        <v>1781.14</v>
      </c>
    </row>
    <row r="6027" spans="7:11" x14ac:dyDescent="0.2">
      <c r="G6027" s="1">
        <v>42151</v>
      </c>
      <c r="H6027" s="1">
        <f t="shared" si="1099"/>
        <v>42151</v>
      </c>
      <c r="I6027">
        <v>2123.48</v>
      </c>
      <c r="J6027">
        <v>1254.3599999999999</v>
      </c>
      <c r="K6027">
        <v>1793.6</v>
      </c>
    </row>
    <row r="6028" spans="7:11" x14ac:dyDescent="0.2">
      <c r="G6028" s="1">
        <v>42152</v>
      </c>
      <c r="H6028" s="1">
        <f t="shared" si="1099"/>
        <v>42152</v>
      </c>
      <c r="I6028">
        <v>2120.79</v>
      </c>
      <c r="J6028">
        <v>1253.0999999999999</v>
      </c>
      <c r="K6028">
        <v>1791.35</v>
      </c>
    </row>
    <row r="6029" spans="7:11" x14ac:dyDescent="0.2">
      <c r="G6029" s="1">
        <v>42153</v>
      </c>
      <c r="H6029" s="1">
        <f t="shared" si="1099"/>
        <v>42153</v>
      </c>
      <c r="I6029">
        <v>2107.39</v>
      </c>
      <c r="J6029">
        <v>1246.53</v>
      </c>
      <c r="K6029">
        <v>1779.31</v>
      </c>
    </row>
    <row r="6030" spans="7:11" x14ac:dyDescent="0.2">
      <c r="G6030" s="1">
        <v>42156</v>
      </c>
      <c r="H6030" s="1">
        <f t="shared" si="1099"/>
        <v>42156</v>
      </c>
      <c r="I6030">
        <v>2111.73</v>
      </c>
      <c r="J6030">
        <v>1249.6199999999999</v>
      </c>
      <c r="K6030">
        <v>1778.28</v>
      </c>
    </row>
    <row r="6031" spans="7:11" x14ac:dyDescent="0.2">
      <c r="G6031" s="1">
        <v>42157</v>
      </c>
      <c r="H6031" s="1">
        <f t="shared" si="1099"/>
        <v>42157</v>
      </c>
      <c r="I6031">
        <v>2109.6</v>
      </c>
      <c r="J6031">
        <v>1251.8</v>
      </c>
      <c r="K6031">
        <v>1782.39</v>
      </c>
    </row>
    <row r="6032" spans="7:11" x14ac:dyDescent="0.2">
      <c r="G6032" s="1">
        <v>42158</v>
      </c>
      <c r="H6032" s="1">
        <f t="shared" si="1099"/>
        <v>42158</v>
      </c>
      <c r="I6032">
        <v>2114.0700000000002</v>
      </c>
      <c r="J6032">
        <v>1264.58</v>
      </c>
      <c r="K6032">
        <v>1789.91</v>
      </c>
    </row>
    <row r="6033" spans="7:11" x14ac:dyDescent="0.2">
      <c r="G6033" s="1">
        <v>42159</v>
      </c>
      <c r="H6033" s="1">
        <f t="shared" si="1099"/>
        <v>42159</v>
      </c>
      <c r="I6033">
        <v>2095.84</v>
      </c>
      <c r="J6033">
        <v>1251.29</v>
      </c>
      <c r="K6033">
        <v>1775.44</v>
      </c>
    </row>
    <row r="6034" spans="7:11" x14ac:dyDescent="0.2">
      <c r="G6034" s="1">
        <v>42160</v>
      </c>
      <c r="H6034" s="1">
        <f t="shared" si="1099"/>
        <v>42160</v>
      </c>
      <c r="I6034">
        <v>2092.83</v>
      </c>
      <c r="J6034">
        <v>1261.01</v>
      </c>
      <c r="K6034">
        <v>1760.43</v>
      </c>
    </row>
    <row r="6035" spans="7:11" x14ac:dyDescent="0.2">
      <c r="G6035" s="1">
        <v>42163</v>
      </c>
      <c r="H6035" s="1">
        <f t="shared" si="1099"/>
        <v>42163</v>
      </c>
      <c r="I6035">
        <v>2079.2800000000002</v>
      </c>
      <c r="J6035">
        <v>1253.7</v>
      </c>
      <c r="K6035">
        <v>1752.2</v>
      </c>
    </row>
    <row r="6036" spans="7:11" x14ac:dyDescent="0.2">
      <c r="G6036" s="1">
        <v>42164</v>
      </c>
      <c r="H6036" s="1">
        <f t="shared" si="1099"/>
        <v>42164</v>
      </c>
      <c r="I6036">
        <v>2080.15</v>
      </c>
      <c r="J6036">
        <v>1249.6600000000001</v>
      </c>
      <c r="K6036">
        <v>1751.65</v>
      </c>
    </row>
    <row r="6037" spans="7:11" x14ac:dyDescent="0.2">
      <c r="G6037" s="1">
        <v>42165</v>
      </c>
      <c r="H6037" s="1">
        <f t="shared" si="1099"/>
        <v>42165</v>
      </c>
      <c r="I6037">
        <v>2105.1999999999998</v>
      </c>
      <c r="J6037">
        <v>1266.93</v>
      </c>
      <c r="K6037">
        <v>1776.71</v>
      </c>
    </row>
    <row r="6038" spans="7:11" x14ac:dyDescent="0.2">
      <c r="G6038" s="1">
        <v>42166</v>
      </c>
      <c r="H6038" s="1">
        <f t="shared" si="1099"/>
        <v>42166</v>
      </c>
      <c r="I6038">
        <v>2108.86</v>
      </c>
      <c r="J6038">
        <v>1268.92</v>
      </c>
      <c r="K6038">
        <v>1779.45</v>
      </c>
    </row>
    <row r="6039" spans="7:11" x14ac:dyDescent="0.2">
      <c r="G6039" s="1">
        <v>42167</v>
      </c>
      <c r="H6039" s="1">
        <f t="shared" si="1099"/>
        <v>42167</v>
      </c>
      <c r="I6039">
        <v>2094.11</v>
      </c>
      <c r="J6039">
        <v>1265.02</v>
      </c>
      <c r="K6039">
        <v>1770.17</v>
      </c>
    </row>
    <row r="6040" spans="7:11" x14ac:dyDescent="0.2">
      <c r="G6040" s="1">
        <v>42170</v>
      </c>
      <c r="H6040" s="1">
        <f t="shared" si="1099"/>
        <v>42170</v>
      </c>
      <c r="I6040">
        <v>2084.4299999999998</v>
      </c>
      <c r="J6040">
        <v>1261.04</v>
      </c>
      <c r="K6040">
        <v>1757.09</v>
      </c>
    </row>
    <row r="6041" spans="7:11" x14ac:dyDescent="0.2">
      <c r="G6041" s="1">
        <v>42171</v>
      </c>
      <c r="H6041" s="1">
        <f t="shared" si="1099"/>
        <v>42171</v>
      </c>
      <c r="I6041">
        <v>2096.29</v>
      </c>
      <c r="J6041">
        <v>1269.53</v>
      </c>
      <c r="K6041">
        <v>1763.68</v>
      </c>
    </row>
    <row r="6042" spans="7:11" x14ac:dyDescent="0.2">
      <c r="G6042" s="1">
        <v>42172</v>
      </c>
      <c r="H6042" s="1">
        <f t="shared" si="1099"/>
        <v>42172</v>
      </c>
      <c r="I6042">
        <v>2100.44</v>
      </c>
      <c r="J6042">
        <v>1268.33</v>
      </c>
      <c r="K6042">
        <v>1762.11</v>
      </c>
    </row>
    <row r="6043" spans="7:11" x14ac:dyDescent="0.2">
      <c r="G6043" s="1">
        <v>42173</v>
      </c>
      <c r="H6043" s="1">
        <f t="shared" si="1099"/>
        <v>42173</v>
      </c>
      <c r="I6043">
        <v>2121.2399999999998</v>
      </c>
      <c r="J6043">
        <v>1284.68</v>
      </c>
      <c r="K6043">
        <v>1780.62</v>
      </c>
    </row>
    <row r="6044" spans="7:11" x14ac:dyDescent="0.2">
      <c r="G6044" s="1">
        <v>42174</v>
      </c>
      <c r="H6044" s="1">
        <f t="shared" si="1099"/>
        <v>42174</v>
      </c>
      <c r="I6044">
        <v>2109.9899999999998</v>
      </c>
      <c r="J6044">
        <v>1284.6600000000001</v>
      </c>
      <c r="K6044">
        <v>1774.88</v>
      </c>
    </row>
    <row r="6045" spans="7:11" x14ac:dyDescent="0.2">
      <c r="G6045" s="1">
        <v>42177</v>
      </c>
      <c r="H6045" s="1">
        <f t="shared" si="1099"/>
        <v>42177</v>
      </c>
      <c r="I6045">
        <v>2122.85</v>
      </c>
      <c r="J6045">
        <v>1292.3900000000001</v>
      </c>
      <c r="K6045">
        <v>1796.12</v>
      </c>
    </row>
    <row r="6046" spans="7:11" x14ac:dyDescent="0.2">
      <c r="G6046" s="1">
        <v>42178</v>
      </c>
      <c r="H6046" s="1">
        <f t="shared" si="1099"/>
        <v>42178</v>
      </c>
      <c r="I6046">
        <v>2124.1999999999998</v>
      </c>
      <c r="J6046">
        <v>1295.8</v>
      </c>
      <c r="K6046">
        <v>1795.98</v>
      </c>
    </row>
    <row r="6047" spans="7:11" x14ac:dyDescent="0.2">
      <c r="G6047" s="1">
        <v>42179</v>
      </c>
      <c r="H6047" s="1">
        <f t="shared" si="1099"/>
        <v>42179</v>
      </c>
      <c r="I6047">
        <v>2108.58</v>
      </c>
      <c r="J6047">
        <v>1283.92</v>
      </c>
      <c r="K6047">
        <v>1785.7</v>
      </c>
    </row>
    <row r="6048" spans="7:11" x14ac:dyDescent="0.2">
      <c r="G6048" s="1">
        <v>42180</v>
      </c>
      <c r="H6048" s="1">
        <f t="shared" si="1099"/>
        <v>42180</v>
      </c>
      <c r="I6048">
        <v>2102.31</v>
      </c>
      <c r="J6048">
        <v>1283.28</v>
      </c>
      <c r="K6048">
        <v>1781.48</v>
      </c>
    </row>
    <row r="6049" spans="7:11" x14ac:dyDescent="0.2">
      <c r="G6049" s="1">
        <v>42181</v>
      </c>
      <c r="H6049" s="1">
        <f t="shared" si="1099"/>
        <v>42181</v>
      </c>
      <c r="I6049">
        <v>2101.4899999999998</v>
      </c>
      <c r="J6049">
        <v>1279.79</v>
      </c>
      <c r="K6049">
        <v>1776.22</v>
      </c>
    </row>
    <row r="6050" spans="7:11" x14ac:dyDescent="0.2">
      <c r="G6050" s="1">
        <v>42184</v>
      </c>
      <c r="H6050" s="1">
        <f t="shared" si="1099"/>
        <v>42184</v>
      </c>
      <c r="I6050">
        <v>2057.64</v>
      </c>
      <c r="J6050">
        <v>1246.75</v>
      </c>
      <c r="K6050">
        <v>1737.6</v>
      </c>
    </row>
    <row r="6051" spans="7:11" x14ac:dyDescent="0.2">
      <c r="G6051" s="1">
        <v>42185</v>
      </c>
      <c r="H6051" s="1">
        <f t="shared" si="1099"/>
        <v>42185</v>
      </c>
      <c r="I6051">
        <v>2063.11</v>
      </c>
      <c r="J6051">
        <v>1253.95</v>
      </c>
      <c r="K6051">
        <v>1735.61</v>
      </c>
    </row>
    <row r="6052" spans="7:11" x14ac:dyDescent="0.2">
      <c r="G6052" s="1">
        <v>42186</v>
      </c>
      <c r="H6052" s="1">
        <f t="shared" si="1099"/>
        <v>42186</v>
      </c>
      <c r="I6052">
        <v>2077.42</v>
      </c>
      <c r="J6052">
        <v>1256.4000000000001</v>
      </c>
      <c r="K6052">
        <v>1747.18</v>
      </c>
    </row>
    <row r="6053" spans="7:11" x14ac:dyDescent="0.2">
      <c r="G6053" s="1">
        <v>42187</v>
      </c>
      <c r="H6053" s="1">
        <f t="shared" si="1099"/>
        <v>42187</v>
      </c>
      <c r="I6053">
        <v>2076.7800000000002</v>
      </c>
      <c r="J6053">
        <v>1248.26</v>
      </c>
      <c r="K6053">
        <v>1747.25</v>
      </c>
    </row>
    <row r="6054" spans="7:11" x14ac:dyDescent="0.2">
      <c r="G6054" s="1">
        <v>42187</v>
      </c>
      <c r="H6054" s="1">
        <f t="shared" si="1099"/>
        <v>42187</v>
      </c>
      <c r="I6054">
        <v>2076.7800000000002</v>
      </c>
      <c r="J6054">
        <v>1248.26</v>
      </c>
      <c r="K6054" t="s">
        <v>9</v>
      </c>
    </row>
    <row r="6055" spans="7:11" x14ac:dyDescent="0.2">
      <c r="G6055" s="1">
        <v>42188</v>
      </c>
      <c r="H6055" s="1">
        <f t="shared" si="1099"/>
        <v>42188</v>
      </c>
      <c r="I6055" t="s">
        <v>9</v>
      </c>
      <c r="J6055" t="s">
        <v>9</v>
      </c>
      <c r="K6055">
        <v>1744.49</v>
      </c>
    </row>
    <row r="6056" spans="7:11" x14ac:dyDescent="0.2">
      <c r="G6056" s="1">
        <v>42191</v>
      </c>
      <c r="H6056" s="1">
        <f t="shared" si="1099"/>
        <v>42191</v>
      </c>
      <c r="I6056">
        <v>2068.7600000000002</v>
      </c>
      <c r="J6056">
        <v>1246.96</v>
      </c>
      <c r="K6056">
        <v>1729.5</v>
      </c>
    </row>
    <row r="6057" spans="7:11" x14ac:dyDescent="0.2">
      <c r="G6057" s="1">
        <v>42192</v>
      </c>
      <c r="H6057" s="1">
        <f t="shared" si="1099"/>
        <v>42192</v>
      </c>
      <c r="I6057">
        <v>2081.34</v>
      </c>
      <c r="J6057">
        <v>1248.05</v>
      </c>
      <c r="K6057">
        <v>1724.95</v>
      </c>
    </row>
    <row r="6058" spans="7:11" x14ac:dyDescent="0.2">
      <c r="G6058" s="1">
        <v>42193</v>
      </c>
      <c r="H6058" s="1">
        <f t="shared" si="1099"/>
        <v>42193</v>
      </c>
      <c r="I6058">
        <v>2046.68</v>
      </c>
      <c r="J6058">
        <v>1228.96</v>
      </c>
      <c r="K6058">
        <v>1706.87</v>
      </c>
    </row>
    <row r="6059" spans="7:11" x14ac:dyDescent="0.2">
      <c r="G6059" s="1">
        <v>42194</v>
      </c>
      <c r="H6059" s="1">
        <f t="shared" si="1099"/>
        <v>42194</v>
      </c>
      <c r="I6059">
        <v>2051.31</v>
      </c>
      <c r="J6059">
        <v>1234.1500000000001</v>
      </c>
      <c r="K6059">
        <v>1717.47</v>
      </c>
    </row>
    <row r="6060" spans="7:11" x14ac:dyDescent="0.2">
      <c r="G6060" s="1">
        <v>42195</v>
      </c>
      <c r="H6060" s="1">
        <f t="shared" si="1099"/>
        <v>42195</v>
      </c>
      <c r="I6060">
        <v>2076.62</v>
      </c>
      <c r="J6060">
        <v>1252.02</v>
      </c>
      <c r="K6060">
        <v>1743.32</v>
      </c>
    </row>
    <row r="6061" spans="7:11" x14ac:dyDescent="0.2">
      <c r="G6061" s="1">
        <v>42198</v>
      </c>
      <c r="H6061" s="1">
        <f t="shared" si="1099"/>
        <v>42198</v>
      </c>
      <c r="I6061">
        <v>2099.6</v>
      </c>
      <c r="J6061">
        <v>1265.3499999999999</v>
      </c>
      <c r="K6061">
        <v>1758.69</v>
      </c>
    </row>
    <row r="6062" spans="7:11" x14ac:dyDescent="0.2">
      <c r="G6062" s="1">
        <v>42199</v>
      </c>
      <c r="H6062" s="1">
        <f t="shared" si="1099"/>
        <v>42199</v>
      </c>
      <c r="I6062">
        <v>2108.9499999999998</v>
      </c>
      <c r="J6062">
        <v>1273.33</v>
      </c>
      <c r="K6062">
        <v>1769.41</v>
      </c>
    </row>
    <row r="6063" spans="7:11" x14ac:dyDescent="0.2">
      <c r="G6063" s="1">
        <v>42200</v>
      </c>
      <c r="H6063" s="1">
        <f t="shared" si="1099"/>
        <v>42200</v>
      </c>
      <c r="I6063">
        <v>2107.4</v>
      </c>
      <c r="J6063">
        <v>1264.52</v>
      </c>
      <c r="K6063">
        <v>1768.12</v>
      </c>
    </row>
    <row r="6064" spans="7:11" x14ac:dyDescent="0.2">
      <c r="G6064" s="1">
        <v>42201</v>
      </c>
      <c r="H6064" s="1">
        <f t="shared" si="1099"/>
        <v>42201</v>
      </c>
      <c r="I6064">
        <v>2124.29</v>
      </c>
      <c r="J6064">
        <v>1272.83</v>
      </c>
      <c r="K6064">
        <v>1781.91</v>
      </c>
    </row>
    <row r="6065" spans="7:11" x14ac:dyDescent="0.2">
      <c r="G6065" s="1">
        <v>42202</v>
      </c>
      <c r="H6065" s="1">
        <f t="shared" si="1099"/>
        <v>42202</v>
      </c>
      <c r="I6065">
        <v>2126.64</v>
      </c>
      <c r="J6065">
        <v>1267.0899999999999</v>
      </c>
      <c r="K6065">
        <v>1780.83</v>
      </c>
    </row>
    <row r="6066" spans="7:11" x14ac:dyDescent="0.2">
      <c r="G6066" s="1">
        <v>42205</v>
      </c>
      <c r="H6066" s="1">
        <f t="shared" si="1099"/>
        <v>42205</v>
      </c>
      <c r="I6066">
        <v>2128.2800000000002</v>
      </c>
      <c r="J6066">
        <v>1260.22</v>
      </c>
      <c r="K6066">
        <v>1782.19</v>
      </c>
    </row>
    <row r="6067" spans="7:11" x14ac:dyDescent="0.2">
      <c r="G6067" s="1">
        <v>42206</v>
      </c>
      <c r="H6067" s="1">
        <f t="shared" si="1099"/>
        <v>42206</v>
      </c>
      <c r="I6067">
        <v>2119.21</v>
      </c>
      <c r="J6067">
        <v>1254.57</v>
      </c>
      <c r="K6067">
        <v>1777.86</v>
      </c>
    </row>
    <row r="6068" spans="7:11" x14ac:dyDescent="0.2">
      <c r="G6068" s="1">
        <v>42207</v>
      </c>
      <c r="H6068" s="1">
        <f t="shared" si="1099"/>
        <v>42207</v>
      </c>
      <c r="I6068">
        <v>2114.15</v>
      </c>
      <c r="J6068">
        <v>1258.3499999999999</v>
      </c>
      <c r="K6068">
        <v>1766.64</v>
      </c>
    </row>
    <row r="6069" spans="7:11" x14ac:dyDescent="0.2">
      <c r="G6069" s="1">
        <v>42208</v>
      </c>
      <c r="H6069" s="1">
        <f t="shared" si="1099"/>
        <v>42208</v>
      </c>
      <c r="I6069">
        <v>2102.15</v>
      </c>
      <c r="J6069">
        <v>1244.97</v>
      </c>
      <c r="K6069">
        <v>1762.8</v>
      </c>
    </row>
    <row r="6070" spans="7:11" x14ac:dyDescent="0.2">
      <c r="G6070" s="1">
        <v>42209</v>
      </c>
      <c r="H6070" s="1">
        <f t="shared" si="1099"/>
        <v>42209</v>
      </c>
      <c r="I6070">
        <v>2079.65</v>
      </c>
      <c r="J6070">
        <v>1225.99</v>
      </c>
      <c r="K6070">
        <v>1745.5</v>
      </c>
    </row>
    <row r="6071" spans="7:11" x14ac:dyDescent="0.2">
      <c r="G6071" s="1">
        <v>42212</v>
      </c>
      <c r="H6071" s="1">
        <f t="shared" si="1099"/>
        <v>42212</v>
      </c>
      <c r="I6071">
        <v>2067.64</v>
      </c>
      <c r="J6071">
        <v>1214.6099999999999</v>
      </c>
      <c r="K6071">
        <v>1733.58</v>
      </c>
    </row>
    <row r="6072" spans="7:11" x14ac:dyDescent="0.2">
      <c r="G6072" s="1">
        <v>42213</v>
      </c>
      <c r="H6072" s="1">
        <f t="shared" si="1099"/>
        <v>42213</v>
      </c>
      <c r="I6072">
        <v>2093.25</v>
      </c>
      <c r="J6072">
        <v>1224.5999999999999</v>
      </c>
      <c r="K6072">
        <v>1747.06</v>
      </c>
    </row>
    <row r="6073" spans="7:11" x14ac:dyDescent="0.2">
      <c r="G6073" s="1">
        <v>42214</v>
      </c>
      <c r="H6073" s="1">
        <f t="shared" si="1099"/>
        <v>42214</v>
      </c>
      <c r="I6073">
        <v>2108.5700000000002</v>
      </c>
      <c r="J6073">
        <v>1229.5999999999999</v>
      </c>
      <c r="K6073">
        <v>1760.69</v>
      </c>
    </row>
    <row r="6074" spans="7:11" x14ac:dyDescent="0.2">
      <c r="G6074" s="1">
        <v>42215</v>
      </c>
      <c r="H6074" s="1">
        <f t="shared" si="1099"/>
        <v>42215</v>
      </c>
      <c r="I6074">
        <v>2108.63</v>
      </c>
      <c r="J6074">
        <v>1232.07</v>
      </c>
      <c r="K6074">
        <v>1759.77</v>
      </c>
    </row>
    <row r="6075" spans="7:11" x14ac:dyDescent="0.2">
      <c r="G6075" s="1">
        <v>42216</v>
      </c>
      <c r="H6075" s="1">
        <f t="shared" si="1099"/>
        <v>42216</v>
      </c>
      <c r="I6075">
        <v>2103.84</v>
      </c>
      <c r="J6075">
        <v>1238.68</v>
      </c>
      <c r="K6075">
        <v>1765.6</v>
      </c>
    </row>
    <row r="6076" spans="7:11" x14ac:dyDescent="0.2">
      <c r="G6076" s="1">
        <v>42219</v>
      </c>
      <c r="H6076" s="1">
        <f t="shared" si="1099"/>
        <v>42219</v>
      </c>
      <c r="I6076">
        <v>2098.04</v>
      </c>
      <c r="J6076">
        <v>1231.79</v>
      </c>
      <c r="K6076">
        <v>1761.18</v>
      </c>
    </row>
    <row r="6077" spans="7:11" x14ac:dyDescent="0.2">
      <c r="G6077" s="1">
        <v>42220</v>
      </c>
      <c r="H6077" s="1">
        <f t="shared" si="1099"/>
        <v>42220</v>
      </c>
      <c r="I6077">
        <v>2093.3200000000002</v>
      </c>
      <c r="J6077">
        <v>1228.8499999999999</v>
      </c>
      <c r="K6077">
        <v>1758.87</v>
      </c>
    </row>
    <row r="6078" spans="7:11" x14ac:dyDescent="0.2">
      <c r="G6078" s="1">
        <v>42221</v>
      </c>
      <c r="H6078" s="1">
        <f t="shared" si="1099"/>
        <v>42221</v>
      </c>
      <c r="I6078">
        <v>2099.84</v>
      </c>
      <c r="J6078">
        <v>1231.75</v>
      </c>
      <c r="K6078">
        <v>1762.75</v>
      </c>
    </row>
    <row r="6079" spans="7:11" x14ac:dyDescent="0.2">
      <c r="G6079" s="1">
        <v>42222</v>
      </c>
      <c r="H6079" s="1">
        <f t="shared" si="1099"/>
        <v>42222</v>
      </c>
      <c r="I6079">
        <v>2083.56</v>
      </c>
      <c r="J6079">
        <v>1215.8499999999999</v>
      </c>
      <c r="K6079">
        <v>1752.67</v>
      </c>
    </row>
    <row r="6080" spans="7:11" x14ac:dyDescent="0.2">
      <c r="G6080" s="1">
        <v>42223</v>
      </c>
      <c r="H6080" s="1">
        <f t="shared" si="1099"/>
        <v>42223</v>
      </c>
      <c r="I6080">
        <v>2077.5700000000002</v>
      </c>
      <c r="J6080">
        <v>1206.9000000000001</v>
      </c>
      <c r="K6080">
        <v>1747.34</v>
      </c>
    </row>
    <row r="6081" spans="7:11" x14ac:dyDescent="0.2">
      <c r="G6081" s="1">
        <v>42226</v>
      </c>
      <c r="H6081" s="1">
        <f t="shared" si="1099"/>
        <v>42226</v>
      </c>
      <c r="I6081">
        <v>2104.1799999999998</v>
      </c>
      <c r="J6081">
        <v>1222.67</v>
      </c>
      <c r="K6081">
        <v>1766.62</v>
      </c>
    </row>
    <row r="6082" spans="7:11" x14ac:dyDescent="0.2">
      <c r="G6082" s="1">
        <v>42227</v>
      </c>
      <c r="H6082" s="1">
        <f t="shared" si="1099"/>
        <v>42227</v>
      </c>
      <c r="I6082">
        <v>2084.0700000000002</v>
      </c>
      <c r="J6082">
        <v>1211.1400000000001</v>
      </c>
      <c r="K6082">
        <v>1749.63</v>
      </c>
    </row>
    <row r="6083" spans="7:11" x14ac:dyDescent="0.2">
      <c r="G6083" s="1">
        <v>42228</v>
      </c>
      <c r="H6083" s="1">
        <f t="shared" si="1099"/>
        <v>42228</v>
      </c>
      <c r="I6083">
        <v>2086.0500000000002</v>
      </c>
      <c r="J6083">
        <v>1208.98</v>
      </c>
      <c r="K6083">
        <v>1742.42</v>
      </c>
    </row>
    <row r="6084" spans="7:11" x14ac:dyDescent="0.2">
      <c r="G6084" s="1">
        <v>42229</v>
      </c>
      <c r="H6084" s="1">
        <f t="shared" si="1099"/>
        <v>42229</v>
      </c>
      <c r="I6084">
        <v>2083.39</v>
      </c>
      <c r="J6084">
        <v>1204.74</v>
      </c>
      <c r="K6084">
        <v>1741.43</v>
      </c>
    </row>
    <row r="6085" spans="7:11" x14ac:dyDescent="0.2">
      <c r="G6085" s="1">
        <v>42230</v>
      </c>
      <c r="H6085" s="1">
        <f t="shared" si="1099"/>
        <v>42230</v>
      </c>
      <c r="I6085">
        <v>2091.54</v>
      </c>
      <c r="J6085">
        <v>1212.69</v>
      </c>
      <c r="K6085">
        <v>1743.89</v>
      </c>
    </row>
    <row r="6086" spans="7:11" x14ac:dyDescent="0.2">
      <c r="G6086" s="1">
        <v>42233</v>
      </c>
      <c r="H6086" s="1">
        <f t="shared" ref="H6086:H6149" si="1100">IF(ISTEXT(G6086), DATEVALUE(SUBSTITUTE(G6086,".","/")), G6086)</f>
        <v>42233</v>
      </c>
      <c r="I6086">
        <v>2102.44</v>
      </c>
      <c r="J6086">
        <v>1225.0899999999999</v>
      </c>
      <c r="K6086">
        <v>1749.08</v>
      </c>
    </row>
    <row r="6087" spans="7:11" x14ac:dyDescent="0.2">
      <c r="G6087" s="1">
        <v>42234</v>
      </c>
      <c r="H6087" s="1">
        <f t="shared" si="1100"/>
        <v>42234</v>
      </c>
      <c r="I6087">
        <v>2096.92</v>
      </c>
      <c r="J6087">
        <v>1214.8900000000001</v>
      </c>
      <c r="K6087">
        <v>1744.2</v>
      </c>
    </row>
    <row r="6088" spans="7:11" x14ac:dyDescent="0.2">
      <c r="G6088" s="1">
        <v>42235</v>
      </c>
      <c r="H6088" s="1">
        <f t="shared" si="1100"/>
        <v>42235</v>
      </c>
      <c r="I6088">
        <v>2079.61</v>
      </c>
      <c r="J6088">
        <v>1202.98</v>
      </c>
      <c r="K6088">
        <v>1726.01</v>
      </c>
    </row>
    <row r="6089" spans="7:11" x14ac:dyDescent="0.2">
      <c r="G6089" s="1">
        <v>42236</v>
      </c>
      <c r="H6089" s="1">
        <f t="shared" si="1100"/>
        <v>42236</v>
      </c>
      <c r="I6089">
        <v>2035.73</v>
      </c>
      <c r="J6089">
        <v>1172.52</v>
      </c>
      <c r="K6089">
        <v>1697.25</v>
      </c>
    </row>
    <row r="6090" spans="7:11" x14ac:dyDescent="0.2">
      <c r="G6090" s="1">
        <v>42237</v>
      </c>
      <c r="H6090" s="1">
        <f t="shared" si="1100"/>
        <v>42237</v>
      </c>
      <c r="I6090">
        <v>1970.89</v>
      </c>
      <c r="J6090">
        <v>1156.79</v>
      </c>
      <c r="K6090">
        <v>1650.96</v>
      </c>
    </row>
    <row r="6091" spans="7:11" x14ac:dyDescent="0.2">
      <c r="G6091" s="1">
        <v>42240</v>
      </c>
      <c r="H6091" s="1">
        <f t="shared" si="1100"/>
        <v>42240</v>
      </c>
      <c r="I6091">
        <v>1893.21</v>
      </c>
      <c r="J6091">
        <v>1111.69</v>
      </c>
      <c r="K6091">
        <v>1589.5</v>
      </c>
    </row>
    <row r="6092" spans="7:11" x14ac:dyDescent="0.2">
      <c r="G6092" s="1">
        <v>42241</v>
      </c>
      <c r="H6092" s="1">
        <f t="shared" si="1100"/>
        <v>42241</v>
      </c>
      <c r="I6092">
        <v>1867.61</v>
      </c>
      <c r="J6092">
        <v>1104.0999999999999</v>
      </c>
      <c r="K6092">
        <v>1583.86</v>
      </c>
    </row>
    <row r="6093" spans="7:11" x14ac:dyDescent="0.2">
      <c r="G6093" s="1">
        <v>42242</v>
      </c>
      <c r="H6093" s="1">
        <f t="shared" si="1100"/>
        <v>42242</v>
      </c>
      <c r="I6093">
        <v>1940.51</v>
      </c>
      <c r="J6093">
        <v>1132.19</v>
      </c>
      <c r="K6093">
        <v>1616.48</v>
      </c>
    </row>
    <row r="6094" spans="7:11" x14ac:dyDescent="0.2">
      <c r="G6094" s="1">
        <v>42243</v>
      </c>
      <c r="H6094" s="1">
        <f t="shared" si="1100"/>
        <v>42243</v>
      </c>
      <c r="I6094">
        <v>1987.66</v>
      </c>
      <c r="J6094">
        <v>1153.6099999999999</v>
      </c>
      <c r="K6094">
        <v>1650.53</v>
      </c>
    </row>
    <row r="6095" spans="7:11" x14ac:dyDescent="0.2">
      <c r="G6095" s="1">
        <v>42244</v>
      </c>
      <c r="H6095" s="1">
        <f t="shared" si="1100"/>
        <v>42244</v>
      </c>
      <c r="I6095">
        <v>1988.87</v>
      </c>
      <c r="J6095">
        <v>1162.9100000000001</v>
      </c>
      <c r="K6095">
        <v>1658.07</v>
      </c>
    </row>
    <row r="6096" spans="7:11" x14ac:dyDescent="0.2">
      <c r="G6096" s="1">
        <v>42247</v>
      </c>
      <c r="H6096" s="1">
        <f t="shared" si="1100"/>
        <v>42247</v>
      </c>
      <c r="I6096">
        <v>1972.18</v>
      </c>
      <c r="J6096">
        <v>1159.45</v>
      </c>
      <c r="K6096">
        <v>1645.43</v>
      </c>
    </row>
    <row r="6097" spans="7:11" x14ac:dyDescent="0.2">
      <c r="G6097" s="1">
        <v>42248</v>
      </c>
      <c r="H6097" s="1">
        <f t="shared" si="1100"/>
        <v>42248</v>
      </c>
      <c r="I6097">
        <v>1913.85</v>
      </c>
      <c r="J6097">
        <v>1128.05</v>
      </c>
      <c r="K6097">
        <v>1600.71</v>
      </c>
    </row>
    <row r="6098" spans="7:11" x14ac:dyDescent="0.2">
      <c r="G6098" s="1">
        <v>42249</v>
      </c>
      <c r="H6098" s="1">
        <f t="shared" si="1100"/>
        <v>42249</v>
      </c>
      <c r="I6098">
        <v>1948.86</v>
      </c>
      <c r="J6098">
        <v>1146.03</v>
      </c>
      <c r="K6098">
        <v>1615.67</v>
      </c>
    </row>
    <row r="6099" spans="7:11" x14ac:dyDescent="0.2">
      <c r="G6099" s="1">
        <v>42250</v>
      </c>
      <c r="H6099" s="1">
        <f t="shared" si="1100"/>
        <v>42250</v>
      </c>
      <c r="I6099">
        <v>1951.13</v>
      </c>
      <c r="J6099">
        <v>1145.1500000000001</v>
      </c>
      <c r="K6099">
        <v>1622.94</v>
      </c>
    </row>
    <row r="6100" spans="7:11" x14ac:dyDescent="0.2">
      <c r="G6100" s="1">
        <v>42251</v>
      </c>
      <c r="H6100" s="1">
        <f t="shared" si="1100"/>
        <v>42251</v>
      </c>
      <c r="I6100">
        <v>1921.22</v>
      </c>
      <c r="J6100">
        <v>1136.1677</v>
      </c>
      <c r="K6100">
        <v>1595.71</v>
      </c>
    </row>
    <row r="6101" spans="7:11" x14ac:dyDescent="0.2">
      <c r="G6101" s="1">
        <v>42251</v>
      </c>
      <c r="H6101" s="1">
        <f t="shared" si="1100"/>
        <v>42251</v>
      </c>
      <c r="I6101">
        <v>1921.22</v>
      </c>
      <c r="J6101">
        <v>1136.1677</v>
      </c>
      <c r="K6101" t="s">
        <v>9</v>
      </c>
    </row>
    <row r="6102" spans="7:11" x14ac:dyDescent="0.2">
      <c r="G6102" s="1">
        <v>42254</v>
      </c>
      <c r="H6102" s="1">
        <f t="shared" si="1100"/>
        <v>42254</v>
      </c>
      <c r="I6102" t="s">
        <v>9</v>
      </c>
      <c r="J6102" t="s">
        <v>9</v>
      </c>
      <c r="K6102">
        <v>1598.65</v>
      </c>
    </row>
    <row r="6103" spans="7:11" x14ac:dyDescent="0.2">
      <c r="G6103" s="1">
        <v>42255</v>
      </c>
      <c r="H6103" s="1">
        <f t="shared" si="1100"/>
        <v>42255</v>
      </c>
      <c r="I6103">
        <v>1969.41</v>
      </c>
      <c r="J6103">
        <v>1161.7628999999999</v>
      </c>
      <c r="K6103">
        <v>1627.09</v>
      </c>
    </row>
    <row r="6104" spans="7:11" x14ac:dyDescent="0.2">
      <c r="G6104" s="1">
        <v>42256</v>
      </c>
      <c r="H6104" s="1">
        <f t="shared" si="1100"/>
        <v>42256</v>
      </c>
      <c r="I6104">
        <v>1942.04</v>
      </c>
      <c r="J6104">
        <v>1148.2252000000001</v>
      </c>
      <c r="K6104">
        <v>1628.18</v>
      </c>
    </row>
    <row r="6105" spans="7:11" x14ac:dyDescent="0.2">
      <c r="G6105" s="1">
        <v>42257</v>
      </c>
      <c r="H6105" s="1">
        <f t="shared" si="1100"/>
        <v>42257</v>
      </c>
      <c r="I6105">
        <v>1952.29</v>
      </c>
      <c r="J6105">
        <v>1153.0298</v>
      </c>
      <c r="K6105">
        <v>1625.4</v>
      </c>
    </row>
    <row r="6106" spans="7:11" x14ac:dyDescent="0.2">
      <c r="G6106" s="1">
        <v>42258</v>
      </c>
      <c r="H6106" s="1">
        <f t="shared" si="1100"/>
        <v>42258</v>
      </c>
      <c r="I6106">
        <v>1961.05</v>
      </c>
      <c r="J6106">
        <v>1157.7915</v>
      </c>
      <c r="K6106">
        <v>1626.99</v>
      </c>
    </row>
    <row r="6107" spans="7:11" x14ac:dyDescent="0.2">
      <c r="G6107" s="1">
        <v>42261</v>
      </c>
      <c r="H6107" s="1">
        <f t="shared" si="1100"/>
        <v>42261</v>
      </c>
      <c r="I6107">
        <v>1953.03</v>
      </c>
      <c r="J6107">
        <v>1153.4988000000001</v>
      </c>
      <c r="K6107">
        <v>1620.28</v>
      </c>
    </row>
    <row r="6108" spans="7:11" x14ac:dyDescent="0.2">
      <c r="G6108" s="1">
        <v>42262</v>
      </c>
      <c r="H6108" s="1">
        <f t="shared" si="1100"/>
        <v>42262</v>
      </c>
      <c r="I6108">
        <v>1978.09</v>
      </c>
      <c r="J6108">
        <v>1165.9952000000001</v>
      </c>
      <c r="K6108">
        <v>1634.01</v>
      </c>
    </row>
    <row r="6109" spans="7:11" x14ac:dyDescent="0.2">
      <c r="G6109" s="1">
        <v>42263</v>
      </c>
      <c r="H6109" s="1">
        <f t="shared" si="1100"/>
        <v>42263</v>
      </c>
      <c r="I6109">
        <v>1995.31</v>
      </c>
      <c r="J6109">
        <v>1175.201</v>
      </c>
      <c r="K6109">
        <v>1653.81</v>
      </c>
    </row>
    <row r="6110" spans="7:11" x14ac:dyDescent="0.2">
      <c r="G6110" s="1">
        <v>42264</v>
      </c>
      <c r="H6110" s="1">
        <f t="shared" si="1100"/>
        <v>42264</v>
      </c>
      <c r="I6110">
        <v>1990.2</v>
      </c>
      <c r="J6110">
        <v>1180.6931999999999</v>
      </c>
      <c r="K6110">
        <v>1652.88</v>
      </c>
    </row>
    <row r="6111" spans="7:11" x14ac:dyDescent="0.2">
      <c r="G6111" s="1">
        <v>42265</v>
      </c>
      <c r="H6111" s="1">
        <f t="shared" si="1100"/>
        <v>42265</v>
      </c>
      <c r="I6111">
        <v>1958.03</v>
      </c>
      <c r="J6111">
        <v>1163.3458000000001</v>
      </c>
      <c r="K6111">
        <v>1630.69</v>
      </c>
    </row>
    <row r="6112" spans="7:11" x14ac:dyDescent="0.2">
      <c r="G6112" s="1">
        <v>42268</v>
      </c>
      <c r="H6112" s="1">
        <f t="shared" si="1100"/>
        <v>42268</v>
      </c>
      <c r="I6112">
        <v>1966.97</v>
      </c>
      <c r="J6112">
        <v>1161.087</v>
      </c>
      <c r="K6112">
        <v>1628.93</v>
      </c>
    </row>
    <row r="6113" spans="7:11" x14ac:dyDescent="0.2">
      <c r="G6113" s="1">
        <v>42269</v>
      </c>
      <c r="H6113" s="1">
        <f t="shared" si="1100"/>
        <v>42269</v>
      </c>
      <c r="I6113">
        <v>1942.74</v>
      </c>
      <c r="J6113">
        <v>1143.0331000000001</v>
      </c>
      <c r="K6113">
        <v>1600.76</v>
      </c>
    </row>
    <row r="6114" spans="7:11" x14ac:dyDescent="0.2">
      <c r="G6114" s="1">
        <v>42270</v>
      </c>
      <c r="H6114" s="1">
        <f t="shared" si="1100"/>
        <v>42270</v>
      </c>
      <c r="I6114">
        <v>1938.76</v>
      </c>
      <c r="J6114">
        <v>1140.0524</v>
      </c>
      <c r="K6114">
        <v>1596.66</v>
      </c>
    </row>
    <row r="6115" spans="7:11" x14ac:dyDescent="0.2">
      <c r="G6115" s="1">
        <v>42271</v>
      </c>
      <c r="H6115" s="1">
        <f t="shared" si="1100"/>
        <v>42271</v>
      </c>
      <c r="I6115">
        <v>1932.24</v>
      </c>
      <c r="J6115">
        <v>1137.5364999999999</v>
      </c>
      <c r="K6115">
        <v>1587.38</v>
      </c>
    </row>
    <row r="6116" spans="7:11" x14ac:dyDescent="0.2">
      <c r="G6116" s="1">
        <v>42272</v>
      </c>
      <c r="H6116" s="1">
        <f t="shared" si="1100"/>
        <v>42272</v>
      </c>
      <c r="I6116">
        <v>1931.34</v>
      </c>
      <c r="J6116">
        <v>1122.7891999999999</v>
      </c>
      <c r="K6116">
        <v>1594.7</v>
      </c>
    </row>
    <row r="6117" spans="7:11" x14ac:dyDescent="0.2">
      <c r="G6117" s="1">
        <v>42275</v>
      </c>
      <c r="H6117" s="1">
        <f t="shared" si="1100"/>
        <v>42275</v>
      </c>
      <c r="I6117">
        <v>1881.77</v>
      </c>
      <c r="J6117">
        <v>1090.5702000000001</v>
      </c>
      <c r="K6117">
        <v>1560.04</v>
      </c>
    </row>
    <row r="6118" spans="7:11" x14ac:dyDescent="0.2">
      <c r="G6118" s="1">
        <v>42276</v>
      </c>
      <c r="H6118" s="1">
        <f t="shared" si="1100"/>
        <v>42276</v>
      </c>
      <c r="I6118">
        <v>1884.09</v>
      </c>
      <c r="J6118">
        <v>1083.9070999999999</v>
      </c>
      <c r="K6118">
        <v>1550.43</v>
      </c>
    </row>
    <row r="6119" spans="7:11" x14ac:dyDescent="0.2">
      <c r="G6119" s="1">
        <v>42277</v>
      </c>
      <c r="H6119" s="1">
        <f t="shared" si="1100"/>
        <v>42277</v>
      </c>
      <c r="I6119">
        <v>1920.03</v>
      </c>
      <c r="J6119">
        <v>1100.6876999999999</v>
      </c>
      <c r="K6119">
        <v>1581.92</v>
      </c>
    </row>
    <row r="6120" spans="7:11" x14ac:dyDescent="0.2">
      <c r="G6120" s="1">
        <v>42278</v>
      </c>
      <c r="H6120" s="1">
        <f t="shared" si="1100"/>
        <v>42278</v>
      </c>
      <c r="I6120">
        <v>1923.82</v>
      </c>
      <c r="J6120">
        <v>1097.5525</v>
      </c>
      <c r="K6120">
        <v>1587.98</v>
      </c>
    </row>
    <row r="6121" spans="7:11" x14ac:dyDescent="0.2">
      <c r="G6121" s="1">
        <v>42279</v>
      </c>
      <c r="H6121" s="1">
        <f t="shared" si="1100"/>
        <v>42279</v>
      </c>
      <c r="I6121">
        <v>1951.36</v>
      </c>
      <c r="J6121">
        <v>1114.1198999999999</v>
      </c>
      <c r="K6121">
        <v>1607.13</v>
      </c>
    </row>
    <row r="6122" spans="7:11" x14ac:dyDescent="0.2">
      <c r="G6122" s="1">
        <v>42282</v>
      </c>
      <c r="H6122" s="1">
        <f t="shared" si="1100"/>
        <v>42282</v>
      </c>
      <c r="I6122">
        <v>1987.05</v>
      </c>
      <c r="J6122">
        <v>1141.6369999999999</v>
      </c>
      <c r="K6122">
        <v>1637.49</v>
      </c>
    </row>
    <row r="6123" spans="7:11" x14ac:dyDescent="0.2">
      <c r="G6123" s="1">
        <v>42283</v>
      </c>
      <c r="H6123" s="1">
        <f t="shared" si="1100"/>
        <v>42283</v>
      </c>
      <c r="I6123">
        <v>1979.92</v>
      </c>
      <c r="J6123">
        <v>1133.6912</v>
      </c>
      <c r="K6123">
        <v>1640.98</v>
      </c>
    </row>
    <row r="6124" spans="7:11" x14ac:dyDescent="0.2">
      <c r="G6124" s="1">
        <v>42284</v>
      </c>
      <c r="H6124" s="1">
        <f t="shared" si="1100"/>
        <v>42284</v>
      </c>
      <c r="I6124">
        <v>1995.83</v>
      </c>
      <c r="J6124">
        <v>1152.6038000000001</v>
      </c>
      <c r="K6124">
        <v>1653.47</v>
      </c>
    </row>
    <row r="6125" spans="7:11" x14ac:dyDescent="0.2">
      <c r="G6125" s="1">
        <v>42285</v>
      </c>
      <c r="H6125" s="1">
        <f t="shared" si="1100"/>
        <v>42285</v>
      </c>
      <c r="I6125">
        <v>2013.43</v>
      </c>
      <c r="J6125">
        <v>1163.2438999999999</v>
      </c>
      <c r="K6125">
        <v>1663.57</v>
      </c>
    </row>
    <row r="6126" spans="7:11" x14ac:dyDescent="0.2">
      <c r="G6126" s="1">
        <v>42286</v>
      </c>
      <c r="H6126" s="1">
        <f t="shared" si="1100"/>
        <v>42286</v>
      </c>
      <c r="I6126">
        <v>2014.89</v>
      </c>
      <c r="J6126">
        <v>1165.3557000000001</v>
      </c>
      <c r="K6126">
        <v>1673.77</v>
      </c>
    </row>
    <row r="6127" spans="7:11" x14ac:dyDescent="0.2">
      <c r="G6127" s="1">
        <v>42289</v>
      </c>
      <c r="H6127" s="1">
        <f t="shared" si="1100"/>
        <v>42289</v>
      </c>
      <c r="I6127">
        <v>2017.46</v>
      </c>
      <c r="J6127">
        <v>1164.4049</v>
      </c>
      <c r="K6127">
        <v>1674.39</v>
      </c>
    </row>
    <row r="6128" spans="7:11" x14ac:dyDescent="0.2">
      <c r="G6128" s="1">
        <v>42290</v>
      </c>
      <c r="H6128" s="1">
        <f t="shared" si="1100"/>
        <v>42290</v>
      </c>
      <c r="I6128">
        <v>2003.69</v>
      </c>
      <c r="J6128">
        <v>1147.8413</v>
      </c>
      <c r="K6128">
        <v>1661.07</v>
      </c>
    </row>
    <row r="6129" spans="7:11" x14ac:dyDescent="0.2">
      <c r="G6129" s="1">
        <v>42291</v>
      </c>
      <c r="H6129" s="1">
        <f t="shared" si="1100"/>
        <v>42291</v>
      </c>
      <c r="I6129">
        <v>1994.24</v>
      </c>
      <c r="J6129">
        <v>1136.9717000000001</v>
      </c>
      <c r="K6129">
        <v>1653.01</v>
      </c>
    </row>
    <row r="6130" spans="7:11" x14ac:dyDescent="0.2">
      <c r="G6130" s="1">
        <v>42292</v>
      </c>
      <c r="H6130" s="1">
        <f t="shared" si="1100"/>
        <v>42292</v>
      </c>
      <c r="I6130">
        <v>2023.86</v>
      </c>
      <c r="J6130">
        <v>1162.7708</v>
      </c>
      <c r="K6130">
        <v>1675.77</v>
      </c>
    </row>
    <row r="6131" spans="7:11" x14ac:dyDescent="0.2">
      <c r="G6131" s="1">
        <v>42293</v>
      </c>
      <c r="H6131" s="1">
        <f t="shared" si="1100"/>
        <v>42293</v>
      </c>
      <c r="I6131">
        <v>2033.11</v>
      </c>
      <c r="J6131">
        <v>1162.3090999999999</v>
      </c>
      <c r="K6131">
        <v>1683.55</v>
      </c>
    </row>
    <row r="6132" spans="7:11" x14ac:dyDescent="0.2">
      <c r="G6132" s="1">
        <v>42296</v>
      </c>
      <c r="H6132" s="1">
        <f t="shared" si="1100"/>
        <v>42296</v>
      </c>
      <c r="I6132">
        <v>2033.66</v>
      </c>
      <c r="J6132">
        <v>1164.296</v>
      </c>
      <c r="K6132">
        <v>1679.92</v>
      </c>
    </row>
    <row r="6133" spans="7:11" x14ac:dyDescent="0.2">
      <c r="G6133" s="1">
        <v>42297</v>
      </c>
      <c r="H6133" s="1">
        <f t="shared" si="1100"/>
        <v>42297</v>
      </c>
      <c r="I6133">
        <v>2030.77</v>
      </c>
      <c r="J6133">
        <v>1163.27</v>
      </c>
      <c r="K6133">
        <v>1677.52</v>
      </c>
    </row>
    <row r="6134" spans="7:11" x14ac:dyDescent="0.2">
      <c r="G6134" s="1">
        <v>42298</v>
      </c>
      <c r="H6134" s="1">
        <f t="shared" si="1100"/>
        <v>42298</v>
      </c>
      <c r="I6134">
        <v>2018.94</v>
      </c>
      <c r="J6134">
        <v>1144.9485</v>
      </c>
      <c r="K6134">
        <v>1672.87</v>
      </c>
    </row>
    <row r="6135" spans="7:11" x14ac:dyDescent="0.2">
      <c r="G6135" s="1">
        <v>42299</v>
      </c>
      <c r="H6135" s="1">
        <f t="shared" si="1100"/>
        <v>42299</v>
      </c>
      <c r="I6135">
        <v>2052.5100000000002</v>
      </c>
      <c r="J6135">
        <v>1154.5238999999999</v>
      </c>
      <c r="K6135">
        <v>1689.33</v>
      </c>
    </row>
    <row r="6136" spans="7:11" x14ac:dyDescent="0.2">
      <c r="G6136" s="1">
        <v>42300</v>
      </c>
      <c r="H6136" s="1">
        <f t="shared" si="1100"/>
        <v>42300</v>
      </c>
      <c r="I6136">
        <v>2075.15</v>
      </c>
      <c r="J6136">
        <v>1166.058</v>
      </c>
      <c r="K6136">
        <v>1706.61</v>
      </c>
    </row>
    <row r="6137" spans="7:11" x14ac:dyDescent="0.2">
      <c r="G6137" s="1">
        <v>42303</v>
      </c>
      <c r="H6137" s="1">
        <f t="shared" si="1100"/>
        <v>42303</v>
      </c>
      <c r="I6137">
        <v>2071.1799999999998</v>
      </c>
      <c r="J6137">
        <v>1159.5007000000001</v>
      </c>
      <c r="K6137">
        <v>1704.98</v>
      </c>
    </row>
    <row r="6138" spans="7:11" x14ac:dyDescent="0.2">
      <c r="G6138" s="1">
        <v>42304</v>
      </c>
      <c r="H6138" s="1">
        <f t="shared" si="1100"/>
        <v>42304</v>
      </c>
      <c r="I6138">
        <v>2065.89</v>
      </c>
      <c r="J6138">
        <v>1145.2906</v>
      </c>
      <c r="K6138">
        <v>1696.24</v>
      </c>
    </row>
    <row r="6139" spans="7:11" x14ac:dyDescent="0.2">
      <c r="G6139" s="1">
        <v>42305</v>
      </c>
      <c r="H6139" s="1">
        <f t="shared" si="1100"/>
        <v>42305</v>
      </c>
      <c r="I6139">
        <v>2090.35</v>
      </c>
      <c r="J6139">
        <v>1178.7157</v>
      </c>
      <c r="K6139">
        <v>1714.13</v>
      </c>
    </row>
    <row r="6140" spans="7:11" x14ac:dyDescent="0.2">
      <c r="G6140" s="1">
        <v>42306</v>
      </c>
      <c r="H6140" s="1">
        <f t="shared" si="1100"/>
        <v>42306</v>
      </c>
      <c r="I6140">
        <v>2089.41</v>
      </c>
      <c r="J6140">
        <v>1165.6255000000001</v>
      </c>
      <c r="K6140">
        <v>1706.61</v>
      </c>
    </row>
    <row r="6141" spans="7:11" x14ac:dyDescent="0.2">
      <c r="G6141" s="1">
        <v>42307</v>
      </c>
      <c r="H6141" s="1">
        <f t="shared" si="1100"/>
        <v>42307</v>
      </c>
      <c r="I6141">
        <v>2079.36</v>
      </c>
      <c r="J6141">
        <v>1161.8634</v>
      </c>
      <c r="K6141">
        <v>1705.8</v>
      </c>
    </row>
    <row r="6142" spans="7:11" x14ac:dyDescent="0.2">
      <c r="G6142" s="1">
        <v>42310</v>
      </c>
      <c r="H6142" s="1">
        <f t="shared" si="1100"/>
        <v>42310</v>
      </c>
      <c r="I6142">
        <v>2104.0500000000002</v>
      </c>
      <c r="J6142">
        <v>1186.0907</v>
      </c>
      <c r="K6142">
        <v>1715.18</v>
      </c>
    </row>
    <row r="6143" spans="7:11" x14ac:dyDescent="0.2">
      <c r="G6143" s="1">
        <v>42311</v>
      </c>
      <c r="H6143" s="1">
        <f t="shared" si="1100"/>
        <v>42311</v>
      </c>
      <c r="I6143">
        <v>2109.79</v>
      </c>
      <c r="J6143">
        <v>1191.5781999999999</v>
      </c>
      <c r="K6143">
        <v>1717.39</v>
      </c>
    </row>
    <row r="6144" spans="7:11" x14ac:dyDescent="0.2">
      <c r="G6144" s="1">
        <v>42312</v>
      </c>
      <c r="H6144" s="1">
        <f t="shared" si="1100"/>
        <v>42312</v>
      </c>
      <c r="I6144">
        <v>2102.31</v>
      </c>
      <c r="J6144">
        <v>1190.3848</v>
      </c>
      <c r="K6144">
        <v>1713.87</v>
      </c>
    </row>
    <row r="6145" spans="7:11" x14ac:dyDescent="0.2">
      <c r="G6145" s="1">
        <v>42313</v>
      </c>
      <c r="H6145" s="1">
        <f t="shared" si="1100"/>
        <v>42313</v>
      </c>
      <c r="I6145">
        <v>2099.9299999999998</v>
      </c>
      <c r="J6145">
        <v>1190.6886</v>
      </c>
      <c r="K6145">
        <v>1710.77</v>
      </c>
    </row>
    <row r="6146" spans="7:11" x14ac:dyDescent="0.2">
      <c r="G6146" s="1">
        <v>42314</v>
      </c>
      <c r="H6146" s="1">
        <f t="shared" si="1100"/>
        <v>42314</v>
      </c>
      <c r="I6146">
        <v>2099.1999999999998</v>
      </c>
      <c r="J6146">
        <v>1199.7469000000001</v>
      </c>
      <c r="K6146">
        <v>1704.39</v>
      </c>
    </row>
    <row r="6147" spans="7:11" x14ac:dyDescent="0.2">
      <c r="G6147" s="1">
        <v>42317</v>
      </c>
      <c r="H6147" s="1">
        <f t="shared" si="1100"/>
        <v>42317</v>
      </c>
      <c r="I6147">
        <v>2078.58</v>
      </c>
      <c r="J6147">
        <v>1184.4323999999999</v>
      </c>
      <c r="K6147">
        <v>1691.6</v>
      </c>
    </row>
    <row r="6148" spans="7:11" x14ac:dyDescent="0.2">
      <c r="G6148" s="1">
        <v>42318</v>
      </c>
      <c r="H6148" s="1">
        <f t="shared" si="1100"/>
        <v>42318</v>
      </c>
      <c r="I6148">
        <v>2081.7199999999998</v>
      </c>
      <c r="J6148">
        <v>1187.6969999999999</v>
      </c>
      <c r="K6148">
        <v>1690.51</v>
      </c>
    </row>
    <row r="6149" spans="7:11" x14ac:dyDescent="0.2">
      <c r="G6149" s="1">
        <v>42319</v>
      </c>
      <c r="H6149" s="1">
        <f t="shared" si="1100"/>
        <v>42319</v>
      </c>
      <c r="I6149">
        <v>2075</v>
      </c>
      <c r="J6149">
        <v>1178.0712000000001</v>
      </c>
      <c r="K6149">
        <v>1691.88</v>
      </c>
    </row>
    <row r="6150" spans="7:11" x14ac:dyDescent="0.2">
      <c r="G6150" s="1">
        <v>42320</v>
      </c>
      <c r="H6150" s="1">
        <f t="shared" ref="H6150:H6213" si="1101">IF(ISTEXT(G6150), DATEVALUE(SUBSTITUTE(G6150,".","/")), G6150)</f>
        <v>42320</v>
      </c>
      <c r="I6150">
        <v>2045.97</v>
      </c>
      <c r="J6150">
        <v>1154.8087</v>
      </c>
      <c r="K6150">
        <v>1671.49</v>
      </c>
    </row>
    <row r="6151" spans="7:11" x14ac:dyDescent="0.2">
      <c r="G6151" s="1">
        <v>42321</v>
      </c>
      <c r="H6151" s="1">
        <f t="shared" si="1101"/>
        <v>42321</v>
      </c>
      <c r="I6151">
        <v>2023.04</v>
      </c>
      <c r="J6151">
        <v>1146.5491</v>
      </c>
      <c r="K6151">
        <v>1654.3</v>
      </c>
    </row>
    <row r="6152" spans="7:11" x14ac:dyDescent="0.2">
      <c r="G6152" s="1">
        <v>42324</v>
      </c>
      <c r="H6152" s="1">
        <f t="shared" si="1101"/>
        <v>42324</v>
      </c>
      <c r="I6152">
        <v>2053.19</v>
      </c>
      <c r="J6152">
        <v>1156.0831000000001</v>
      </c>
      <c r="K6152">
        <v>1667.45</v>
      </c>
    </row>
    <row r="6153" spans="7:11" x14ac:dyDescent="0.2">
      <c r="G6153" s="1">
        <v>42325</v>
      </c>
      <c r="H6153" s="1">
        <f t="shared" si="1101"/>
        <v>42325</v>
      </c>
      <c r="I6153">
        <v>2050.44</v>
      </c>
      <c r="J6153">
        <v>1153.21</v>
      </c>
      <c r="K6153">
        <v>1676.1</v>
      </c>
    </row>
    <row r="6154" spans="7:11" x14ac:dyDescent="0.2">
      <c r="G6154" s="1">
        <v>42326</v>
      </c>
      <c r="H6154" s="1">
        <f t="shared" si="1101"/>
        <v>42326</v>
      </c>
      <c r="I6154">
        <v>2083.58</v>
      </c>
      <c r="J6154">
        <v>1171.7498000000001</v>
      </c>
      <c r="K6154">
        <v>1691.55</v>
      </c>
    </row>
    <row r="6155" spans="7:11" x14ac:dyDescent="0.2">
      <c r="G6155" s="1">
        <v>42327</v>
      </c>
      <c r="H6155" s="1">
        <f t="shared" si="1101"/>
        <v>42327</v>
      </c>
      <c r="I6155">
        <v>2081.2399999999998</v>
      </c>
      <c r="J6155">
        <v>1166.7283</v>
      </c>
      <c r="K6155">
        <v>1700.56</v>
      </c>
    </row>
    <row r="6156" spans="7:11" x14ac:dyDescent="0.2">
      <c r="G6156" s="1">
        <v>42328</v>
      </c>
      <c r="H6156" s="1">
        <f t="shared" si="1101"/>
        <v>42328</v>
      </c>
      <c r="I6156">
        <v>2089.17</v>
      </c>
      <c r="J6156">
        <v>1175.1514</v>
      </c>
      <c r="K6156">
        <v>1702.83</v>
      </c>
    </row>
    <row r="6157" spans="7:11" x14ac:dyDescent="0.2">
      <c r="G6157" s="1">
        <v>42331</v>
      </c>
      <c r="H6157" s="1">
        <f t="shared" si="1101"/>
        <v>42331</v>
      </c>
      <c r="I6157">
        <v>2086.59</v>
      </c>
      <c r="J6157">
        <v>1180.3588</v>
      </c>
      <c r="K6157">
        <v>1697.3</v>
      </c>
    </row>
    <row r="6158" spans="7:11" x14ac:dyDescent="0.2">
      <c r="G6158" s="1">
        <v>42332</v>
      </c>
      <c r="H6158" s="1">
        <f t="shared" si="1101"/>
        <v>42332</v>
      </c>
      <c r="I6158">
        <v>2089.14</v>
      </c>
      <c r="J6158">
        <v>1188.8137999999999</v>
      </c>
      <c r="K6158">
        <v>1695.46</v>
      </c>
    </row>
    <row r="6159" spans="7:11" x14ac:dyDescent="0.2">
      <c r="G6159" s="1">
        <v>42333</v>
      </c>
      <c r="H6159" s="1">
        <f t="shared" si="1101"/>
        <v>42333</v>
      </c>
      <c r="I6159">
        <v>2088.87</v>
      </c>
      <c r="J6159">
        <v>1198.0150000000001</v>
      </c>
      <c r="K6159">
        <v>1697.83</v>
      </c>
    </row>
    <row r="6160" spans="7:11" x14ac:dyDescent="0.2">
      <c r="G6160" s="1">
        <v>42333</v>
      </c>
      <c r="H6160" s="1">
        <f t="shared" si="1101"/>
        <v>42333</v>
      </c>
      <c r="I6160">
        <v>2088.87</v>
      </c>
      <c r="J6160">
        <v>1198.0150000000001</v>
      </c>
      <c r="K6160" t="s">
        <v>9</v>
      </c>
    </row>
    <row r="6161" spans="7:11" x14ac:dyDescent="0.2">
      <c r="G6161" s="1">
        <v>42334</v>
      </c>
      <c r="H6161" s="1">
        <f t="shared" si="1101"/>
        <v>42334</v>
      </c>
      <c r="I6161" t="s">
        <v>9</v>
      </c>
      <c r="J6161" t="s">
        <v>9</v>
      </c>
      <c r="K6161">
        <v>1703.84</v>
      </c>
    </row>
    <row r="6162" spans="7:11" x14ac:dyDescent="0.2">
      <c r="G6162" s="1">
        <v>42335</v>
      </c>
      <c r="H6162" s="1">
        <f t="shared" si="1101"/>
        <v>42335</v>
      </c>
      <c r="I6162">
        <v>2090.11</v>
      </c>
      <c r="J6162">
        <v>1202.375</v>
      </c>
      <c r="K6162">
        <v>1700.29</v>
      </c>
    </row>
    <row r="6163" spans="7:11" x14ac:dyDescent="0.2">
      <c r="G6163" s="1">
        <v>42338</v>
      </c>
      <c r="H6163" s="1">
        <f t="shared" si="1101"/>
        <v>42338</v>
      </c>
      <c r="I6163">
        <v>2080.41</v>
      </c>
      <c r="J6163">
        <v>1198.1107</v>
      </c>
      <c r="K6163">
        <v>1694.4</v>
      </c>
    </row>
    <row r="6164" spans="7:11" x14ac:dyDescent="0.2">
      <c r="G6164" s="1">
        <v>42339</v>
      </c>
      <c r="H6164" s="1">
        <f t="shared" si="1101"/>
        <v>42339</v>
      </c>
      <c r="I6164">
        <v>2102.63</v>
      </c>
      <c r="J6164">
        <v>1204.1592000000001</v>
      </c>
      <c r="K6164">
        <v>1710.12</v>
      </c>
    </row>
    <row r="6165" spans="7:11" x14ac:dyDescent="0.2">
      <c r="G6165" s="1">
        <v>42340</v>
      </c>
      <c r="H6165" s="1">
        <f t="shared" si="1101"/>
        <v>42340</v>
      </c>
      <c r="I6165">
        <v>2079.5100000000002</v>
      </c>
      <c r="J6165">
        <v>1191.6862000000001</v>
      </c>
      <c r="K6165">
        <v>1696.23</v>
      </c>
    </row>
    <row r="6166" spans="7:11" x14ac:dyDescent="0.2">
      <c r="G6166" s="1">
        <v>42341</v>
      </c>
      <c r="H6166" s="1">
        <f t="shared" si="1101"/>
        <v>42341</v>
      </c>
      <c r="I6166">
        <v>2049.62</v>
      </c>
      <c r="J6166">
        <v>1170.5663999999999</v>
      </c>
      <c r="K6166">
        <v>1678.23</v>
      </c>
    </row>
    <row r="6167" spans="7:11" x14ac:dyDescent="0.2">
      <c r="G6167" s="1">
        <v>42342</v>
      </c>
      <c r="H6167" s="1">
        <f t="shared" si="1101"/>
        <v>42342</v>
      </c>
      <c r="I6167">
        <v>2091.69</v>
      </c>
      <c r="J6167">
        <v>1183.3970999999999</v>
      </c>
      <c r="K6167">
        <v>1694.78</v>
      </c>
    </row>
    <row r="6168" spans="7:11" x14ac:dyDescent="0.2">
      <c r="G6168" s="1">
        <v>42345</v>
      </c>
      <c r="H6168" s="1">
        <f t="shared" si="1101"/>
        <v>42345</v>
      </c>
      <c r="I6168">
        <v>2077.0700000000002</v>
      </c>
      <c r="J6168">
        <v>1164.2959000000001</v>
      </c>
      <c r="K6168">
        <v>1686.58</v>
      </c>
    </row>
    <row r="6169" spans="7:11" x14ac:dyDescent="0.2">
      <c r="G6169" s="1">
        <v>42346</v>
      </c>
      <c r="H6169" s="1">
        <f t="shared" si="1101"/>
        <v>42346</v>
      </c>
      <c r="I6169">
        <v>2063.59</v>
      </c>
      <c r="J6169">
        <v>1159.3972000000001</v>
      </c>
      <c r="K6169">
        <v>1670.68</v>
      </c>
    </row>
    <row r="6170" spans="7:11" x14ac:dyDescent="0.2">
      <c r="G6170" s="1">
        <v>42347</v>
      </c>
      <c r="H6170" s="1">
        <f t="shared" si="1101"/>
        <v>42347</v>
      </c>
      <c r="I6170">
        <v>2047.62</v>
      </c>
      <c r="J6170">
        <v>1145.8715999999999</v>
      </c>
      <c r="K6170">
        <v>1664.37</v>
      </c>
    </row>
    <row r="6171" spans="7:11" x14ac:dyDescent="0.2">
      <c r="G6171" s="1">
        <v>42348</v>
      </c>
      <c r="H6171" s="1">
        <f t="shared" si="1101"/>
        <v>42348</v>
      </c>
      <c r="I6171">
        <v>2052.23</v>
      </c>
      <c r="J6171">
        <v>1149.0233000000001</v>
      </c>
      <c r="K6171">
        <v>1663.88</v>
      </c>
    </row>
    <row r="6172" spans="7:11" x14ac:dyDescent="0.2">
      <c r="G6172" s="1">
        <v>42349</v>
      </c>
      <c r="H6172" s="1">
        <f t="shared" si="1101"/>
        <v>42349</v>
      </c>
      <c r="I6172">
        <v>2012.37</v>
      </c>
      <c r="J6172">
        <v>1123.6079</v>
      </c>
      <c r="K6172">
        <v>1637.83</v>
      </c>
    </row>
    <row r="6173" spans="7:11" x14ac:dyDescent="0.2">
      <c r="G6173" s="1">
        <v>42352</v>
      </c>
      <c r="H6173" s="1">
        <f t="shared" si="1101"/>
        <v>42352</v>
      </c>
      <c r="I6173">
        <v>2021.94</v>
      </c>
      <c r="J6173">
        <v>1115.8581999999999</v>
      </c>
      <c r="K6173">
        <v>1632.28</v>
      </c>
    </row>
    <row r="6174" spans="7:11" x14ac:dyDescent="0.2">
      <c r="G6174" s="1">
        <v>42353</v>
      </c>
      <c r="H6174" s="1">
        <f t="shared" si="1101"/>
        <v>42353</v>
      </c>
      <c r="I6174">
        <v>2043.41</v>
      </c>
      <c r="J6174">
        <v>1131.5519999999999</v>
      </c>
      <c r="K6174">
        <v>1646.69</v>
      </c>
    </row>
    <row r="6175" spans="7:11" x14ac:dyDescent="0.2">
      <c r="G6175" s="1">
        <v>42354</v>
      </c>
      <c r="H6175" s="1">
        <f t="shared" si="1101"/>
        <v>42354</v>
      </c>
      <c r="I6175">
        <v>2073.0700000000002</v>
      </c>
      <c r="J6175">
        <v>1148.9736</v>
      </c>
      <c r="K6175">
        <v>1668.73</v>
      </c>
    </row>
    <row r="6176" spans="7:11" x14ac:dyDescent="0.2">
      <c r="G6176" s="1">
        <v>42355</v>
      </c>
      <c r="H6176" s="1">
        <f t="shared" si="1101"/>
        <v>42355</v>
      </c>
      <c r="I6176">
        <v>2041.89</v>
      </c>
      <c r="J6176">
        <v>1135.3607</v>
      </c>
      <c r="K6176">
        <v>1655.22</v>
      </c>
    </row>
    <row r="6177" spans="7:11" x14ac:dyDescent="0.2">
      <c r="G6177" s="1">
        <v>42356</v>
      </c>
      <c r="H6177" s="1">
        <f t="shared" si="1101"/>
        <v>42356</v>
      </c>
      <c r="I6177">
        <v>2005.55</v>
      </c>
      <c r="J6177">
        <v>1121.0201</v>
      </c>
      <c r="K6177">
        <v>1633.75</v>
      </c>
    </row>
    <row r="6178" spans="7:11" x14ac:dyDescent="0.2">
      <c r="G6178" s="1">
        <v>42359</v>
      </c>
      <c r="H6178" s="1">
        <f t="shared" si="1101"/>
        <v>42359</v>
      </c>
      <c r="I6178">
        <v>2021.15</v>
      </c>
      <c r="J6178">
        <v>1127.7420999999999</v>
      </c>
      <c r="K6178">
        <v>1638.91</v>
      </c>
    </row>
    <row r="6179" spans="7:11" x14ac:dyDescent="0.2">
      <c r="G6179" s="1">
        <v>42360</v>
      </c>
      <c r="H6179" s="1">
        <f t="shared" si="1101"/>
        <v>42360</v>
      </c>
      <c r="I6179">
        <v>2038.97</v>
      </c>
      <c r="J6179">
        <v>1137.6859999999999</v>
      </c>
      <c r="K6179">
        <v>1650.17</v>
      </c>
    </row>
    <row r="6180" spans="7:11" x14ac:dyDescent="0.2">
      <c r="G6180" s="1">
        <v>42361</v>
      </c>
      <c r="H6180" s="1">
        <f t="shared" si="1101"/>
        <v>42361</v>
      </c>
      <c r="I6180">
        <v>2064.29</v>
      </c>
      <c r="J6180">
        <v>1152.8172999999999</v>
      </c>
      <c r="K6180">
        <v>1671.51</v>
      </c>
    </row>
    <row r="6181" spans="7:11" x14ac:dyDescent="0.2">
      <c r="G6181" s="1">
        <v>42362</v>
      </c>
      <c r="H6181" s="1">
        <f t="shared" si="1101"/>
        <v>42362</v>
      </c>
      <c r="I6181">
        <v>2060.9899999999998</v>
      </c>
      <c r="J6181">
        <v>1154.7574</v>
      </c>
      <c r="K6181">
        <v>1674</v>
      </c>
    </row>
    <row r="6182" spans="7:11" x14ac:dyDescent="0.2">
      <c r="G6182" s="1">
        <v>42362</v>
      </c>
      <c r="H6182" s="1">
        <f t="shared" si="1101"/>
        <v>42362</v>
      </c>
      <c r="I6182">
        <v>2060.9899999999998</v>
      </c>
      <c r="J6182">
        <v>1154.7574</v>
      </c>
      <c r="K6182" t="s">
        <v>9</v>
      </c>
    </row>
    <row r="6183" spans="7:11" x14ac:dyDescent="0.2">
      <c r="G6183" s="1">
        <v>42363</v>
      </c>
      <c r="H6183" s="1">
        <f t="shared" si="1101"/>
        <v>42363</v>
      </c>
      <c r="I6183" t="s">
        <v>9</v>
      </c>
      <c r="J6183" t="s">
        <v>9</v>
      </c>
      <c r="K6183">
        <v>1673.3</v>
      </c>
    </row>
    <row r="6184" spans="7:11" x14ac:dyDescent="0.2">
      <c r="G6184" s="1">
        <v>42366</v>
      </c>
      <c r="H6184" s="1">
        <f t="shared" si="1101"/>
        <v>42366</v>
      </c>
      <c r="I6184">
        <v>2056.5</v>
      </c>
      <c r="J6184">
        <v>1148.2129</v>
      </c>
      <c r="K6184">
        <v>1670.39</v>
      </c>
    </row>
    <row r="6185" spans="7:11" x14ac:dyDescent="0.2">
      <c r="G6185" s="1">
        <v>42367</v>
      </c>
      <c r="H6185" s="1">
        <f t="shared" si="1101"/>
        <v>42367</v>
      </c>
      <c r="I6185">
        <v>2078.36</v>
      </c>
      <c r="J6185">
        <v>1160.5219</v>
      </c>
      <c r="K6185">
        <v>1685.62</v>
      </c>
    </row>
    <row r="6186" spans="7:11" x14ac:dyDescent="0.2">
      <c r="G6186" s="1">
        <v>42368</v>
      </c>
      <c r="H6186" s="1">
        <f t="shared" si="1101"/>
        <v>42368</v>
      </c>
      <c r="I6186">
        <v>2063.36</v>
      </c>
      <c r="J6186">
        <v>1149.6429000000001</v>
      </c>
      <c r="K6186">
        <v>1676.43</v>
      </c>
    </row>
    <row r="6187" spans="7:11" x14ac:dyDescent="0.2">
      <c r="G6187" s="1">
        <v>42369</v>
      </c>
      <c r="H6187" s="1">
        <f t="shared" si="1101"/>
        <v>42369</v>
      </c>
      <c r="I6187">
        <v>2043.94</v>
      </c>
      <c r="J6187">
        <v>1135.8893</v>
      </c>
      <c r="K6187">
        <v>1662.79</v>
      </c>
    </row>
    <row r="6188" spans="7:11" x14ac:dyDescent="0.2">
      <c r="G6188" s="1">
        <v>42369</v>
      </c>
      <c r="H6188" s="1">
        <f t="shared" si="1101"/>
        <v>42369</v>
      </c>
      <c r="I6188">
        <v>2043.94</v>
      </c>
      <c r="J6188">
        <v>1135.8893</v>
      </c>
      <c r="K6188" t="s">
        <v>9</v>
      </c>
    </row>
    <row r="6189" spans="7:11" x14ac:dyDescent="0.2">
      <c r="G6189" s="1">
        <v>42370</v>
      </c>
      <c r="H6189" s="1">
        <f t="shared" si="1101"/>
        <v>42370</v>
      </c>
      <c r="I6189" t="s">
        <v>9</v>
      </c>
      <c r="J6189" t="s">
        <v>9</v>
      </c>
      <c r="K6189">
        <v>1662.79</v>
      </c>
    </row>
    <row r="6190" spans="7:11" x14ac:dyDescent="0.2">
      <c r="G6190" s="1">
        <v>42373</v>
      </c>
      <c r="H6190" s="1">
        <f t="shared" si="1101"/>
        <v>42373</v>
      </c>
      <c r="I6190">
        <v>2012.66</v>
      </c>
      <c r="J6190">
        <v>1108.6243999999999</v>
      </c>
      <c r="K6190">
        <v>1630.89</v>
      </c>
    </row>
    <row r="6191" spans="7:11" x14ac:dyDescent="0.2">
      <c r="G6191" s="1">
        <v>42374</v>
      </c>
      <c r="H6191" s="1">
        <f t="shared" si="1101"/>
        <v>42374</v>
      </c>
      <c r="I6191">
        <v>2016.71</v>
      </c>
      <c r="J6191">
        <v>1110.4391000000001</v>
      </c>
      <c r="K6191">
        <v>1630.64</v>
      </c>
    </row>
    <row r="6192" spans="7:11" x14ac:dyDescent="0.2">
      <c r="G6192" s="1">
        <v>42375</v>
      </c>
      <c r="H6192" s="1">
        <f t="shared" si="1101"/>
        <v>42375</v>
      </c>
      <c r="I6192">
        <v>1990.26</v>
      </c>
      <c r="J6192">
        <v>1094.3661999999999</v>
      </c>
      <c r="K6192">
        <v>1610.17</v>
      </c>
    </row>
    <row r="6193" spans="7:11" x14ac:dyDescent="0.2">
      <c r="G6193" s="1">
        <v>42376</v>
      </c>
      <c r="H6193" s="1">
        <f t="shared" si="1101"/>
        <v>42376</v>
      </c>
      <c r="I6193">
        <v>1943.09</v>
      </c>
      <c r="J6193">
        <v>1064.5655999999999</v>
      </c>
      <c r="K6193">
        <v>1576.32</v>
      </c>
    </row>
    <row r="6194" spans="7:11" x14ac:dyDescent="0.2">
      <c r="G6194" s="1">
        <v>42377</v>
      </c>
      <c r="H6194" s="1">
        <f t="shared" si="1101"/>
        <v>42377</v>
      </c>
      <c r="I6194">
        <v>1922.03</v>
      </c>
      <c r="J6194">
        <v>1046.202</v>
      </c>
      <c r="K6194">
        <v>1561.47</v>
      </c>
    </row>
    <row r="6195" spans="7:11" x14ac:dyDescent="0.2">
      <c r="G6195" s="1">
        <v>42380</v>
      </c>
      <c r="H6195" s="1">
        <f t="shared" si="1101"/>
        <v>42380</v>
      </c>
      <c r="I6195">
        <v>1923.67</v>
      </c>
      <c r="J6195">
        <v>1041.8956000000001</v>
      </c>
      <c r="K6195">
        <v>1557.59</v>
      </c>
    </row>
    <row r="6196" spans="7:11" x14ac:dyDescent="0.2">
      <c r="G6196" s="1">
        <v>42381</v>
      </c>
      <c r="H6196" s="1">
        <f t="shared" si="1101"/>
        <v>42381</v>
      </c>
      <c r="I6196">
        <v>1938.68</v>
      </c>
      <c r="J6196">
        <v>1044.6971000000001</v>
      </c>
      <c r="K6196">
        <v>1561.68</v>
      </c>
    </row>
    <row r="6197" spans="7:11" x14ac:dyDescent="0.2">
      <c r="G6197" s="1">
        <v>42382</v>
      </c>
      <c r="H6197" s="1">
        <f t="shared" si="1101"/>
        <v>42382</v>
      </c>
      <c r="I6197">
        <v>1890.28</v>
      </c>
      <c r="J6197">
        <v>1010.1873000000001</v>
      </c>
      <c r="K6197">
        <v>1544.28</v>
      </c>
    </row>
    <row r="6198" spans="7:11" x14ac:dyDescent="0.2">
      <c r="G6198" s="1">
        <v>42383</v>
      </c>
      <c r="H6198" s="1">
        <f t="shared" si="1101"/>
        <v>42383</v>
      </c>
      <c r="I6198">
        <v>1921.84</v>
      </c>
      <c r="J6198">
        <v>1025.6665</v>
      </c>
      <c r="K6198">
        <v>1549.06</v>
      </c>
    </row>
    <row r="6199" spans="7:11" x14ac:dyDescent="0.2">
      <c r="G6199" s="1">
        <v>42384</v>
      </c>
      <c r="H6199" s="1">
        <f t="shared" si="1101"/>
        <v>42384</v>
      </c>
      <c r="I6199">
        <v>1880.33</v>
      </c>
      <c r="J6199">
        <v>1007.7248</v>
      </c>
      <c r="K6199">
        <v>1521</v>
      </c>
    </row>
    <row r="6200" spans="7:11" x14ac:dyDescent="0.2">
      <c r="G6200" s="1">
        <v>42384</v>
      </c>
      <c r="H6200" s="1">
        <f t="shared" si="1101"/>
        <v>42384</v>
      </c>
      <c r="I6200">
        <v>1880.33</v>
      </c>
      <c r="J6200">
        <v>1007.7248</v>
      </c>
      <c r="K6200" t="s">
        <v>9</v>
      </c>
    </row>
    <row r="6201" spans="7:11" x14ac:dyDescent="0.2">
      <c r="G6201" s="1">
        <v>42387</v>
      </c>
      <c r="H6201" s="1">
        <f t="shared" si="1101"/>
        <v>42387</v>
      </c>
      <c r="I6201" t="s">
        <v>9</v>
      </c>
      <c r="J6201" t="s">
        <v>9</v>
      </c>
      <c r="K6201">
        <v>1514.05</v>
      </c>
    </row>
    <row r="6202" spans="7:11" x14ac:dyDescent="0.2">
      <c r="G6202" s="1">
        <v>42388</v>
      </c>
      <c r="H6202" s="1">
        <f t="shared" si="1101"/>
        <v>42388</v>
      </c>
      <c r="I6202">
        <v>1881.33</v>
      </c>
      <c r="J6202">
        <v>994.8691</v>
      </c>
      <c r="K6202">
        <v>1520.49</v>
      </c>
    </row>
    <row r="6203" spans="7:11" x14ac:dyDescent="0.2">
      <c r="G6203" s="1">
        <v>42389</v>
      </c>
      <c r="H6203" s="1">
        <f t="shared" si="1101"/>
        <v>42389</v>
      </c>
      <c r="I6203">
        <v>1859.33</v>
      </c>
      <c r="J6203">
        <v>999.31479999999999</v>
      </c>
      <c r="K6203">
        <v>1491.73</v>
      </c>
    </row>
    <row r="6204" spans="7:11" x14ac:dyDescent="0.2">
      <c r="G6204" s="1">
        <v>42390</v>
      </c>
      <c r="H6204" s="1">
        <f t="shared" si="1101"/>
        <v>42390</v>
      </c>
      <c r="I6204">
        <v>1868.99</v>
      </c>
      <c r="J6204">
        <v>997.34199999999998</v>
      </c>
      <c r="K6204">
        <v>1497.87</v>
      </c>
    </row>
    <row r="6205" spans="7:11" x14ac:dyDescent="0.2">
      <c r="G6205" s="1">
        <v>42391</v>
      </c>
      <c r="H6205" s="1">
        <f t="shared" si="1101"/>
        <v>42391</v>
      </c>
      <c r="I6205">
        <v>1906.9</v>
      </c>
      <c r="J6205">
        <v>1020.6602</v>
      </c>
      <c r="K6205">
        <v>1536.79</v>
      </c>
    </row>
    <row r="6206" spans="7:11" x14ac:dyDescent="0.2">
      <c r="G6206" s="1">
        <v>42394</v>
      </c>
      <c r="H6206" s="1">
        <f t="shared" si="1101"/>
        <v>42394</v>
      </c>
      <c r="I6206">
        <v>1877.08</v>
      </c>
      <c r="J6206">
        <v>997.37260000000003</v>
      </c>
      <c r="K6206">
        <v>1521.15</v>
      </c>
    </row>
    <row r="6207" spans="7:11" x14ac:dyDescent="0.2">
      <c r="G6207" s="1">
        <v>42395</v>
      </c>
      <c r="H6207" s="1">
        <f t="shared" si="1101"/>
        <v>42395</v>
      </c>
      <c r="I6207">
        <v>1903.63</v>
      </c>
      <c r="J6207">
        <v>1017.9739</v>
      </c>
      <c r="K6207">
        <v>1535.76</v>
      </c>
    </row>
    <row r="6208" spans="7:11" x14ac:dyDescent="0.2">
      <c r="G6208" s="1">
        <v>42396</v>
      </c>
      <c r="H6208" s="1">
        <f t="shared" si="1101"/>
        <v>42396</v>
      </c>
      <c r="I6208">
        <v>1882.95</v>
      </c>
      <c r="J6208">
        <v>1002.7469</v>
      </c>
      <c r="K6208">
        <v>1531.38</v>
      </c>
    </row>
    <row r="6209" spans="7:11" x14ac:dyDescent="0.2">
      <c r="G6209" s="1">
        <v>42397</v>
      </c>
      <c r="H6209" s="1">
        <f t="shared" si="1101"/>
        <v>42397</v>
      </c>
      <c r="I6209">
        <v>1893.36</v>
      </c>
      <c r="J6209">
        <v>1003.2731</v>
      </c>
      <c r="K6209">
        <v>1532.68</v>
      </c>
    </row>
    <row r="6210" spans="7:11" x14ac:dyDescent="0.2">
      <c r="G6210" s="1">
        <v>42398</v>
      </c>
      <c r="H6210" s="1">
        <f t="shared" si="1101"/>
        <v>42398</v>
      </c>
      <c r="I6210">
        <v>1940.24</v>
      </c>
      <c r="J6210">
        <v>1035.3810000000001</v>
      </c>
      <c r="K6210">
        <v>1562.18</v>
      </c>
    </row>
    <row r="6211" spans="7:11" x14ac:dyDescent="0.2">
      <c r="G6211" s="1">
        <v>42401</v>
      </c>
      <c r="H6211" s="1">
        <f t="shared" si="1101"/>
        <v>42401</v>
      </c>
      <c r="I6211">
        <v>1939.38</v>
      </c>
      <c r="J6211">
        <v>1032.3882000000001</v>
      </c>
      <c r="K6211">
        <v>1566.56</v>
      </c>
    </row>
    <row r="6212" spans="7:11" x14ac:dyDescent="0.2">
      <c r="G6212" s="1">
        <v>42402</v>
      </c>
      <c r="H6212" s="1">
        <f t="shared" si="1101"/>
        <v>42402</v>
      </c>
      <c r="I6212">
        <v>1903.03</v>
      </c>
      <c r="J6212">
        <v>1008.8351</v>
      </c>
      <c r="K6212">
        <v>1538.92</v>
      </c>
    </row>
    <row r="6213" spans="7:11" x14ac:dyDescent="0.2">
      <c r="G6213" s="1">
        <v>42403</v>
      </c>
      <c r="H6213" s="1">
        <f t="shared" si="1101"/>
        <v>42403</v>
      </c>
      <c r="I6213">
        <v>1912.53</v>
      </c>
      <c r="J6213">
        <v>1010.2976</v>
      </c>
      <c r="K6213">
        <v>1540.87</v>
      </c>
    </row>
    <row r="6214" spans="7:11" x14ac:dyDescent="0.2">
      <c r="G6214" s="1">
        <v>42404</v>
      </c>
      <c r="H6214" s="1">
        <f t="shared" ref="H6214:H6277" si="1102">IF(ISTEXT(G6214), DATEVALUE(SUBSTITUTE(G6214,".","/")), G6214)</f>
        <v>42404</v>
      </c>
      <c r="I6214">
        <v>1915.45</v>
      </c>
      <c r="J6214">
        <v>1014.789</v>
      </c>
      <c r="K6214">
        <v>1548.86</v>
      </c>
    </row>
    <row r="6215" spans="7:11" x14ac:dyDescent="0.2">
      <c r="G6215" s="1">
        <v>42405</v>
      </c>
      <c r="H6215" s="1">
        <f t="shared" si="1102"/>
        <v>42405</v>
      </c>
      <c r="I6215">
        <v>1880.05</v>
      </c>
      <c r="J6215">
        <v>985.61829999999998</v>
      </c>
      <c r="K6215">
        <v>1523.87</v>
      </c>
    </row>
    <row r="6216" spans="7:11" x14ac:dyDescent="0.2">
      <c r="G6216" s="1">
        <v>42408</v>
      </c>
      <c r="H6216" s="1">
        <f t="shared" si="1102"/>
        <v>42408</v>
      </c>
      <c r="I6216">
        <v>1853.44</v>
      </c>
      <c r="J6216">
        <v>969.33759999999995</v>
      </c>
      <c r="K6216">
        <v>1498.54</v>
      </c>
    </row>
    <row r="6217" spans="7:11" x14ac:dyDescent="0.2">
      <c r="G6217" s="1">
        <v>42409</v>
      </c>
      <c r="H6217" s="1">
        <f t="shared" si="1102"/>
        <v>42409</v>
      </c>
      <c r="I6217">
        <v>1852.21</v>
      </c>
      <c r="J6217">
        <v>963.8954</v>
      </c>
      <c r="K6217">
        <v>1488.54</v>
      </c>
    </row>
    <row r="6218" spans="7:11" x14ac:dyDescent="0.2">
      <c r="G6218" s="1">
        <v>42410</v>
      </c>
      <c r="H6218" s="1">
        <f t="shared" si="1102"/>
        <v>42410</v>
      </c>
      <c r="I6218">
        <v>1851.86</v>
      </c>
      <c r="J6218">
        <v>963.48059999999998</v>
      </c>
      <c r="K6218">
        <v>1486.76</v>
      </c>
    </row>
    <row r="6219" spans="7:11" x14ac:dyDescent="0.2">
      <c r="G6219" s="1">
        <v>42411</v>
      </c>
      <c r="H6219" s="1">
        <f t="shared" si="1102"/>
        <v>42411</v>
      </c>
      <c r="I6219">
        <v>1829.08</v>
      </c>
      <c r="J6219">
        <v>953.71519999999998</v>
      </c>
      <c r="K6219">
        <v>1468.9</v>
      </c>
    </row>
    <row r="6220" spans="7:11" x14ac:dyDescent="0.2">
      <c r="G6220" s="1">
        <v>42412</v>
      </c>
      <c r="H6220" s="1">
        <f t="shared" si="1102"/>
        <v>42412</v>
      </c>
      <c r="I6220">
        <v>1864.78</v>
      </c>
      <c r="J6220">
        <v>971.98990000000003</v>
      </c>
      <c r="K6220">
        <v>1486.45</v>
      </c>
    </row>
    <row r="6221" spans="7:11" x14ac:dyDescent="0.2">
      <c r="G6221" s="1">
        <v>42412</v>
      </c>
      <c r="H6221" s="1">
        <f t="shared" si="1102"/>
        <v>42412</v>
      </c>
      <c r="I6221">
        <v>1864.78</v>
      </c>
      <c r="J6221">
        <v>971.98990000000003</v>
      </c>
      <c r="K6221" t="s">
        <v>9</v>
      </c>
    </row>
    <row r="6222" spans="7:11" x14ac:dyDescent="0.2">
      <c r="G6222" s="1">
        <v>42415</v>
      </c>
      <c r="H6222" s="1">
        <f t="shared" si="1102"/>
        <v>42415</v>
      </c>
      <c r="I6222" t="s">
        <v>9</v>
      </c>
      <c r="J6222" t="s">
        <v>9</v>
      </c>
      <c r="K6222">
        <v>1503.96</v>
      </c>
    </row>
    <row r="6223" spans="7:11" x14ac:dyDescent="0.2">
      <c r="G6223" s="1">
        <v>42416</v>
      </c>
      <c r="H6223" s="1">
        <f t="shared" si="1102"/>
        <v>42416</v>
      </c>
      <c r="I6223">
        <v>1895.58</v>
      </c>
      <c r="J6223">
        <v>995.80160000000001</v>
      </c>
      <c r="K6223">
        <v>1519.94</v>
      </c>
    </row>
    <row r="6224" spans="7:11" x14ac:dyDescent="0.2">
      <c r="G6224" s="1">
        <v>42417</v>
      </c>
      <c r="H6224" s="1">
        <f t="shared" si="1102"/>
        <v>42417</v>
      </c>
      <c r="I6224">
        <v>1926.82</v>
      </c>
      <c r="J6224">
        <v>1011.1327</v>
      </c>
      <c r="K6224">
        <v>1544.32</v>
      </c>
    </row>
    <row r="6225" spans="7:11" x14ac:dyDescent="0.2">
      <c r="G6225" s="1">
        <v>42418</v>
      </c>
      <c r="H6225" s="1">
        <f t="shared" si="1102"/>
        <v>42418</v>
      </c>
      <c r="I6225">
        <v>1917.83</v>
      </c>
      <c r="J6225">
        <v>1004.7064</v>
      </c>
      <c r="K6225">
        <v>1543.51</v>
      </c>
    </row>
    <row r="6226" spans="7:11" x14ac:dyDescent="0.2">
      <c r="G6226" s="1">
        <v>42419</v>
      </c>
      <c r="H6226" s="1">
        <f t="shared" si="1102"/>
        <v>42419</v>
      </c>
      <c r="I6226">
        <v>1917.78</v>
      </c>
      <c r="J6226">
        <v>1010.011</v>
      </c>
      <c r="K6226">
        <v>1538.17</v>
      </c>
    </row>
    <row r="6227" spans="7:11" x14ac:dyDescent="0.2">
      <c r="G6227" s="1">
        <v>42422</v>
      </c>
      <c r="H6227" s="1">
        <f t="shared" si="1102"/>
        <v>42422</v>
      </c>
      <c r="I6227">
        <v>1945.5</v>
      </c>
      <c r="J6227">
        <v>1021.7363</v>
      </c>
      <c r="K6227">
        <v>1558.02</v>
      </c>
    </row>
    <row r="6228" spans="7:11" x14ac:dyDescent="0.2">
      <c r="G6228" s="1">
        <v>42423</v>
      </c>
      <c r="H6228" s="1">
        <f t="shared" si="1102"/>
        <v>42423</v>
      </c>
      <c r="I6228">
        <v>1921.27</v>
      </c>
      <c r="J6228">
        <v>1012.1509</v>
      </c>
      <c r="K6228">
        <v>1540.7</v>
      </c>
    </row>
    <row r="6229" spans="7:11" x14ac:dyDescent="0.2">
      <c r="G6229" s="1">
        <v>42424</v>
      </c>
      <c r="H6229" s="1">
        <f t="shared" si="1102"/>
        <v>42424</v>
      </c>
      <c r="I6229">
        <v>1929.8</v>
      </c>
      <c r="J6229">
        <v>1022.0773</v>
      </c>
      <c r="K6229">
        <v>1534.69</v>
      </c>
    </row>
    <row r="6230" spans="7:11" x14ac:dyDescent="0.2">
      <c r="G6230" s="1">
        <v>42425</v>
      </c>
      <c r="H6230" s="1">
        <f t="shared" si="1102"/>
        <v>42425</v>
      </c>
      <c r="I6230">
        <v>1951.7</v>
      </c>
      <c r="J6230">
        <v>1031.5763999999999</v>
      </c>
      <c r="K6230">
        <v>1553.9</v>
      </c>
    </row>
    <row r="6231" spans="7:11" x14ac:dyDescent="0.2">
      <c r="G6231" s="1">
        <v>42426</v>
      </c>
      <c r="H6231" s="1">
        <f t="shared" si="1102"/>
        <v>42426</v>
      </c>
      <c r="I6231">
        <v>1948.05</v>
      </c>
      <c r="J6231">
        <v>1037.1835000000001</v>
      </c>
      <c r="K6231">
        <v>1554.47</v>
      </c>
    </row>
    <row r="6232" spans="7:11" x14ac:dyDescent="0.2">
      <c r="G6232" s="1">
        <v>42429</v>
      </c>
      <c r="H6232" s="1">
        <f t="shared" si="1102"/>
        <v>42429</v>
      </c>
      <c r="I6232">
        <v>1932.23</v>
      </c>
      <c r="J6232">
        <v>1033.9014</v>
      </c>
      <c r="K6232">
        <v>1547.17</v>
      </c>
    </row>
    <row r="6233" spans="7:11" x14ac:dyDescent="0.2">
      <c r="G6233" s="1">
        <v>42430</v>
      </c>
      <c r="H6233" s="1">
        <f t="shared" si="1102"/>
        <v>42430</v>
      </c>
      <c r="I6233">
        <v>1978.35</v>
      </c>
      <c r="J6233">
        <v>1054.4940999999999</v>
      </c>
      <c r="K6233">
        <v>1575.31</v>
      </c>
    </row>
    <row r="6234" spans="7:11" x14ac:dyDescent="0.2">
      <c r="G6234" s="1">
        <v>42431</v>
      </c>
      <c r="H6234" s="1">
        <f t="shared" si="1102"/>
        <v>42431</v>
      </c>
      <c r="I6234">
        <v>1986.45</v>
      </c>
      <c r="J6234">
        <v>1065.6727000000001</v>
      </c>
      <c r="K6234">
        <v>1588.08</v>
      </c>
    </row>
    <row r="6235" spans="7:11" x14ac:dyDescent="0.2">
      <c r="G6235" s="1">
        <v>42432</v>
      </c>
      <c r="H6235" s="1">
        <f t="shared" si="1102"/>
        <v>42432</v>
      </c>
      <c r="I6235">
        <v>1993.4</v>
      </c>
      <c r="J6235">
        <v>1076.0482999999999</v>
      </c>
      <c r="K6235">
        <v>1598.26</v>
      </c>
    </row>
    <row r="6236" spans="7:11" x14ac:dyDescent="0.2">
      <c r="G6236" s="1">
        <v>42433</v>
      </c>
      <c r="H6236" s="1">
        <f t="shared" si="1102"/>
        <v>42433</v>
      </c>
      <c r="I6236">
        <v>1999.99</v>
      </c>
      <c r="J6236">
        <v>1081.9347</v>
      </c>
      <c r="K6236">
        <v>1608.04</v>
      </c>
    </row>
    <row r="6237" spans="7:11" x14ac:dyDescent="0.2">
      <c r="G6237" s="1">
        <v>42436</v>
      </c>
      <c r="H6237" s="1">
        <f t="shared" si="1102"/>
        <v>42436</v>
      </c>
      <c r="I6237">
        <v>2001.76</v>
      </c>
      <c r="J6237">
        <v>1094.1455000000001</v>
      </c>
      <c r="K6237">
        <v>1607.63</v>
      </c>
    </row>
    <row r="6238" spans="7:11" x14ac:dyDescent="0.2">
      <c r="G6238" s="1">
        <v>42437</v>
      </c>
      <c r="H6238" s="1">
        <f t="shared" si="1102"/>
        <v>42437</v>
      </c>
      <c r="I6238">
        <v>1979.26</v>
      </c>
      <c r="J6238">
        <v>1067.8783000000001</v>
      </c>
      <c r="K6238">
        <v>1593.66</v>
      </c>
    </row>
    <row r="6239" spans="7:11" x14ac:dyDescent="0.2">
      <c r="G6239" s="1">
        <v>42438</v>
      </c>
      <c r="H6239" s="1">
        <f t="shared" si="1102"/>
        <v>42438</v>
      </c>
      <c r="I6239">
        <v>1989.26</v>
      </c>
      <c r="J6239">
        <v>1072.7650000000001</v>
      </c>
      <c r="K6239">
        <v>1598.47</v>
      </c>
    </row>
    <row r="6240" spans="7:11" x14ac:dyDescent="0.2">
      <c r="G6240" s="1">
        <v>42439</v>
      </c>
      <c r="H6240" s="1">
        <f t="shared" si="1102"/>
        <v>42439</v>
      </c>
      <c r="I6240">
        <v>1989.57</v>
      </c>
      <c r="J6240">
        <v>1063.989</v>
      </c>
      <c r="K6240">
        <v>1597.09</v>
      </c>
    </row>
    <row r="6241" spans="7:11" x14ac:dyDescent="0.2">
      <c r="G6241" s="1">
        <v>42440</v>
      </c>
      <c r="H6241" s="1">
        <f t="shared" si="1102"/>
        <v>42440</v>
      </c>
      <c r="I6241">
        <v>2022.19</v>
      </c>
      <c r="J6241">
        <v>1087.5571</v>
      </c>
      <c r="K6241">
        <v>1626.17</v>
      </c>
    </row>
    <row r="6242" spans="7:11" x14ac:dyDescent="0.2">
      <c r="G6242" s="1">
        <v>42443</v>
      </c>
      <c r="H6242" s="1">
        <f t="shared" si="1102"/>
        <v>42443</v>
      </c>
      <c r="I6242">
        <v>2019.64</v>
      </c>
      <c r="J6242">
        <v>1084.2499</v>
      </c>
      <c r="K6242">
        <v>1627.5</v>
      </c>
    </row>
    <row r="6243" spans="7:11" x14ac:dyDescent="0.2">
      <c r="G6243" s="1">
        <v>42444</v>
      </c>
      <c r="H6243" s="1">
        <f t="shared" si="1102"/>
        <v>42444</v>
      </c>
      <c r="I6243">
        <v>2015.93</v>
      </c>
      <c r="J6243">
        <v>1066.6663000000001</v>
      </c>
      <c r="K6243">
        <v>1619.16</v>
      </c>
    </row>
    <row r="6244" spans="7:11" x14ac:dyDescent="0.2">
      <c r="G6244" s="1">
        <v>42445</v>
      </c>
      <c r="H6244" s="1">
        <f t="shared" si="1102"/>
        <v>42445</v>
      </c>
      <c r="I6244">
        <v>2027.22</v>
      </c>
      <c r="J6244">
        <v>1074.5111999999999</v>
      </c>
      <c r="K6244">
        <v>1621.47</v>
      </c>
    </row>
    <row r="6245" spans="7:11" x14ac:dyDescent="0.2">
      <c r="G6245" s="1">
        <v>42446</v>
      </c>
      <c r="H6245" s="1">
        <f t="shared" si="1102"/>
        <v>42446</v>
      </c>
      <c r="I6245">
        <v>2040.59</v>
      </c>
      <c r="J6245">
        <v>1091.2530999999999</v>
      </c>
      <c r="K6245">
        <v>1643</v>
      </c>
    </row>
    <row r="6246" spans="7:11" x14ac:dyDescent="0.2">
      <c r="G6246" s="1">
        <v>42447</v>
      </c>
      <c r="H6246" s="1">
        <f t="shared" si="1102"/>
        <v>42447</v>
      </c>
      <c r="I6246">
        <v>2049.58</v>
      </c>
      <c r="J6246">
        <v>1101.6729</v>
      </c>
      <c r="K6246">
        <v>1645.57</v>
      </c>
    </row>
    <row r="6247" spans="7:11" x14ac:dyDescent="0.2">
      <c r="G6247" s="1">
        <v>42450</v>
      </c>
      <c r="H6247" s="1">
        <f t="shared" si="1102"/>
        <v>42450</v>
      </c>
      <c r="I6247">
        <v>2051.6</v>
      </c>
      <c r="J6247">
        <v>1098.5776000000001</v>
      </c>
      <c r="K6247">
        <v>1643.68</v>
      </c>
    </row>
    <row r="6248" spans="7:11" x14ac:dyDescent="0.2">
      <c r="G6248" s="1">
        <v>42451</v>
      </c>
      <c r="H6248" s="1">
        <f t="shared" si="1102"/>
        <v>42451</v>
      </c>
      <c r="I6248">
        <v>2049.8000000000002</v>
      </c>
      <c r="J6248">
        <v>1097.3389</v>
      </c>
      <c r="K6248">
        <v>1643.58</v>
      </c>
    </row>
    <row r="6249" spans="7:11" x14ac:dyDescent="0.2">
      <c r="G6249" s="1">
        <v>42452</v>
      </c>
      <c r="H6249" s="1">
        <f t="shared" si="1102"/>
        <v>42452</v>
      </c>
      <c r="I6249">
        <v>2036.71</v>
      </c>
      <c r="J6249">
        <v>1075.6992</v>
      </c>
      <c r="K6249">
        <v>1631.27</v>
      </c>
    </row>
    <row r="6250" spans="7:11" x14ac:dyDescent="0.2">
      <c r="G6250" s="1">
        <v>42453</v>
      </c>
      <c r="H6250" s="1">
        <f t="shared" si="1102"/>
        <v>42453</v>
      </c>
      <c r="I6250">
        <v>2035.94</v>
      </c>
      <c r="J6250">
        <v>1079.5372</v>
      </c>
      <c r="K6250">
        <v>1622.21</v>
      </c>
    </row>
    <row r="6251" spans="7:11" x14ac:dyDescent="0.2">
      <c r="G6251" s="1">
        <v>42453</v>
      </c>
      <c r="H6251" s="1">
        <f t="shared" si="1102"/>
        <v>42453</v>
      </c>
      <c r="I6251">
        <v>2035.94</v>
      </c>
      <c r="J6251">
        <v>1079.5372</v>
      </c>
      <c r="K6251" t="s">
        <v>9</v>
      </c>
    </row>
    <row r="6252" spans="7:11" x14ac:dyDescent="0.2">
      <c r="G6252" s="1">
        <v>42454</v>
      </c>
      <c r="H6252" s="1">
        <f t="shared" si="1102"/>
        <v>42454</v>
      </c>
      <c r="I6252" t="s">
        <v>9</v>
      </c>
      <c r="J6252" t="s">
        <v>9</v>
      </c>
      <c r="K6252">
        <v>1623.71</v>
      </c>
    </row>
    <row r="6253" spans="7:11" x14ac:dyDescent="0.2">
      <c r="G6253" s="1">
        <v>42457</v>
      </c>
      <c r="H6253" s="1">
        <f t="shared" si="1102"/>
        <v>42457</v>
      </c>
      <c r="I6253">
        <v>2037.05</v>
      </c>
      <c r="J6253">
        <v>1080.2308</v>
      </c>
      <c r="K6253">
        <v>1627.63</v>
      </c>
    </row>
    <row r="6254" spans="7:11" x14ac:dyDescent="0.2">
      <c r="G6254" s="1">
        <v>42458</v>
      </c>
      <c r="H6254" s="1">
        <f t="shared" si="1102"/>
        <v>42458</v>
      </c>
      <c r="I6254">
        <v>2055.0100000000002</v>
      </c>
      <c r="J6254">
        <v>1109.0824</v>
      </c>
      <c r="K6254">
        <v>1635.87</v>
      </c>
    </row>
    <row r="6255" spans="7:11" x14ac:dyDescent="0.2">
      <c r="G6255" s="1">
        <v>42459</v>
      </c>
      <c r="H6255" s="1">
        <f t="shared" si="1102"/>
        <v>42459</v>
      </c>
      <c r="I6255">
        <v>2063.9499999999998</v>
      </c>
      <c r="J6255">
        <v>1110.4423999999999</v>
      </c>
      <c r="K6255">
        <v>1652.89</v>
      </c>
    </row>
    <row r="6256" spans="7:11" x14ac:dyDescent="0.2">
      <c r="G6256" s="1">
        <v>42460</v>
      </c>
      <c r="H6256" s="1">
        <f t="shared" si="1102"/>
        <v>42460</v>
      </c>
      <c r="I6256">
        <v>2059.7399999999998</v>
      </c>
      <c r="J6256">
        <v>1114.0283999999999</v>
      </c>
      <c r="K6256">
        <v>1648.12</v>
      </c>
    </row>
    <row r="6257" spans="7:11" x14ac:dyDescent="0.2">
      <c r="G6257" s="1">
        <v>42461</v>
      </c>
      <c r="H6257" s="1">
        <f t="shared" si="1102"/>
        <v>42461</v>
      </c>
      <c r="I6257">
        <v>2072.7800000000002</v>
      </c>
      <c r="J6257">
        <v>1117.6842999999999</v>
      </c>
      <c r="K6257">
        <v>1640.14</v>
      </c>
    </row>
    <row r="6258" spans="7:11" x14ac:dyDescent="0.2">
      <c r="G6258" s="1">
        <v>42464</v>
      </c>
      <c r="H6258" s="1">
        <f t="shared" si="1102"/>
        <v>42464</v>
      </c>
      <c r="I6258">
        <v>2066.13</v>
      </c>
      <c r="J6258">
        <v>1108.5405000000001</v>
      </c>
      <c r="K6258">
        <v>1640.75</v>
      </c>
    </row>
    <row r="6259" spans="7:11" x14ac:dyDescent="0.2">
      <c r="G6259" s="1">
        <v>42465</v>
      </c>
      <c r="H6259" s="1">
        <f t="shared" si="1102"/>
        <v>42465</v>
      </c>
      <c r="I6259">
        <v>2045.17</v>
      </c>
      <c r="J6259">
        <v>1095.8541</v>
      </c>
      <c r="K6259">
        <v>1618.53</v>
      </c>
    </row>
    <row r="6260" spans="7:11" x14ac:dyDescent="0.2">
      <c r="G6260" s="1">
        <v>42466</v>
      </c>
      <c r="H6260" s="1">
        <f t="shared" si="1102"/>
        <v>42466</v>
      </c>
      <c r="I6260">
        <v>2066.66</v>
      </c>
      <c r="J6260">
        <v>1108.8128999999999</v>
      </c>
      <c r="K6260">
        <v>1633.41</v>
      </c>
    </row>
    <row r="6261" spans="7:11" x14ac:dyDescent="0.2">
      <c r="G6261" s="1">
        <v>42467</v>
      </c>
      <c r="H6261" s="1">
        <f t="shared" si="1102"/>
        <v>42467</v>
      </c>
      <c r="I6261">
        <v>2041.91</v>
      </c>
      <c r="J6261">
        <v>1092.7850000000001</v>
      </c>
      <c r="K6261">
        <v>1621.66</v>
      </c>
    </row>
    <row r="6262" spans="7:11" x14ac:dyDescent="0.2">
      <c r="G6262" s="1">
        <v>42468</v>
      </c>
      <c r="H6262" s="1">
        <f t="shared" si="1102"/>
        <v>42468</v>
      </c>
      <c r="I6262">
        <v>2047.6</v>
      </c>
      <c r="J6262">
        <v>1097.3136999999999</v>
      </c>
      <c r="K6262">
        <v>1632.2</v>
      </c>
    </row>
    <row r="6263" spans="7:11" x14ac:dyDescent="0.2">
      <c r="G6263" s="1">
        <v>42471</v>
      </c>
      <c r="H6263" s="1">
        <f t="shared" si="1102"/>
        <v>42471</v>
      </c>
      <c r="I6263">
        <v>2041.99</v>
      </c>
      <c r="J6263">
        <v>1094.3420000000001</v>
      </c>
      <c r="K6263">
        <v>1632.14</v>
      </c>
    </row>
    <row r="6264" spans="7:11" x14ac:dyDescent="0.2">
      <c r="G6264" s="1">
        <v>42472</v>
      </c>
      <c r="H6264" s="1">
        <f t="shared" si="1102"/>
        <v>42472</v>
      </c>
      <c r="I6264">
        <v>2061.7199999999998</v>
      </c>
      <c r="J6264">
        <v>1105.7130999999999</v>
      </c>
      <c r="K6264">
        <v>1644.22</v>
      </c>
    </row>
    <row r="6265" spans="7:11" x14ac:dyDescent="0.2">
      <c r="G6265" s="1">
        <v>42473</v>
      </c>
      <c r="H6265" s="1">
        <f t="shared" si="1102"/>
        <v>42473</v>
      </c>
      <c r="I6265">
        <v>2082.42</v>
      </c>
      <c r="J6265">
        <v>1129.9258</v>
      </c>
      <c r="K6265">
        <v>1666.17</v>
      </c>
    </row>
    <row r="6266" spans="7:11" x14ac:dyDescent="0.2">
      <c r="G6266" s="1">
        <v>42474</v>
      </c>
      <c r="H6266" s="1">
        <f t="shared" si="1102"/>
        <v>42474</v>
      </c>
      <c r="I6266">
        <v>2082.7800000000002</v>
      </c>
      <c r="J6266">
        <v>1128.5894000000001</v>
      </c>
      <c r="K6266">
        <v>1671.96</v>
      </c>
    </row>
    <row r="6267" spans="7:11" x14ac:dyDescent="0.2">
      <c r="G6267" s="1">
        <v>42475</v>
      </c>
      <c r="H6267" s="1">
        <f t="shared" si="1102"/>
        <v>42475</v>
      </c>
      <c r="I6267">
        <v>2080.73</v>
      </c>
      <c r="J6267">
        <v>1130.9232</v>
      </c>
      <c r="K6267">
        <v>1670.47</v>
      </c>
    </row>
    <row r="6268" spans="7:11" x14ac:dyDescent="0.2">
      <c r="G6268" s="1">
        <v>42478</v>
      </c>
      <c r="H6268" s="1">
        <f t="shared" si="1102"/>
        <v>42478</v>
      </c>
      <c r="I6268">
        <v>2094.34</v>
      </c>
      <c r="J6268">
        <v>1139.2782999999999</v>
      </c>
      <c r="K6268">
        <v>1675.32</v>
      </c>
    </row>
    <row r="6269" spans="7:11" x14ac:dyDescent="0.2">
      <c r="G6269" s="1">
        <v>42479</v>
      </c>
      <c r="H6269" s="1">
        <f t="shared" si="1102"/>
        <v>42479</v>
      </c>
      <c r="I6269">
        <v>2100.8000000000002</v>
      </c>
      <c r="J6269">
        <v>1140.2333000000001</v>
      </c>
      <c r="K6269">
        <v>1692.91</v>
      </c>
    </row>
    <row r="6270" spans="7:11" x14ac:dyDescent="0.2">
      <c r="G6270" s="1">
        <v>42480</v>
      </c>
      <c r="H6270" s="1">
        <f t="shared" si="1102"/>
        <v>42480</v>
      </c>
      <c r="I6270">
        <v>2102.4</v>
      </c>
      <c r="J6270">
        <v>1142.2941000000001</v>
      </c>
      <c r="K6270">
        <v>1695.05</v>
      </c>
    </row>
    <row r="6271" spans="7:11" x14ac:dyDescent="0.2">
      <c r="G6271" s="1">
        <v>42481</v>
      </c>
      <c r="H6271" s="1">
        <f t="shared" si="1102"/>
        <v>42481</v>
      </c>
      <c r="I6271">
        <v>2091.48</v>
      </c>
      <c r="J6271">
        <v>1135.7704000000001</v>
      </c>
      <c r="K6271">
        <v>1690.45</v>
      </c>
    </row>
    <row r="6272" spans="7:11" x14ac:dyDescent="0.2">
      <c r="G6272" s="1">
        <v>42482</v>
      </c>
      <c r="H6272" s="1">
        <f t="shared" si="1102"/>
        <v>42482</v>
      </c>
      <c r="I6272">
        <v>2091.58</v>
      </c>
      <c r="J6272">
        <v>1146.6903</v>
      </c>
      <c r="K6272">
        <v>1686.17</v>
      </c>
    </row>
    <row r="6273" spans="7:11" x14ac:dyDescent="0.2">
      <c r="G6273" s="1">
        <v>42485</v>
      </c>
      <c r="H6273" s="1">
        <f t="shared" si="1102"/>
        <v>42485</v>
      </c>
      <c r="I6273">
        <v>2087.79</v>
      </c>
      <c r="J6273">
        <v>1138.0975000000001</v>
      </c>
      <c r="K6273">
        <v>1682.68</v>
      </c>
    </row>
    <row r="6274" spans="7:11" x14ac:dyDescent="0.2">
      <c r="G6274" s="1">
        <v>42486</v>
      </c>
      <c r="H6274" s="1">
        <f t="shared" si="1102"/>
        <v>42486</v>
      </c>
      <c r="I6274">
        <v>2091.6999999999998</v>
      </c>
      <c r="J6274">
        <v>1150.7281</v>
      </c>
      <c r="K6274">
        <v>1685.65</v>
      </c>
    </row>
    <row r="6275" spans="7:11" x14ac:dyDescent="0.2">
      <c r="G6275" s="1">
        <v>42487</v>
      </c>
      <c r="H6275" s="1">
        <f t="shared" si="1102"/>
        <v>42487</v>
      </c>
      <c r="I6275">
        <v>2095.15</v>
      </c>
      <c r="J6275">
        <v>1154.1488999999999</v>
      </c>
      <c r="K6275">
        <v>1685.95</v>
      </c>
    </row>
    <row r="6276" spans="7:11" x14ac:dyDescent="0.2">
      <c r="G6276" s="1">
        <v>42488</v>
      </c>
      <c r="H6276" s="1">
        <f t="shared" si="1102"/>
        <v>42488</v>
      </c>
      <c r="I6276">
        <v>2075.81</v>
      </c>
      <c r="J6276">
        <v>1140.3978</v>
      </c>
      <c r="K6276">
        <v>1677.34</v>
      </c>
    </row>
    <row r="6277" spans="7:11" x14ac:dyDescent="0.2">
      <c r="G6277" s="1">
        <v>42489</v>
      </c>
      <c r="H6277" s="1">
        <f t="shared" si="1102"/>
        <v>42489</v>
      </c>
      <c r="I6277">
        <v>2065.3000000000002</v>
      </c>
      <c r="J6277">
        <v>1130.845</v>
      </c>
      <c r="K6277">
        <v>1670.8</v>
      </c>
    </row>
    <row r="6278" spans="7:11" x14ac:dyDescent="0.2">
      <c r="G6278" s="1">
        <v>42492</v>
      </c>
      <c r="H6278" s="1">
        <f t="shared" ref="H6278:H6341" si="1103">IF(ISTEXT(G6278), DATEVALUE(SUBSTITUTE(G6278,".","/")), G6278)</f>
        <v>42492</v>
      </c>
      <c r="I6278">
        <v>2081.4299999999998</v>
      </c>
      <c r="J6278">
        <v>1140.92</v>
      </c>
      <c r="K6278">
        <v>1675.64</v>
      </c>
    </row>
    <row r="6279" spans="7:11" x14ac:dyDescent="0.2">
      <c r="G6279" s="1">
        <v>42493</v>
      </c>
      <c r="H6279" s="1">
        <f t="shared" si="1103"/>
        <v>42493</v>
      </c>
      <c r="I6279">
        <v>2063.37</v>
      </c>
      <c r="J6279">
        <v>1121.7565</v>
      </c>
      <c r="K6279">
        <v>1658.64</v>
      </c>
    </row>
    <row r="6280" spans="7:11" x14ac:dyDescent="0.2">
      <c r="G6280" s="1">
        <v>42494</v>
      </c>
      <c r="H6280" s="1">
        <f t="shared" si="1103"/>
        <v>42494</v>
      </c>
      <c r="I6280">
        <v>2051.12</v>
      </c>
      <c r="J6280">
        <v>1113.1346000000001</v>
      </c>
      <c r="K6280">
        <v>1644.01</v>
      </c>
    </row>
    <row r="6281" spans="7:11" x14ac:dyDescent="0.2">
      <c r="G6281" s="1">
        <v>42495</v>
      </c>
      <c r="H6281" s="1">
        <f t="shared" si="1103"/>
        <v>42495</v>
      </c>
      <c r="I6281">
        <v>2050.63</v>
      </c>
      <c r="J6281">
        <v>1107.9481000000001</v>
      </c>
      <c r="K6281">
        <v>1641.16</v>
      </c>
    </row>
    <row r="6282" spans="7:11" x14ac:dyDescent="0.2">
      <c r="G6282" s="1">
        <v>42496</v>
      </c>
      <c r="H6282" s="1">
        <f t="shared" si="1103"/>
        <v>42496</v>
      </c>
      <c r="I6282">
        <v>2057.14</v>
      </c>
      <c r="J6282">
        <v>1114.7195999999999</v>
      </c>
      <c r="K6282">
        <v>1643.19</v>
      </c>
    </row>
    <row r="6283" spans="7:11" x14ac:dyDescent="0.2">
      <c r="G6283" s="1">
        <v>42499</v>
      </c>
      <c r="H6283" s="1">
        <f t="shared" si="1103"/>
        <v>42499</v>
      </c>
      <c r="I6283">
        <v>2058.69</v>
      </c>
      <c r="J6283">
        <v>1118.2538999999999</v>
      </c>
      <c r="K6283">
        <v>1642.89</v>
      </c>
    </row>
    <row r="6284" spans="7:11" x14ac:dyDescent="0.2">
      <c r="G6284" s="1">
        <v>42500</v>
      </c>
      <c r="H6284" s="1">
        <f t="shared" si="1103"/>
        <v>42500</v>
      </c>
      <c r="I6284">
        <v>2084.39</v>
      </c>
      <c r="J6284">
        <v>1128.8327999999999</v>
      </c>
      <c r="K6284">
        <v>1662.31</v>
      </c>
    </row>
    <row r="6285" spans="7:11" x14ac:dyDescent="0.2">
      <c r="G6285" s="1">
        <v>42501</v>
      </c>
      <c r="H6285" s="1">
        <f t="shared" si="1103"/>
        <v>42501</v>
      </c>
      <c r="I6285">
        <v>2064.46</v>
      </c>
      <c r="J6285">
        <v>1114.741</v>
      </c>
      <c r="K6285">
        <v>1653.38</v>
      </c>
    </row>
    <row r="6286" spans="7:11" x14ac:dyDescent="0.2">
      <c r="G6286" s="1">
        <v>42502</v>
      </c>
      <c r="H6286" s="1">
        <f t="shared" si="1103"/>
        <v>42502</v>
      </c>
      <c r="I6286">
        <v>2064.11</v>
      </c>
      <c r="J6286">
        <v>1108.5989</v>
      </c>
      <c r="K6286">
        <v>1649.91</v>
      </c>
    </row>
    <row r="6287" spans="7:11" x14ac:dyDescent="0.2">
      <c r="G6287" s="1">
        <v>42503</v>
      </c>
      <c r="H6287" s="1">
        <f t="shared" si="1103"/>
        <v>42503</v>
      </c>
      <c r="I6287">
        <v>2046.61</v>
      </c>
      <c r="J6287">
        <v>1102.4386999999999</v>
      </c>
      <c r="K6287">
        <v>1635.92</v>
      </c>
    </row>
    <row r="6288" spans="7:11" x14ac:dyDescent="0.2">
      <c r="G6288" s="1">
        <v>42506</v>
      </c>
      <c r="H6288" s="1">
        <f t="shared" si="1103"/>
        <v>42506</v>
      </c>
      <c r="I6288">
        <v>2066.66</v>
      </c>
      <c r="J6288">
        <v>1116.2118</v>
      </c>
      <c r="K6288">
        <v>1648.49</v>
      </c>
    </row>
    <row r="6289" spans="7:11" x14ac:dyDescent="0.2">
      <c r="G6289" s="1">
        <v>42507</v>
      </c>
      <c r="H6289" s="1">
        <f t="shared" si="1103"/>
        <v>42507</v>
      </c>
      <c r="I6289">
        <v>2047.21</v>
      </c>
      <c r="J6289">
        <v>1097.6759</v>
      </c>
      <c r="K6289">
        <v>1641.63</v>
      </c>
    </row>
    <row r="6290" spans="7:11" x14ac:dyDescent="0.2">
      <c r="G6290" s="1">
        <v>42508</v>
      </c>
      <c r="H6290" s="1">
        <f t="shared" si="1103"/>
        <v>42508</v>
      </c>
      <c r="I6290">
        <v>2047.63</v>
      </c>
      <c r="J6290">
        <v>1102.9480000000001</v>
      </c>
      <c r="K6290">
        <v>1641.15</v>
      </c>
    </row>
    <row r="6291" spans="7:11" x14ac:dyDescent="0.2">
      <c r="G6291" s="1">
        <v>42509</v>
      </c>
      <c r="H6291" s="1">
        <f t="shared" si="1103"/>
        <v>42509</v>
      </c>
      <c r="I6291">
        <v>2040.04</v>
      </c>
      <c r="J6291">
        <v>1094.7777000000001</v>
      </c>
      <c r="K6291">
        <v>1627.61</v>
      </c>
    </row>
    <row r="6292" spans="7:11" x14ac:dyDescent="0.2">
      <c r="G6292" s="1">
        <v>42510</v>
      </c>
      <c r="H6292" s="1">
        <f t="shared" si="1103"/>
        <v>42510</v>
      </c>
      <c r="I6292">
        <v>2052.3200000000002</v>
      </c>
      <c r="J6292">
        <v>1112.2755</v>
      </c>
      <c r="K6292">
        <v>1639.85</v>
      </c>
    </row>
    <row r="6293" spans="7:11" x14ac:dyDescent="0.2">
      <c r="G6293" s="1">
        <v>42513</v>
      </c>
      <c r="H6293" s="1">
        <f t="shared" si="1103"/>
        <v>42513</v>
      </c>
      <c r="I6293">
        <v>2048.04</v>
      </c>
      <c r="J6293">
        <v>1111.3671999999999</v>
      </c>
      <c r="K6293">
        <v>1635.62</v>
      </c>
    </row>
    <row r="6294" spans="7:11" x14ac:dyDescent="0.2">
      <c r="G6294" s="1">
        <v>42514</v>
      </c>
      <c r="H6294" s="1">
        <f t="shared" si="1103"/>
        <v>42514</v>
      </c>
      <c r="I6294">
        <v>2076.06</v>
      </c>
      <c r="J6294">
        <v>1135.3069</v>
      </c>
      <c r="K6294">
        <v>1654.36</v>
      </c>
    </row>
    <row r="6295" spans="7:11" x14ac:dyDescent="0.2">
      <c r="G6295" s="1">
        <v>42515</v>
      </c>
      <c r="H6295" s="1">
        <f t="shared" si="1103"/>
        <v>42515</v>
      </c>
      <c r="I6295">
        <v>2090.54</v>
      </c>
      <c r="J6295">
        <v>1141.0239999999999</v>
      </c>
      <c r="K6295">
        <v>1668.87</v>
      </c>
    </row>
    <row r="6296" spans="7:11" x14ac:dyDescent="0.2">
      <c r="G6296" s="1">
        <v>42516</v>
      </c>
      <c r="H6296" s="1">
        <f t="shared" si="1103"/>
        <v>42516</v>
      </c>
      <c r="I6296">
        <v>2090.1</v>
      </c>
      <c r="J6296">
        <v>1139.7537</v>
      </c>
      <c r="K6296">
        <v>1672.12</v>
      </c>
    </row>
    <row r="6297" spans="7:11" x14ac:dyDescent="0.2">
      <c r="G6297" s="1">
        <v>42517</v>
      </c>
      <c r="H6297" s="1">
        <f t="shared" si="1103"/>
        <v>42517</v>
      </c>
      <c r="I6297">
        <v>2099.06</v>
      </c>
      <c r="J6297">
        <v>1150.4498000000001</v>
      </c>
      <c r="K6297">
        <v>1676.07</v>
      </c>
    </row>
    <row r="6298" spans="7:11" x14ac:dyDescent="0.2">
      <c r="G6298" s="1">
        <v>42517</v>
      </c>
      <c r="H6298" s="1">
        <f t="shared" si="1103"/>
        <v>42517</v>
      </c>
      <c r="I6298">
        <v>2099.06</v>
      </c>
      <c r="J6298">
        <v>1150.4498000000001</v>
      </c>
      <c r="K6298" t="s">
        <v>9</v>
      </c>
    </row>
    <row r="6299" spans="7:11" x14ac:dyDescent="0.2">
      <c r="G6299" s="1">
        <v>42520</v>
      </c>
      <c r="H6299" s="1">
        <f t="shared" si="1103"/>
        <v>42520</v>
      </c>
      <c r="I6299" t="s">
        <v>9</v>
      </c>
      <c r="J6299" t="s">
        <v>9</v>
      </c>
      <c r="K6299">
        <v>1676.84</v>
      </c>
    </row>
    <row r="6300" spans="7:11" x14ac:dyDescent="0.2">
      <c r="G6300" s="1">
        <v>42521</v>
      </c>
      <c r="H6300" s="1">
        <f t="shared" si="1103"/>
        <v>42521</v>
      </c>
      <c r="I6300">
        <v>2096.96</v>
      </c>
      <c r="J6300">
        <v>1154.7924</v>
      </c>
      <c r="K6300">
        <v>1674.61</v>
      </c>
    </row>
    <row r="6301" spans="7:11" x14ac:dyDescent="0.2">
      <c r="G6301" s="1">
        <v>42522</v>
      </c>
      <c r="H6301" s="1">
        <f t="shared" si="1103"/>
        <v>42522</v>
      </c>
      <c r="I6301">
        <v>2099.33</v>
      </c>
      <c r="J6301">
        <v>1163.0410999999999</v>
      </c>
      <c r="K6301">
        <v>1672.86</v>
      </c>
    </row>
    <row r="6302" spans="7:11" x14ac:dyDescent="0.2">
      <c r="G6302" s="1">
        <v>42523</v>
      </c>
      <c r="H6302" s="1">
        <f t="shared" si="1103"/>
        <v>42523</v>
      </c>
      <c r="I6302">
        <v>2105.2600000000002</v>
      </c>
      <c r="J6302">
        <v>1170.5840000000001</v>
      </c>
      <c r="K6302">
        <v>1673.77</v>
      </c>
    </row>
    <row r="6303" spans="7:11" x14ac:dyDescent="0.2">
      <c r="G6303" s="1">
        <v>42524</v>
      </c>
      <c r="H6303" s="1">
        <f t="shared" si="1103"/>
        <v>42524</v>
      </c>
      <c r="I6303">
        <v>2099.13</v>
      </c>
      <c r="J6303">
        <v>1164.1351</v>
      </c>
      <c r="K6303">
        <v>1678.58</v>
      </c>
    </row>
    <row r="6304" spans="7:11" x14ac:dyDescent="0.2">
      <c r="G6304" s="1">
        <v>42527</v>
      </c>
      <c r="H6304" s="1">
        <f t="shared" si="1103"/>
        <v>42527</v>
      </c>
      <c r="I6304">
        <v>2109.41</v>
      </c>
      <c r="J6304">
        <v>1176.8715999999999</v>
      </c>
      <c r="K6304">
        <v>1686.39</v>
      </c>
    </row>
    <row r="6305" spans="7:11" x14ac:dyDescent="0.2">
      <c r="G6305" s="1">
        <v>42528</v>
      </c>
      <c r="H6305" s="1">
        <f t="shared" si="1103"/>
        <v>42528</v>
      </c>
      <c r="I6305">
        <v>2112.13</v>
      </c>
      <c r="J6305">
        <v>1179.9734000000001</v>
      </c>
      <c r="K6305">
        <v>1694.29</v>
      </c>
    </row>
    <row r="6306" spans="7:11" x14ac:dyDescent="0.2">
      <c r="G6306" s="1">
        <v>42529</v>
      </c>
      <c r="H6306" s="1">
        <f t="shared" si="1103"/>
        <v>42529</v>
      </c>
      <c r="I6306">
        <v>2119.12</v>
      </c>
      <c r="J6306">
        <v>1188.9541999999999</v>
      </c>
      <c r="K6306">
        <v>1699.29</v>
      </c>
    </row>
    <row r="6307" spans="7:11" x14ac:dyDescent="0.2">
      <c r="G6307" s="1">
        <v>42530</v>
      </c>
      <c r="H6307" s="1">
        <f t="shared" si="1103"/>
        <v>42530</v>
      </c>
      <c r="I6307">
        <v>2115.48</v>
      </c>
      <c r="J6307">
        <v>1181.2019</v>
      </c>
      <c r="K6307">
        <v>1688.66</v>
      </c>
    </row>
    <row r="6308" spans="7:11" x14ac:dyDescent="0.2">
      <c r="G6308" s="1">
        <v>42531</v>
      </c>
      <c r="H6308" s="1">
        <f t="shared" si="1103"/>
        <v>42531</v>
      </c>
      <c r="I6308">
        <v>2096.0700000000002</v>
      </c>
      <c r="J6308">
        <v>1163.9306999999999</v>
      </c>
      <c r="K6308">
        <v>1665.22</v>
      </c>
    </row>
    <row r="6309" spans="7:11" x14ac:dyDescent="0.2">
      <c r="G6309" s="1">
        <v>42534</v>
      </c>
      <c r="H6309" s="1">
        <f t="shared" si="1103"/>
        <v>42534</v>
      </c>
      <c r="I6309">
        <v>2079.06</v>
      </c>
      <c r="J6309">
        <v>1150.6991</v>
      </c>
      <c r="K6309">
        <v>1645.64</v>
      </c>
    </row>
    <row r="6310" spans="7:11" x14ac:dyDescent="0.2">
      <c r="G6310" s="1">
        <v>42535</v>
      </c>
      <c r="H6310" s="1">
        <f t="shared" si="1103"/>
        <v>42535</v>
      </c>
      <c r="I6310">
        <v>2075.3200000000002</v>
      </c>
      <c r="J6310">
        <v>1147.8227999999999</v>
      </c>
      <c r="K6310">
        <v>1630.45</v>
      </c>
    </row>
    <row r="6311" spans="7:11" x14ac:dyDescent="0.2">
      <c r="G6311" s="1">
        <v>42536</v>
      </c>
      <c r="H6311" s="1">
        <f t="shared" si="1103"/>
        <v>42536</v>
      </c>
      <c r="I6311">
        <v>2071.5</v>
      </c>
      <c r="J6311">
        <v>1149.3021000000001</v>
      </c>
      <c r="K6311">
        <v>1633.8</v>
      </c>
    </row>
    <row r="6312" spans="7:11" x14ac:dyDescent="0.2">
      <c r="G6312" s="1">
        <v>42537</v>
      </c>
      <c r="H6312" s="1">
        <f t="shared" si="1103"/>
        <v>42537</v>
      </c>
      <c r="I6312">
        <v>2077.9899999999998</v>
      </c>
      <c r="J6312">
        <v>1148.1907000000001</v>
      </c>
      <c r="K6312">
        <v>1628.13</v>
      </c>
    </row>
    <row r="6313" spans="7:11" x14ac:dyDescent="0.2">
      <c r="G6313" s="1">
        <v>42538</v>
      </c>
      <c r="H6313" s="1">
        <f t="shared" si="1103"/>
        <v>42538</v>
      </c>
      <c r="I6313">
        <v>2071.2199999999998</v>
      </c>
      <c r="J6313">
        <v>1144.6985</v>
      </c>
      <c r="K6313">
        <v>1635.78</v>
      </c>
    </row>
    <row r="6314" spans="7:11" x14ac:dyDescent="0.2">
      <c r="G6314" s="1">
        <v>42541</v>
      </c>
      <c r="H6314" s="1">
        <f t="shared" si="1103"/>
        <v>42541</v>
      </c>
      <c r="I6314">
        <v>2083.25</v>
      </c>
      <c r="J6314">
        <v>1157.7013999999999</v>
      </c>
      <c r="K6314">
        <v>1664.14</v>
      </c>
    </row>
    <row r="6315" spans="7:11" x14ac:dyDescent="0.2">
      <c r="G6315" s="1">
        <v>42542</v>
      </c>
      <c r="H6315" s="1">
        <f t="shared" si="1103"/>
        <v>42542</v>
      </c>
      <c r="I6315">
        <v>2088.9</v>
      </c>
      <c r="J6315">
        <v>1153.8712</v>
      </c>
      <c r="K6315">
        <v>1668.78</v>
      </c>
    </row>
    <row r="6316" spans="7:11" x14ac:dyDescent="0.2">
      <c r="G6316" s="1">
        <v>42543</v>
      </c>
      <c r="H6316" s="1">
        <f t="shared" si="1103"/>
        <v>42543</v>
      </c>
      <c r="I6316">
        <v>2085.4499999999998</v>
      </c>
      <c r="J6316">
        <v>1148.9711</v>
      </c>
      <c r="K6316">
        <v>1667.91</v>
      </c>
    </row>
    <row r="6317" spans="7:11" x14ac:dyDescent="0.2">
      <c r="G6317" s="1">
        <v>42544</v>
      </c>
      <c r="H6317" s="1">
        <f t="shared" si="1103"/>
        <v>42544</v>
      </c>
      <c r="I6317">
        <v>2113.3200000000002</v>
      </c>
      <c r="J6317">
        <v>1172.222</v>
      </c>
      <c r="K6317">
        <v>1691.76</v>
      </c>
    </row>
    <row r="6318" spans="7:11" x14ac:dyDescent="0.2">
      <c r="G6318" s="1">
        <v>42545</v>
      </c>
      <c r="H6318" s="1">
        <f t="shared" si="1103"/>
        <v>42545</v>
      </c>
      <c r="I6318">
        <v>2037.41</v>
      </c>
      <c r="J6318">
        <v>1127.5377000000001</v>
      </c>
      <c r="K6318">
        <v>1608.79</v>
      </c>
    </row>
    <row r="6319" spans="7:11" x14ac:dyDescent="0.2">
      <c r="G6319" s="1">
        <v>42548</v>
      </c>
      <c r="H6319" s="1">
        <f t="shared" si="1103"/>
        <v>42548</v>
      </c>
      <c r="I6319">
        <v>2000.54</v>
      </c>
      <c r="J6319">
        <v>1089.646</v>
      </c>
      <c r="K6319">
        <v>1571.76</v>
      </c>
    </row>
    <row r="6320" spans="7:11" x14ac:dyDescent="0.2">
      <c r="G6320" s="1">
        <v>42549</v>
      </c>
      <c r="H6320" s="1">
        <f t="shared" si="1103"/>
        <v>42549</v>
      </c>
      <c r="I6320">
        <v>2036.09</v>
      </c>
      <c r="J6320">
        <v>1107.2976000000001</v>
      </c>
      <c r="K6320">
        <v>1599.12</v>
      </c>
    </row>
    <row r="6321" spans="7:11" x14ac:dyDescent="0.2">
      <c r="G6321" s="1">
        <v>42550</v>
      </c>
      <c r="H6321" s="1">
        <f t="shared" si="1103"/>
        <v>42550</v>
      </c>
      <c r="I6321">
        <v>2070.77</v>
      </c>
      <c r="J6321">
        <v>1131.6172999999999</v>
      </c>
      <c r="K6321">
        <v>1634.41</v>
      </c>
    </row>
    <row r="6322" spans="7:11" x14ac:dyDescent="0.2">
      <c r="G6322" s="1">
        <v>42551</v>
      </c>
      <c r="H6322" s="1">
        <f t="shared" si="1103"/>
        <v>42551</v>
      </c>
      <c r="I6322">
        <v>2098.86</v>
      </c>
      <c r="J6322">
        <v>1151.923</v>
      </c>
      <c r="K6322">
        <v>1653.23</v>
      </c>
    </row>
    <row r="6323" spans="7:11" x14ac:dyDescent="0.2">
      <c r="G6323" s="1">
        <v>42552</v>
      </c>
      <c r="H6323" s="1">
        <f t="shared" si="1103"/>
        <v>42552</v>
      </c>
      <c r="I6323">
        <v>2102.9499999999998</v>
      </c>
      <c r="J6323">
        <v>1156.7699</v>
      </c>
      <c r="K6323">
        <v>1660.26</v>
      </c>
    </row>
    <row r="6324" spans="7:11" x14ac:dyDescent="0.2">
      <c r="G6324" s="1">
        <v>42552</v>
      </c>
      <c r="H6324" s="1">
        <f t="shared" si="1103"/>
        <v>42552</v>
      </c>
      <c r="I6324">
        <v>2102.9499999999998</v>
      </c>
      <c r="J6324">
        <v>1156.7699</v>
      </c>
      <c r="K6324" t="s">
        <v>9</v>
      </c>
    </row>
    <row r="6325" spans="7:11" x14ac:dyDescent="0.2">
      <c r="G6325" s="1">
        <v>42555</v>
      </c>
      <c r="H6325" s="1">
        <f t="shared" si="1103"/>
        <v>42555</v>
      </c>
      <c r="I6325" t="s">
        <v>9</v>
      </c>
      <c r="J6325" t="s">
        <v>9</v>
      </c>
      <c r="K6325">
        <v>1660.88</v>
      </c>
    </row>
    <row r="6326" spans="7:11" x14ac:dyDescent="0.2">
      <c r="G6326" s="1">
        <v>42556</v>
      </c>
      <c r="H6326" s="1">
        <f t="shared" si="1103"/>
        <v>42556</v>
      </c>
      <c r="I6326">
        <v>2088.5500000000002</v>
      </c>
      <c r="J6326">
        <v>1139.4529</v>
      </c>
      <c r="K6326">
        <v>1645.54</v>
      </c>
    </row>
    <row r="6327" spans="7:11" x14ac:dyDescent="0.2">
      <c r="G6327" s="1">
        <v>42557</v>
      </c>
      <c r="H6327" s="1">
        <f t="shared" si="1103"/>
        <v>42557</v>
      </c>
      <c r="I6327">
        <v>2099.73</v>
      </c>
      <c r="J6327">
        <v>1147.3325</v>
      </c>
      <c r="K6327">
        <v>1640.74</v>
      </c>
    </row>
    <row r="6328" spans="7:11" x14ac:dyDescent="0.2">
      <c r="G6328" s="1">
        <v>42558</v>
      </c>
      <c r="H6328" s="1">
        <f t="shared" si="1103"/>
        <v>42558</v>
      </c>
      <c r="I6328">
        <v>2097.9</v>
      </c>
      <c r="J6328">
        <v>1149.7556999999999</v>
      </c>
      <c r="K6328">
        <v>1643.93</v>
      </c>
    </row>
    <row r="6329" spans="7:11" x14ac:dyDescent="0.2">
      <c r="G6329" s="1">
        <v>42559</v>
      </c>
      <c r="H6329" s="1">
        <f t="shared" si="1103"/>
        <v>42559</v>
      </c>
      <c r="I6329">
        <v>2129.9</v>
      </c>
      <c r="J6329">
        <v>1177.3602000000001</v>
      </c>
      <c r="K6329">
        <v>1662.32</v>
      </c>
    </row>
    <row r="6330" spans="7:11" x14ac:dyDescent="0.2">
      <c r="G6330" s="1">
        <v>42562</v>
      </c>
      <c r="H6330" s="1">
        <f t="shared" si="1103"/>
        <v>42562</v>
      </c>
      <c r="I6330">
        <v>2137.16</v>
      </c>
      <c r="J6330">
        <v>1190.0332000000001</v>
      </c>
      <c r="K6330">
        <v>1676.15</v>
      </c>
    </row>
    <row r="6331" spans="7:11" x14ac:dyDescent="0.2">
      <c r="G6331" s="1">
        <v>42563</v>
      </c>
      <c r="H6331" s="1">
        <f t="shared" si="1103"/>
        <v>42563</v>
      </c>
      <c r="I6331">
        <v>2152.14</v>
      </c>
      <c r="J6331">
        <v>1205.8878999999999</v>
      </c>
      <c r="K6331">
        <v>1690.69</v>
      </c>
    </row>
    <row r="6332" spans="7:11" x14ac:dyDescent="0.2">
      <c r="G6332" s="1">
        <v>42564</v>
      </c>
      <c r="H6332" s="1">
        <f t="shared" si="1103"/>
        <v>42564</v>
      </c>
      <c r="I6332">
        <v>2152.4299999999998</v>
      </c>
      <c r="J6332">
        <v>1201.1605999999999</v>
      </c>
      <c r="K6332">
        <v>1694.38</v>
      </c>
    </row>
    <row r="6333" spans="7:11" x14ac:dyDescent="0.2">
      <c r="G6333" s="1">
        <v>42565</v>
      </c>
      <c r="H6333" s="1">
        <f t="shared" si="1103"/>
        <v>42565</v>
      </c>
      <c r="I6333">
        <v>2163.75</v>
      </c>
      <c r="J6333">
        <v>1202.1706999999999</v>
      </c>
      <c r="K6333">
        <v>1703.22</v>
      </c>
    </row>
    <row r="6334" spans="7:11" x14ac:dyDescent="0.2">
      <c r="G6334" s="1">
        <v>42566</v>
      </c>
      <c r="H6334" s="1">
        <f t="shared" si="1103"/>
        <v>42566</v>
      </c>
      <c r="I6334">
        <v>2161.7399999999998</v>
      </c>
      <c r="J6334">
        <v>1205.309</v>
      </c>
      <c r="K6334">
        <v>1700.57</v>
      </c>
    </row>
    <row r="6335" spans="7:11" x14ac:dyDescent="0.2">
      <c r="G6335" s="1">
        <v>42569</v>
      </c>
      <c r="H6335" s="1">
        <f t="shared" si="1103"/>
        <v>42569</v>
      </c>
      <c r="I6335">
        <v>2166.89</v>
      </c>
      <c r="J6335">
        <v>1207.9059999999999</v>
      </c>
      <c r="K6335">
        <v>1703.93</v>
      </c>
    </row>
    <row r="6336" spans="7:11" x14ac:dyDescent="0.2">
      <c r="G6336" s="1">
        <v>42570</v>
      </c>
      <c r="H6336" s="1">
        <f t="shared" si="1103"/>
        <v>42570</v>
      </c>
      <c r="I6336">
        <v>2163.7800000000002</v>
      </c>
      <c r="J6336">
        <v>1200.4453000000001</v>
      </c>
      <c r="K6336">
        <v>1698.72</v>
      </c>
    </row>
    <row r="6337" spans="7:11" x14ac:dyDescent="0.2">
      <c r="G6337" s="1">
        <v>42571</v>
      </c>
      <c r="H6337" s="1">
        <f t="shared" si="1103"/>
        <v>42571</v>
      </c>
      <c r="I6337">
        <v>2173.02</v>
      </c>
      <c r="J6337">
        <v>1209.7445</v>
      </c>
      <c r="K6337">
        <v>1707.32</v>
      </c>
    </row>
    <row r="6338" spans="7:11" x14ac:dyDescent="0.2">
      <c r="G6338" s="1">
        <v>42572</v>
      </c>
      <c r="H6338" s="1">
        <f t="shared" si="1103"/>
        <v>42572</v>
      </c>
      <c r="I6338">
        <v>2165.17</v>
      </c>
      <c r="J6338">
        <v>1203.8596</v>
      </c>
      <c r="K6338">
        <v>1705.4</v>
      </c>
    </row>
    <row r="6339" spans="7:11" x14ac:dyDescent="0.2">
      <c r="G6339" s="1">
        <v>42573</v>
      </c>
      <c r="H6339" s="1">
        <f t="shared" si="1103"/>
        <v>42573</v>
      </c>
      <c r="I6339">
        <v>2175.0300000000002</v>
      </c>
      <c r="J6339">
        <v>1212.8894</v>
      </c>
      <c r="K6339">
        <v>1706.97</v>
      </c>
    </row>
    <row r="6340" spans="7:11" x14ac:dyDescent="0.2">
      <c r="G6340" s="1">
        <v>42576</v>
      </c>
      <c r="H6340" s="1">
        <f t="shared" si="1103"/>
        <v>42576</v>
      </c>
      <c r="I6340">
        <v>2168.48</v>
      </c>
      <c r="J6340">
        <v>1209.8215</v>
      </c>
      <c r="K6340">
        <v>1703.94</v>
      </c>
    </row>
    <row r="6341" spans="7:11" x14ac:dyDescent="0.2">
      <c r="G6341" s="1">
        <v>42577</v>
      </c>
      <c r="H6341" s="1">
        <f t="shared" si="1103"/>
        <v>42577</v>
      </c>
      <c r="I6341">
        <v>2169.1799999999998</v>
      </c>
      <c r="J6341">
        <v>1216.8588</v>
      </c>
      <c r="K6341">
        <v>1705.99</v>
      </c>
    </row>
    <row r="6342" spans="7:11" x14ac:dyDescent="0.2">
      <c r="G6342" s="1">
        <v>42578</v>
      </c>
      <c r="H6342" s="1">
        <f t="shared" ref="H6342:H6405" si="1104">IF(ISTEXT(G6342), DATEVALUE(SUBSTITUTE(G6342,".","/")), G6342)</f>
        <v>42578</v>
      </c>
      <c r="I6342">
        <v>2166.58</v>
      </c>
      <c r="J6342">
        <v>1218.9266</v>
      </c>
      <c r="K6342">
        <v>1706.35</v>
      </c>
    </row>
    <row r="6343" spans="7:11" x14ac:dyDescent="0.2">
      <c r="G6343" s="1">
        <v>42579</v>
      </c>
      <c r="H6343" s="1">
        <f t="shared" si="1104"/>
        <v>42579</v>
      </c>
      <c r="I6343">
        <v>2170.06</v>
      </c>
      <c r="J6343">
        <v>1217.3253999999999</v>
      </c>
      <c r="K6343">
        <v>1707.59</v>
      </c>
    </row>
    <row r="6344" spans="7:11" x14ac:dyDescent="0.2">
      <c r="G6344" s="1">
        <v>42580</v>
      </c>
      <c r="H6344" s="1">
        <f t="shared" si="1104"/>
        <v>42580</v>
      </c>
      <c r="I6344">
        <v>2173.6</v>
      </c>
      <c r="J6344">
        <v>1219.9418000000001</v>
      </c>
      <c r="K6344">
        <v>1721.79</v>
      </c>
    </row>
    <row r="6345" spans="7:11" x14ac:dyDescent="0.2">
      <c r="G6345" s="1">
        <v>42583</v>
      </c>
      <c r="H6345" s="1">
        <f t="shared" si="1104"/>
        <v>42583</v>
      </c>
      <c r="I6345">
        <v>2170.84</v>
      </c>
      <c r="J6345">
        <v>1219.1246000000001</v>
      </c>
      <c r="K6345">
        <v>1717.67</v>
      </c>
    </row>
    <row r="6346" spans="7:11" x14ac:dyDescent="0.2">
      <c r="G6346" s="1">
        <v>42584</v>
      </c>
      <c r="H6346" s="1">
        <f t="shared" si="1104"/>
        <v>42584</v>
      </c>
      <c r="I6346">
        <v>2157.0300000000002</v>
      </c>
      <c r="J6346">
        <v>1202.3492000000001</v>
      </c>
      <c r="K6346">
        <v>1706.52</v>
      </c>
    </row>
    <row r="6347" spans="7:11" x14ac:dyDescent="0.2">
      <c r="G6347" s="1">
        <v>42585</v>
      </c>
      <c r="H6347" s="1">
        <f t="shared" si="1104"/>
        <v>42585</v>
      </c>
      <c r="I6347">
        <v>2163.79</v>
      </c>
      <c r="J6347">
        <v>1212.7255</v>
      </c>
      <c r="K6347">
        <v>1703.43</v>
      </c>
    </row>
    <row r="6348" spans="7:11" x14ac:dyDescent="0.2">
      <c r="G6348" s="1">
        <v>42586</v>
      </c>
      <c r="H6348" s="1">
        <f t="shared" si="1104"/>
        <v>42586</v>
      </c>
      <c r="I6348">
        <v>2164.25</v>
      </c>
      <c r="J6348">
        <v>1213.7588000000001</v>
      </c>
      <c r="K6348">
        <v>1707.69</v>
      </c>
    </row>
    <row r="6349" spans="7:11" x14ac:dyDescent="0.2">
      <c r="G6349" s="1">
        <v>42587</v>
      </c>
      <c r="H6349" s="1">
        <f t="shared" si="1104"/>
        <v>42587</v>
      </c>
      <c r="I6349">
        <v>2182.87</v>
      </c>
      <c r="J6349">
        <v>1231.2991</v>
      </c>
      <c r="K6349">
        <v>1716.65</v>
      </c>
    </row>
    <row r="6350" spans="7:11" x14ac:dyDescent="0.2">
      <c r="G6350" s="1">
        <v>42590</v>
      </c>
      <c r="H6350" s="1">
        <f t="shared" si="1104"/>
        <v>42590</v>
      </c>
      <c r="I6350">
        <v>2180.89</v>
      </c>
      <c r="J6350">
        <v>1230.4218000000001</v>
      </c>
      <c r="K6350">
        <v>1719.91</v>
      </c>
    </row>
    <row r="6351" spans="7:11" x14ac:dyDescent="0.2">
      <c r="G6351" s="1">
        <v>42591</v>
      </c>
      <c r="H6351" s="1">
        <f t="shared" si="1104"/>
        <v>42591</v>
      </c>
      <c r="I6351">
        <v>2181.7399999999998</v>
      </c>
      <c r="J6351">
        <v>1231.7449999999999</v>
      </c>
      <c r="K6351">
        <v>1728.52</v>
      </c>
    </row>
    <row r="6352" spans="7:11" x14ac:dyDescent="0.2">
      <c r="G6352" s="1">
        <v>42592</v>
      </c>
      <c r="H6352" s="1">
        <f t="shared" si="1104"/>
        <v>42592</v>
      </c>
      <c r="I6352">
        <v>2175.4899999999998</v>
      </c>
      <c r="J6352">
        <v>1223.2745</v>
      </c>
      <c r="K6352">
        <v>1727.49</v>
      </c>
    </row>
    <row r="6353" spans="7:11" x14ac:dyDescent="0.2">
      <c r="G6353" s="1">
        <v>42593</v>
      </c>
      <c r="H6353" s="1">
        <f t="shared" si="1104"/>
        <v>42593</v>
      </c>
      <c r="I6353">
        <v>2185.79</v>
      </c>
      <c r="J6353">
        <v>1229.1157000000001</v>
      </c>
      <c r="K6353">
        <v>1735.8</v>
      </c>
    </row>
    <row r="6354" spans="7:11" x14ac:dyDescent="0.2">
      <c r="G6354" s="1">
        <v>42594</v>
      </c>
      <c r="H6354" s="1">
        <f t="shared" si="1104"/>
        <v>42594</v>
      </c>
      <c r="I6354">
        <v>2184.0500000000002</v>
      </c>
      <c r="J6354">
        <v>1229.8198</v>
      </c>
      <c r="K6354">
        <v>1736.1</v>
      </c>
    </row>
    <row r="6355" spans="7:11" x14ac:dyDescent="0.2">
      <c r="G6355" s="1">
        <v>42597</v>
      </c>
      <c r="H6355" s="1">
        <f t="shared" si="1104"/>
        <v>42597</v>
      </c>
      <c r="I6355">
        <v>2190.15</v>
      </c>
      <c r="J6355">
        <v>1241.864</v>
      </c>
      <c r="K6355">
        <v>1739.43</v>
      </c>
    </row>
    <row r="6356" spans="7:11" x14ac:dyDescent="0.2">
      <c r="G6356" s="1">
        <v>42598</v>
      </c>
      <c r="H6356" s="1">
        <f t="shared" si="1104"/>
        <v>42598</v>
      </c>
      <c r="I6356">
        <v>2178.15</v>
      </c>
      <c r="J6356">
        <v>1231.1288999999999</v>
      </c>
      <c r="K6356">
        <v>1730.94</v>
      </c>
    </row>
    <row r="6357" spans="7:11" x14ac:dyDescent="0.2">
      <c r="G6357" s="1">
        <v>42599</v>
      </c>
      <c r="H6357" s="1">
        <f t="shared" si="1104"/>
        <v>42599</v>
      </c>
      <c r="I6357">
        <v>2182.2199999999998</v>
      </c>
      <c r="J6357">
        <v>1227.6814999999999</v>
      </c>
      <c r="K6357">
        <v>1731.64</v>
      </c>
    </row>
    <row r="6358" spans="7:11" x14ac:dyDescent="0.2">
      <c r="G6358" s="1">
        <v>42600</v>
      </c>
      <c r="H6358" s="1">
        <f t="shared" si="1104"/>
        <v>42600</v>
      </c>
      <c r="I6358">
        <v>2187.02</v>
      </c>
      <c r="J6358">
        <v>1236.8494000000001</v>
      </c>
      <c r="K6358">
        <v>1736.83</v>
      </c>
    </row>
    <row r="6359" spans="7:11" x14ac:dyDescent="0.2">
      <c r="G6359" s="1">
        <v>42601</v>
      </c>
      <c r="H6359" s="1">
        <f t="shared" si="1104"/>
        <v>42601</v>
      </c>
      <c r="I6359">
        <v>2183.87</v>
      </c>
      <c r="J6359">
        <v>1236.7692</v>
      </c>
      <c r="K6359">
        <v>1731.85</v>
      </c>
    </row>
    <row r="6360" spans="7:11" x14ac:dyDescent="0.2">
      <c r="G6360" s="1">
        <v>42604</v>
      </c>
      <c r="H6360" s="1">
        <f t="shared" si="1104"/>
        <v>42604</v>
      </c>
      <c r="I6360">
        <v>2182.64</v>
      </c>
      <c r="J6360">
        <v>1239.7435</v>
      </c>
      <c r="K6360">
        <v>1732.61</v>
      </c>
    </row>
    <row r="6361" spans="7:11" x14ac:dyDescent="0.2">
      <c r="G6361" s="1">
        <v>42605</v>
      </c>
      <c r="H6361" s="1">
        <f t="shared" si="1104"/>
        <v>42605</v>
      </c>
      <c r="I6361">
        <v>2186.9</v>
      </c>
      <c r="J6361">
        <v>1248.5812000000001</v>
      </c>
      <c r="K6361">
        <v>1738.55</v>
      </c>
    </row>
    <row r="6362" spans="7:11" x14ac:dyDescent="0.2">
      <c r="G6362" s="1">
        <v>42606</v>
      </c>
      <c r="H6362" s="1">
        <f t="shared" si="1104"/>
        <v>42606</v>
      </c>
      <c r="I6362">
        <v>2175.44</v>
      </c>
      <c r="J6362">
        <v>1237.25</v>
      </c>
      <c r="K6362">
        <v>1731.17</v>
      </c>
    </row>
    <row r="6363" spans="7:11" x14ac:dyDescent="0.2">
      <c r="G6363" s="1">
        <v>42607</v>
      </c>
      <c r="H6363" s="1">
        <f t="shared" si="1104"/>
        <v>42607</v>
      </c>
      <c r="I6363">
        <v>2172.4699999999998</v>
      </c>
      <c r="J6363">
        <v>1240.0047999999999</v>
      </c>
      <c r="K6363">
        <v>1727.3</v>
      </c>
    </row>
    <row r="6364" spans="7:11" x14ac:dyDescent="0.2">
      <c r="G6364" s="1">
        <v>42608</v>
      </c>
      <c r="H6364" s="1">
        <f t="shared" si="1104"/>
        <v>42608</v>
      </c>
      <c r="I6364">
        <v>2169.04</v>
      </c>
      <c r="J6364">
        <v>1238.0315000000001</v>
      </c>
      <c r="K6364">
        <v>1726.08</v>
      </c>
    </row>
    <row r="6365" spans="7:11" x14ac:dyDescent="0.2">
      <c r="G6365" s="1">
        <v>42611</v>
      </c>
      <c r="H6365" s="1">
        <f t="shared" si="1104"/>
        <v>42611</v>
      </c>
      <c r="I6365">
        <v>2180.38</v>
      </c>
      <c r="J6365">
        <v>1244.9434000000001</v>
      </c>
      <c r="K6365">
        <v>1725.57</v>
      </c>
    </row>
    <row r="6366" spans="7:11" x14ac:dyDescent="0.2">
      <c r="G6366" s="1">
        <v>42612</v>
      </c>
      <c r="H6366" s="1">
        <f t="shared" si="1104"/>
        <v>42612</v>
      </c>
      <c r="I6366">
        <v>2176.12</v>
      </c>
      <c r="J6366">
        <v>1246.0299</v>
      </c>
      <c r="K6366">
        <v>1723.65</v>
      </c>
    </row>
    <row r="6367" spans="7:11" x14ac:dyDescent="0.2">
      <c r="G6367" s="1">
        <v>42613</v>
      </c>
      <c r="H6367" s="1">
        <f t="shared" si="1104"/>
        <v>42613</v>
      </c>
      <c r="I6367">
        <v>2170.9499999999998</v>
      </c>
      <c r="J6367">
        <v>1239.9070999999999</v>
      </c>
      <c r="K6367">
        <v>1719.52</v>
      </c>
    </row>
    <row r="6368" spans="7:11" x14ac:dyDescent="0.2">
      <c r="G6368" s="1">
        <v>42614</v>
      </c>
      <c r="H6368" s="1">
        <f t="shared" si="1104"/>
        <v>42614</v>
      </c>
      <c r="I6368">
        <v>2170.86</v>
      </c>
      <c r="J6368">
        <v>1239.8036</v>
      </c>
      <c r="K6368">
        <v>1723.55</v>
      </c>
    </row>
    <row r="6369" spans="7:11" x14ac:dyDescent="0.2">
      <c r="G6369" s="1">
        <v>42615</v>
      </c>
      <c r="H6369" s="1">
        <f t="shared" si="1104"/>
        <v>42615</v>
      </c>
      <c r="I6369">
        <v>2179.98</v>
      </c>
      <c r="J6369">
        <v>1251.8311000000001</v>
      </c>
      <c r="K6369">
        <v>1734.6</v>
      </c>
    </row>
    <row r="6370" spans="7:11" x14ac:dyDescent="0.2">
      <c r="G6370" s="1">
        <v>42615</v>
      </c>
      <c r="H6370" s="1">
        <f t="shared" si="1104"/>
        <v>42615</v>
      </c>
      <c r="I6370">
        <v>2179.98</v>
      </c>
      <c r="J6370">
        <v>1251.8311000000001</v>
      </c>
      <c r="K6370" t="s">
        <v>9</v>
      </c>
    </row>
    <row r="6371" spans="7:11" x14ac:dyDescent="0.2">
      <c r="G6371" s="1">
        <v>42618</v>
      </c>
      <c r="H6371" s="1">
        <f t="shared" si="1104"/>
        <v>42618</v>
      </c>
      <c r="I6371" t="s">
        <v>9</v>
      </c>
      <c r="J6371" t="s">
        <v>9</v>
      </c>
      <c r="K6371">
        <v>1737.39</v>
      </c>
    </row>
    <row r="6372" spans="7:11" x14ac:dyDescent="0.2">
      <c r="G6372" s="1">
        <v>42619</v>
      </c>
      <c r="H6372" s="1">
        <f t="shared" si="1104"/>
        <v>42619</v>
      </c>
      <c r="I6372">
        <v>2186.48</v>
      </c>
      <c r="J6372">
        <v>1253.3705</v>
      </c>
      <c r="K6372">
        <v>1745.89</v>
      </c>
    </row>
    <row r="6373" spans="7:11" x14ac:dyDescent="0.2">
      <c r="G6373" s="1">
        <v>42620</v>
      </c>
      <c r="H6373" s="1">
        <f t="shared" si="1104"/>
        <v>42620</v>
      </c>
      <c r="I6373">
        <v>2186.16</v>
      </c>
      <c r="J6373">
        <v>1261.0083</v>
      </c>
      <c r="K6373">
        <v>1747.47</v>
      </c>
    </row>
    <row r="6374" spans="7:11" x14ac:dyDescent="0.2">
      <c r="G6374" s="1">
        <v>42621</v>
      </c>
      <c r="H6374" s="1">
        <f t="shared" si="1104"/>
        <v>42621</v>
      </c>
      <c r="I6374">
        <v>2181.3000000000002</v>
      </c>
      <c r="J6374">
        <v>1258.3586</v>
      </c>
      <c r="K6374">
        <v>1744.44</v>
      </c>
    </row>
    <row r="6375" spans="7:11" x14ac:dyDescent="0.2">
      <c r="G6375" s="1">
        <v>42622</v>
      </c>
      <c r="H6375" s="1">
        <f t="shared" si="1104"/>
        <v>42622</v>
      </c>
      <c r="I6375">
        <v>2127.81</v>
      </c>
      <c r="J6375">
        <v>1219.2102</v>
      </c>
      <c r="K6375">
        <v>1707.94</v>
      </c>
    </row>
    <row r="6376" spans="7:11" x14ac:dyDescent="0.2">
      <c r="G6376" s="1">
        <v>42625</v>
      </c>
      <c r="H6376" s="1">
        <f t="shared" si="1104"/>
        <v>42625</v>
      </c>
      <c r="I6376">
        <v>2159.04</v>
      </c>
      <c r="J6376">
        <v>1235.8713</v>
      </c>
      <c r="K6376">
        <v>1715.76</v>
      </c>
    </row>
    <row r="6377" spans="7:11" x14ac:dyDescent="0.2">
      <c r="G6377" s="1">
        <v>42626</v>
      </c>
      <c r="H6377" s="1">
        <f t="shared" si="1104"/>
        <v>42626</v>
      </c>
      <c r="I6377">
        <v>2127.02</v>
      </c>
      <c r="J6377">
        <v>1212.3197</v>
      </c>
      <c r="K6377">
        <v>1694.83</v>
      </c>
    </row>
    <row r="6378" spans="7:11" x14ac:dyDescent="0.2">
      <c r="G6378" s="1">
        <v>42627</v>
      </c>
      <c r="H6378" s="1">
        <f t="shared" si="1104"/>
        <v>42627</v>
      </c>
      <c r="I6378">
        <v>2125.77</v>
      </c>
      <c r="J6378">
        <v>1211.5907999999999</v>
      </c>
      <c r="K6378">
        <v>1692.53</v>
      </c>
    </row>
    <row r="6379" spans="7:11" x14ac:dyDescent="0.2">
      <c r="G6379" s="1">
        <v>42628</v>
      </c>
      <c r="H6379" s="1">
        <f t="shared" si="1104"/>
        <v>42628</v>
      </c>
      <c r="I6379">
        <v>2147.2600000000002</v>
      </c>
      <c r="J6379">
        <v>1227.0227</v>
      </c>
      <c r="K6379">
        <v>1704.84</v>
      </c>
    </row>
    <row r="6380" spans="7:11" x14ac:dyDescent="0.2">
      <c r="G6380" s="1">
        <v>42629</v>
      </c>
      <c r="H6380" s="1">
        <f t="shared" si="1104"/>
        <v>42629</v>
      </c>
      <c r="I6380">
        <v>2139.16</v>
      </c>
      <c r="J6380">
        <v>1224.7787000000001</v>
      </c>
      <c r="K6380">
        <v>1696.31</v>
      </c>
    </row>
    <row r="6381" spans="7:11" x14ac:dyDescent="0.2">
      <c r="G6381" s="1">
        <v>42632</v>
      </c>
      <c r="H6381" s="1">
        <f t="shared" si="1104"/>
        <v>42632</v>
      </c>
      <c r="I6381">
        <v>2139.12</v>
      </c>
      <c r="J6381">
        <v>1232.5261</v>
      </c>
      <c r="K6381">
        <v>1703.08</v>
      </c>
    </row>
    <row r="6382" spans="7:11" x14ac:dyDescent="0.2">
      <c r="G6382" s="1">
        <v>42633</v>
      </c>
      <c r="H6382" s="1">
        <f t="shared" si="1104"/>
        <v>42633</v>
      </c>
      <c r="I6382">
        <v>2139.7600000000002</v>
      </c>
      <c r="J6382">
        <v>1228.3297</v>
      </c>
      <c r="K6382">
        <v>1703.23</v>
      </c>
    </row>
    <row r="6383" spans="7:11" x14ac:dyDescent="0.2">
      <c r="G6383" s="1">
        <v>42634</v>
      </c>
      <c r="H6383" s="1">
        <f t="shared" si="1104"/>
        <v>42634</v>
      </c>
      <c r="I6383">
        <v>2163.12</v>
      </c>
      <c r="J6383">
        <v>1245.0396000000001</v>
      </c>
      <c r="K6383">
        <v>1721.69</v>
      </c>
    </row>
    <row r="6384" spans="7:11" x14ac:dyDescent="0.2">
      <c r="G6384" s="1">
        <v>42635</v>
      </c>
      <c r="H6384" s="1">
        <f t="shared" si="1104"/>
        <v>42635</v>
      </c>
      <c r="I6384">
        <v>2177.1799999999998</v>
      </c>
      <c r="J6384">
        <v>1263.4382000000001</v>
      </c>
      <c r="K6384">
        <v>1740.55</v>
      </c>
    </row>
    <row r="6385" spans="7:11" x14ac:dyDescent="0.2">
      <c r="G6385" s="1">
        <v>42636</v>
      </c>
      <c r="H6385" s="1">
        <f t="shared" si="1104"/>
        <v>42636</v>
      </c>
      <c r="I6385">
        <v>2164.69</v>
      </c>
      <c r="J6385">
        <v>1254.6229000000001</v>
      </c>
      <c r="K6385">
        <v>1729.7</v>
      </c>
    </row>
    <row r="6386" spans="7:11" x14ac:dyDescent="0.2">
      <c r="G6386" s="1">
        <v>42639</v>
      </c>
      <c r="H6386" s="1">
        <f t="shared" si="1104"/>
        <v>42639</v>
      </c>
      <c r="I6386">
        <v>2146.1</v>
      </c>
      <c r="J6386">
        <v>1240.9381000000001</v>
      </c>
      <c r="K6386">
        <v>1714.85</v>
      </c>
    </row>
    <row r="6387" spans="7:11" x14ac:dyDescent="0.2">
      <c r="G6387" s="1">
        <v>42640</v>
      </c>
      <c r="H6387" s="1">
        <f t="shared" si="1104"/>
        <v>42640</v>
      </c>
      <c r="I6387">
        <v>2159.9299999999998</v>
      </c>
      <c r="J6387">
        <v>1246.3806</v>
      </c>
      <c r="K6387">
        <v>1719.88</v>
      </c>
    </row>
    <row r="6388" spans="7:11" x14ac:dyDescent="0.2">
      <c r="G6388" s="1">
        <v>42641</v>
      </c>
      <c r="H6388" s="1">
        <f t="shared" si="1104"/>
        <v>42641</v>
      </c>
      <c r="I6388">
        <v>2171.37</v>
      </c>
      <c r="J6388">
        <v>1255.6658</v>
      </c>
      <c r="K6388">
        <v>1725.63</v>
      </c>
    </row>
    <row r="6389" spans="7:11" x14ac:dyDescent="0.2">
      <c r="G6389" s="1">
        <v>42642</v>
      </c>
      <c r="H6389" s="1">
        <f t="shared" si="1104"/>
        <v>42642</v>
      </c>
      <c r="I6389">
        <v>2151.13</v>
      </c>
      <c r="J6389">
        <v>1237.751</v>
      </c>
      <c r="K6389">
        <v>1719.77</v>
      </c>
    </row>
    <row r="6390" spans="7:11" x14ac:dyDescent="0.2">
      <c r="G6390" s="1">
        <v>42643</v>
      </c>
      <c r="H6390" s="1">
        <f t="shared" si="1104"/>
        <v>42643</v>
      </c>
      <c r="I6390">
        <v>2168.27</v>
      </c>
      <c r="J6390">
        <v>1251.6460999999999</v>
      </c>
      <c r="K6390">
        <v>1725.67</v>
      </c>
    </row>
    <row r="6391" spans="7:11" x14ac:dyDescent="0.2">
      <c r="G6391" s="1">
        <v>42646</v>
      </c>
      <c r="H6391" s="1">
        <f t="shared" si="1104"/>
        <v>42646</v>
      </c>
      <c r="I6391">
        <v>2161.1999999999998</v>
      </c>
      <c r="J6391">
        <v>1245.7838999999999</v>
      </c>
      <c r="K6391">
        <v>1722.82</v>
      </c>
    </row>
    <row r="6392" spans="7:11" x14ac:dyDescent="0.2">
      <c r="G6392" s="1">
        <v>42647</v>
      </c>
      <c r="H6392" s="1">
        <f t="shared" si="1104"/>
        <v>42647</v>
      </c>
      <c r="I6392">
        <v>2150.4899999999998</v>
      </c>
      <c r="J6392">
        <v>1239.7777000000001</v>
      </c>
      <c r="K6392">
        <v>1717.82</v>
      </c>
    </row>
    <row r="6393" spans="7:11" x14ac:dyDescent="0.2">
      <c r="G6393" s="1">
        <v>42648</v>
      </c>
      <c r="H6393" s="1">
        <f t="shared" si="1104"/>
        <v>42648</v>
      </c>
      <c r="I6393">
        <v>2159.73</v>
      </c>
      <c r="J6393">
        <v>1248.3711000000001</v>
      </c>
      <c r="K6393">
        <v>1721.14</v>
      </c>
    </row>
    <row r="6394" spans="7:11" x14ac:dyDescent="0.2">
      <c r="G6394" s="1">
        <v>42649</v>
      </c>
      <c r="H6394" s="1">
        <f t="shared" si="1104"/>
        <v>42649</v>
      </c>
      <c r="I6394">
        <v>2160.77</v>
      </c>
      <c r="J6394">
        <v>1246.2393</v>
      </c>
      <c r="K6394">
        <v>1718.4</v>
      </c>
    </row>
    <row r="6395" spans="7:11" x14ac:dyDescent="0.2">
      <c r="G6395" s="1">
        <v>42650</v>
      </c>
      <c r="H6395" s="1">
        <f t="shared" si="1104"/>
        <v>42650</v>
      </c>
      <c r="I6395">
        <v>2153.7399999999998</v>
      </c>
      <c r="J6395">
        <v>1236.559</v>
      </c>
      <c r="K6395">
        <v>1712.4</v>
      </c>
    </row>
    <row r="6396" spans="7:11" x14ac:dyDescent="0.2">
      <c r="G6396" s="1">
        <v>42653</v>
      </c>
      <c r="H6396" s="1">
        <f t="shared" si="1104"/>
        <v>42653</v>
      </c>
      <c r="I6396">
        <v>2163.66</v>
      </c>
      <c r="J6396">
        <v>1250.7644</v>
      </c>
      <c r="K6396">
        <v>1719.29</v>
      </c>
    </row>
    <row r="6397" spans="7:11" x14ac:dyDescent="0.2">
      <c r="G6397" s="1">
        <v>42654</v>
      </c>
      <c r="H6397" s="1">
        <f t="shared" si="1104"/>
        <v>42654</v>
      </c>
      <c r="I6397">
        <v>2136.73</v>
      </c>
      <c r="J6397">
        <v>1227.6233</v>
      </c>
      <c r="K6397">
        <v>1700.33</v>
      </c>
    </row>
    <row r="6398" spans="7:11" x14ac:dyDescent="0.2">
      <c r="G6398" s="1">
        <v>42655</v>
      </c>
      <c r="H6398" s="1">
        <f t="shared" si="1104"/>
        <v>42655</v>
      </c>
      <c r="I6398">
        <v>2139.1799999999998</v>
      </c>
      <c r="J6398">
        <v>1227.2257999999999</v>
      </c>
      <c r="K6398">
        <v>1695.54</v>
      </c>
    </row>
    <row r="6399" spans="7:11" x14ac:dyDescent="0.2">
      <c r="G6399" s="1">
        <v>42656</v>
      </c>
      <c r="H6399" s="1">
        <f t="shared" si="1104"/>
        <v>42656</v>
      </c>
      <c r="I6399">
        <v>2132.5500000000002</v>
      </c>
      <c r="J6399">
        <v>1215.7498000000001</v>
      </c>
      <c r="K6399">
        <v>1689.62</v>
      </c>
    </row>
    <row r="6400" spans="7:11" x14ac:dyDescent="0.2">
      <c r="G6400" s="1">
        <v>42657</v>
      </c>
      <c r="H6400" s="1">
        <f t="shared" si="1104"/>
        <v>42657</v>
      </c>
      <c r="I6400">
        <v>2132.98</v>
      </c>
      <c r="J6400">
        <v>1212.4077</v>
      </c>
      <c r="K6400">
        <v>1693.71</v>
      </c>
    </row>
    <row r="6401" spans="7:11" x14ac:dyDescent="0.2">
      <c r="G6401" s="1">
        <v>42660</v>
      </c>
      <c r="H6401" s="1">
        <f t="shared" si="1104"/>
        <v>42660</v>
      </c>
      <c r="I6401">
        <v>2126.5</v>
      </c>
      <c r="J6401">
        <v>1210.1364000000001</v>
      </c>
      <c r="K6401">
        <v>1687.84</v>
      </c>
    </row>
    <row r="6402" spans="7:11" x14ac:dyDescent="0.2">
      <c r="G6402" s="1">
        <v>42661</v>
      </c>
      <c r="H6402" s="1">
        <f t="shared" si="1104"/>
        <v>42661</v>
      </c>
      <c r="I6402">
        <v>2139.6</v>
      </c>
      <c r="J6402">
        <v>1217.2998</v>
      </c>
      <c r="K6402">
        <v>1701.1</v>
      </c>
    </row>
    <row r="6403" spans="7:11" x14ac:dyDescent="0.2">
      <c r="G6403" s="1">
        <v>42662</v>
      </c>
      <c r="H6403" s="1">
        <f t="shared" si="1104"/>
        <v>42662</v>
      </c>
      <c r="I6403">
        <v>2144.29</v>
      </c>
      <c r="J6403">
        <v>1222.6420000000001</v>
      </c>
      <c r="K6403">
        <v>1706.74</v>
      </c>
    </row>
    <row r="6404" spans="7:11" x14ac:dyDescent="0.2">
      <c r="G6404" s="1">
        <v>42663</v>
      </c>
      <c r="H6404" s="1">
        <f t="shared" si="1104"/>
        <v>42663</v>
      </c>
      <c r="I6404">
        <v>2141.34</v>
      </c>
      <c r="J6404">
        <v>1219.7872</v>
      </c>
      <c r="K6404">
        <v>1704.04</v>
      </c>
    </row>
    <row r="6405" spans="7:11" x14ac:dyDescent="0.2">
      <c r="G6405" s="1">
        <v>42664</v>
      </c>
      <c r="H6405" s="1">
        <f t="shared" si="1104"/>
        <v>42664</v>
      </c>
      <c r="I6405">
        <v>2141.16</v>
      </c>
      <c r="J6405">
        <v>1218.0957000000001</v>
      </c>
      <c r="K6405">
        <v>1701.16</v>
      </c>
    </row>
    <row r="6406" spans="7:11" x14ac:dyDescent="0.2">
      <c r="G6406" s="1">
        <v>42667</v>
      </c>
      <c r="H6406" s="1">
        <f t="shared" ref="H6406:H6469" si="1105">IF(ISTEXT(G6406), DATEVALUE(SUBSTITUTE(G6406,".","/")), G6406)</f>
        <v>42667</v>
      </c>
      <c r="I6406">
        <v>2151.33</v>
      </c>
      <c r="J6406">
        <v>1226.4485</v>
      </c>
      <c r="K6406">
        <v>1706.24</v>
      </c>
    </row>
    <row r="6407" spans="7:11" x14ac:dyDescent="0.2">
      <c r="G6407" s="1">
        <v>42668</v>
      </c>
      <c r="H6407" s="1">
        <f t="shared" si="1105"/>
        <v>42668</v>
      </c>
      <c r="I6407">
        <v>2143.16</v>
      </c>
      <c r="J6407">
        <v>1216.104</v>
      </c>
      <c r="K6407">
        <v>1701.2</v>
      </c>
    </row>
    <row r="6408" spans="7:11" x14ac:dyDescent="0.2">
      <c r="G6408" s="1">
        <v>42669</v>
      </c>
      <c r="H6408" s="1">
        <f t="shared" si="1105"/>
        <v>42669</v>
      </c>
      <c r="I6408">
        <v>2139.4299999999998</v>
      </c>
      <c r="J6408">
        <v>1204.7492999999999</v>
      </c>
      <c r="K6408">
        <v>1699.92</v>
      </c>
    </row>
    <row r="6409" spans="7:11" x14ac:dyDescent="0.2">
      <c r="G6409" s="1">
        <v>42670</v>
      </c>
      <c r="H6409" s="1">
        <f t="shared" si="1105"/>
        <v>42670</v>
      </c>
      <c r="I6409">
        <v>2133.04</v>
      </c>
      <c r="J6409">
        <v>1189.9467999999999</v>
      </c>
      <c r="K6409">
        <v>1694.66</v>
      </c>
    </row>
    <row r="6410" spans="7:11" x14ac:dyDescent="0.2">
      <c r="G6410" s="1">
        <v>42671</v>
      </c>
      <c r="H6410" s="1">
        <f t="shared" si="1105"/>
        <v>42671</v>
      </c>
      <c r="I6410">
        <v>2126.41</v>
      </c>
      <c r="J6410">
        <v>1187.6134</v>
      </c>
      <c r="K6410">
        <v>1690.96</v>
      </c>
    </row>
    <row r="6411" spans="7:11" x14ac:dyDescent="0.2">
      <c r="G6411" s="1">
        <v>42674</v>
      </c>
      <c r="H6411" s="1">
        <f t="shared" si="1105"/>
        <v>42674</v>
      </c>
      <c r="I6411">
        <v>2126.15</v>
      </c>
      <c r="J6411">
        <v>1191.3882000000001</v>
      </c>
      <c r="K6411">
        <v>1690.92</v>
      </c>
    </row>
    <row r="6412" spans="7:11" x14ac:dyDescent="0.2">
      <c r="G6412" s="1">
        <v>42675</v>
      </c>
      <c r="H6412" s="1">
        <f t="shared" si="1105"/>
        <v>42675</v>
      </c>
      <c r="I6412">
        <v>2111.7199999999998</v>
      </c>
      <c r="J6412">
        <v>1177.9431</v>
      </c>
      <c r="K6412">
        <v>1683.96</v>
      </c>
    </row>
    <row r="6413" spans="7:11" x14ac:dyDescent="0.2">
      <c r="G6413" s="1">
        <v>42676</v>
      </c>
      <c r="H6413" s="1">
        <f t="shared" si="1105"/>
        <v>42676</v>
      </c>
      <c r="I6413">
        <v>2097.94</v>
      </c>
      <c r="J6413">
        <v>1162.5246999999999</v>
      </c>
      <c r="K6413">
        <v>1672.83</v>
      </c>
    </row>
    <row r="6414" spans="7:11" x14ac:dyDescent="0.2">
      <c r="G6414" s="1">
        <v>42677</v>
      </c>
      <c r="H6414" s="1">
        <f t="shared" si="1105"/>
        <v>42677</v>
      </c>
      <c r="I6414">
        <v>2088.66</v>
      </c>
      <c r="J6414">
        <v>1156.8852999999999</v>
      </c>
      <c r="K6414">
        <v>1667.03</v>
      </c>
    </row>
    <row r="6415" spans="7:11" x14ac:dyDescent="0.2">
      <c r="G6415" s="1">
        <v>42678</v>
      </c>
      <c r="H6415" s="1">
        <f t="shared" si="1105"/>
        <v>42678</v>
      </c>
      <c r="I6415">
        <v>2085.1799999999998</v>
      </c>
      <c r="J6415">
        <v>1163.4386999999999</v>
      </c>
      <c r="K6415">
        <v>1660.12</v>
      </c>
    </row>
    <row r="6416" spans="7:11" x14ac:dyDescent="0.2">
      <c r="G6416" s="1">
        <v>42681</v>
      </c>
      <c r="H6416" s="1">
        <f t="shared" si="1105"/>
        <v>42681</v>
      </c>
      <c r="I6416">
        <v>2131.52</v>
      </c>
      <c r="J6416">
        <v>1192.2517</v>
      </c>
      <c r="K6416">
        <v>1685.62</v>
      </c>
    </row>
    <row r="6417" spans="7:11" x14ac:dyDescent="0.2">
      <c r="G6417" s="1">
        <v>42682</v>
      </c>
      <c r="H6417" s="1">
        <f t="shared" si="1105"/>
        <v>42682</v>
      </c>
      <c r="I6417">
        <v>2139.56</v>
      </c>
      <c r="J6417">
        <v>1195.1442</v>
      </c>
      <c r="K6417">
        <v>1691.74</v>
      </c>
    </row>
    <row r="6418" spans="7:11" x14ac:dyDescent="0.2">
      <c r="G6418" s="1">
        <v>42683</v>
      </c>
      <c r="H6418" s="1">
        <f t="shared" si="1105"/>
        <v>42683</v>
      </c>
      <c r="I6418">
        <v>2163.2600000000002</v>
      </c>
      <c r="J6418">
        <v>1232.1624999999999</v>
      </c>
      <c r="K6418">
        <v>1696.46</v>
      </c>
    </row>
    <row r="6419" spans="7:11" x14ac:dyDescent="0.2">
      <c r="G6419" s="1">
        <v>42684</v>
      </c>
      <c r="H6419" s="1">
        <f t="shared" si="1105"/>
        <v>42684</v>
      </c>
      <c r="I6419">
        <v>2167.48</v>
      </c>
      <c r="J6419">
        <v>1251.6079</v>
      </c>
      <c r="K6419">
        <v>1701.29</v>
      </c>
    </row>
    <row r="6420" spans="7:11" x14ac:dyDescent="0.2">
      <c r="G6420" s="1">
        <v>42685</v>
      </c>
      <c r="H6420" s="1">
        <f t="shared" si="1105"/>
        <v>42685</v>
      </c>
      <c r="I6420">
        <v>2164.4499999999998</v>
      </c>
      <c r="J6420">
        <v>1282.3936000000001</v>
      </c>
      <c r="K6420">
        <v>1696.99</v>
      </c>
    </row>
    <row r="6421" spans="7:11" x14ac:dyDescent="0.2">
      <c r="G6421" s="1">
        <v>42688</v>
      </c>
      <c r="H6421" s="1">
        <f t="shared" si="1105"/>
        <v>42688</v>
      </c>
      <c r="I6421">
        <v>2164.1999999999998</v>
      </c>
      <c r="J6421">
        <v>1298.5954999999999</v>
      </c>
      <c r="K6421">
        <v>1692.31</v>
      </c>
    </row>
    <row r="6422" spans="7:11" x14ac:dyDescent="0.2">
      <c r="G6422" s="1">
        <v>42689</v>
      </c>
      <c r="H6422" s="1">
        <f t="shared" si="1105"/>
        <v>42689</v>
      </c>
      <c r="I6422">
        <v>2180.39</v>
      </c>
      <c r="J6422">
        <v>1302.144</v>
      </c>
      <c r="K6422">
        <v>1701.82</v>
      </c>
    </row>
    <row r="6423" spans="7:11" x14ac:dyDescent="0.2">
      <c r="G6423" s="1">
        <v>42690</v>
      </c>
      <c r="H6423" s="1">
        <f t="shared" si="1105"/>
        <v>42690</v>
      </c>
      <c r="I6423">
        <v>2176.94</v>
      </c>
      <c r="J6423">
        <v>1302.2001</v>
      </c>
      <c r="K6423">
        <v>1698.41</v>
      </c>
    </row>
    <row r="6424" spans="7:11" x14ac:dyDescent="0.2">
      <c r="G6424" s="1">
        <v>42691</v>
      </c>
      <c r="H6424" s="1">
        <f t="shared" si="1105"/>
        <v>42691</v>
      </c>
      <c r="I6424">
        <v>2187.12</v>
      </c>
      <c r="J6424">
        <v>1309.4845</v>
      </c>
      <c r="K6424">
        <v>1706.98</v>
      </c>
    </row>
    <row r="6425" spans="7:11" x14ac:dyDescent="0.2">
      <c r="G6425" s="1">
        <v>42692</v>
      </c>
      <c r="H6425" s="1">
        <f t="shared" si="1105"/>
        <v>42692</v>
      </c>
      <c r="I6425">
        <v>2181.9</v>
      </c>
      <c r="J6425">
        <v>1315.6420000000001</v>
      </c>
      <c r="K6425">
        <v>1697.35</v>
      </c>
    </row>
    <row r="6426" spans="7:11" x14ac:dyDescent="0.2">
      <c r="G6426" s="1">
        <v>42695</v>
      </c>
      <c r="H6426" s="1">
        <f t="shared" si="1105"/>
        <v>42695</v>
      </c>
      <c r="I6426">
        <v>2198.1799999999998</v>
      </c>
      <c r="J6426">
        <v>1322.2343000000001</v>
      </c>
      <c r="K6426">
        <v>1710.49</v>
      </c>
    </row>
    <row r="6427" spans="7:11" x14ac:dyDescent="0.2">
      <c r="G6427" s="1">
        <v>42696</v>
      </c>
      <c r="H6427" s="1">
        <f t="shared" si="1105"/>
        <v>42696</v>
      </c>
      <c r="I6427">
        <v>2202.94</v>
      </c>
      <c r="J6427">
        <v>1334.3413</v>
      </c>
      <c r="K6427">
        <v>1713.07</v>
      </c>
    </row>
    <row r="6428" spans="7:11" x14ac:dyDescent="0.2">
      <c r="G6428" s="1">
        <v>42697</v>
      </c>
      <c r="H6428" s="1">
        <f t="shared" si="1105"/>
        <v>42697</v>
      </c>
      <c r="I6428">
        <v>2204.7199999999998</v>
      </c>
      <c r="J6428">
        <v>1342.0935999999999</v>
      </c>
      <c r="K6428">
        <v>1709.71</v>
      </c>
    </row>
    <row r="6429" spans="7:11" x14ac:dyDescent="0.2">
      <c r="G6429" s="1">
        <v>42697</v>
      </c>
      <c r="H6429" s="1">
        <f t="shared" si="1105"/>
        <v>42697</v>
      </c>
      <c r="I6429">
        <v>2204.7199999999998</v>
      </c>
      <c r="J6429">
        <v>1342.0935999999999</v>
      </c>
      <c r="K6429" t="s">
        <v>9</v>
      </c>
    </row>
    <row r="6430" spans="7:11" x14ac:dyDescent="0.2">
      <c r="G6430" s="1">
        <v>42698</v>
      </c>
      <c r="H6430" s="1">
        <f t="shared" si="1105"/>
        <v>42698</v>
      </c>
      <c r="I6430" t="s">
        <v>9</v>
      </c>
      <c r="J6430" t="s">
        <v>9</v>
      </c>
      <c r="K6430">
        <v>1713.27</v>
      </c>
    </row>
    <row r="6431" spans="7:11" x14ac:dyDescent="0.2">
      <c r="G6431" s="1">
        <v>42699</v>
      </c>
      <c r="H6431" s="1">
        <f t="shared" si="1105"/>
        <v>42699</v>
      </c>
      <c r="I6431">
        <v>2213.35</v>
      </c>
      <c r="J6431">
        <v>1347.2025000000001</v>
      </c>
      <c r="K6431">
        <v>1720.84</v>
      </c>
    </row>
    <row r="6432" spans="7:11" x14ac:dyDescent="0.2">
      <c r="G6432" s="1">
        <v>42702</v>
      </c>
      <c r="H6432" s="1">
        <f t="shared" si="1105"/>
        <v>42702</v>
      </c>
      <c r="I6432">
        <v>2201.7199999999998</v>
      </c>
      <c r="J6432">
        <v>1329.8278</v>
      </c>
      <c r="K6432">
        <v>1712.98</v>
      </c>
    </row>
    <row r="6433" spans="7:11" x14ac:dyDescent="0.2">
      <c r="G6433" s="1">
        <v>42703</v>
      </c>
      <c r="H6433" s="1">
        <f t="shared" si="1105"/>
        <v>42703</v>
      </c>
      <c r="I6433">
        <v>2204.66</v>
      </c>
      <c r="J6433">
        <v>1328.2194999999999</v>
      </c>
      <c r="K6433">
        <v>1715.42</v>
      </c>
    </row>
    <row r="6434" spans="7:11" x14ac:dyDescent="0.2">
      <c r="G6434" s="1">
        <v>42704</v>
      </c>
      <c r="H6434" s="1">
        <f t="shared" si="1105"/>
        <v>42704</v>
      </c>
      <c r="I6434">
        <v>2198.81</v>
      </c>
      <c r="J6434">
        <v>1322.3395</v>
      </c>
      <c r="K6434">
        <v>1712.09</v>
      </c>
    </row>
    <row r="6435" spans="7:11" x14ac:dyDescent="0.2">
      <c r="G6435" s="1">
        <v>42705</v>
      </c>
      <c r="H6435" s="1">
        <f t="shared" si="1105"/>
        <v>42705</v>
      </c>
      <c r="I6435">
        <v>2191.08</v>
      </c>
      <c r="J6435">
        <v>1313.8035</v>
      </c>
      <c r="K6435">
        <v>1708.64</v>
      </c>
    </row>
    <row r="6436" spans="7:11" x14ac:dyDescent="0.2">
      <c r="G6436" s="1">
        <v>42706</v>
      </c>
      <c r="H6436" s="1">
        <f t="shared" si="1105"/>
        <v>42706</v>
      </c>
      <c r="I6436">
        <v>2191.9499999999998</v>
      </c>
      <c r="J6436">
        <v>1314.2532000000001</v>
      </c>
      <c r="K6436">
        <v>1708.94</v>
      </c>
    </row>
    <row r="6437" spans="7:11" x14ac:dyDescent="0.2">
      <c r="G6437" s="1">
        <v>42709</v>
      </c>
      <c r="H6437" s="1">
        <f t="shared" si="1105"/>
        <v>42709</v>
      </c>
      <c r="I6437">
        <v>2204.71</v>
      </c>
      <c r="J6437">
        <v>1337.7863</v>
      </c>
      <c r="K6437">
        <v>1718.1</v>
      </c>
    </row>
    <row r="6438" spans="7:11" x14ac:dyDescent="0.2">
      <c r="G6438" s="1">
        <v>42710</v>
      </c>
      <c r="H6438" s="1">
        <f t="shared" si="1105"/>
        <v>42710</v>
      </c>
      <c r="I6438">
        <v>2212.23</v>
      </c>
      <c r="J6438">
        <v>1352.6677</v>
      </c>
      <c r="K6438">
        <v>1727.82</v>
      </c>
    </row>
    <row r="6439" spans="7:11" x14ac:dyDescent="0.2">
      <c r="G6439" s="1">
        <v>42711</v>
      </c>
      <c r="H6439" s="1">
        <f t="shared" si="1105"/>
        <v>42711</v>
      </c>
      <c r="I6439">
        <v>2241.35</v>
      </c>
      <c r="J6439">
        <v>1364.5061000000001</v>
      </c>
      <c r="K6439">
        <v>1749.31</v>
      </c>
    </row>
    <row r="6440" spans="7:11" x14ac:dyDescent="0.2">
      <c r="G6440" s="1">
        <v>42712</v>
      </c>
      <c r="H6440" s="1">
        <f t="shared" si="1105"/>
        <v>42712</v>
      </c>
      <c r="I6440">
        <v>2246.19</v>
      </c>
      <c r="J6440">
        <v>1386.3678</v>
      </c>
      <c r="K6440">
        <v>1752.94</v>
      </c>
    </row>
    <row r="6441" spans="7:11" x14ac:dyDescent="0.2">
      <c r="G6441" s="1">
        <v>42713</v>
      </c>
      <c r="H6441" s="1">
        <f t="shared" si="1105"/>
        <v>42713</v>
      </c>
      <c r="I6441">
        <v>2259.5300000000002</v>
      </c>
      <c r="J6441">
        <v>1388.0734</v>
      </c>
      <c r="K6441">
        <v>1760.12</v>
      </c>
    </row>
    <row r="6442" spans="7:11" x14ac:dyDescent="0.2">
      <c r="G6442" s="1">
        <v>42716</v>
      </c>
      <c r="H6442" s="1">
        <f t="shared" si="1105"/>
        <v>42716</v>
      </c>
      <c r="I6442">
        <v>2256.96</v>
      </c>
      <c r="J6442">
        <v>1373.1421</v>
      </c>
      <c r="K6442">
        <v>1760.25</v>
      </c>
    </row>
    <row r="6443" spans="7:11" x14ac:dyDescent="0.2">
      <c r="G6443" s="1">
        <v>42717</v>
      </c>
      <c r="H6443" s="1">
        <f t="shared" si="1105"/>
        <v>42717</v>
      </c>
      <c r="I6443">
        <v>2271.7199999999998</v>
      </c>
      <c r="J6443">
        <v>1373.5341000000001</v>
      </c>
      <c r="K6443">
        <v>1774.01</v>
      </c>
    </row>
    <row r="6444" spans="7:11" x14ac:dyDescent="0.2">
      <c r="G6444" s="1">
        <v>42718</v>
      </c>
      <c r="H6444" s="1">
        <f t="shared" si="1105"/>
        <v>42718</v>
      </c>
      <c r="I6444">
        <v>2253.2800000000002</v>
      </c>
      <c r="J6444">
        <v>1356.0236</v>
      </c>
      <c r="K6444">
        <v>1763.72</v>
      </c>
    </row>
    <row r="6445" spans="7:11" x14ac:dyDescent="0.2">
      <c r="G6445" s="1">
        <v>42719</v>
      </c>
      <c r="H6445" s="1">
        <f t="shared" si="1105"/>
        <v>42719</v>
      </c>
      <c r="I6445">
        <v>2262.0300000000002</v>
      </c>
      <c r="J6445">
        <v>1366.4137000000001</v>
      </c>
      <c r="K6445">
        <v>1754.51</v>
      </c>
    </row>
    <row r="6446" spans="7:11" x14ac:dyDescent="0.2">
      <c r="G6446" s="1">
        <v>42720</v>
      </c>
      <c r="H6446" s="1">
        <f t="shared" si="1105"/>
        <v>42720</v>
      </c>
      <c r="I6446">
        <v>2258.0700000000002</v>
      </c>
      <c r="J6446">
        <v>1364.1895</v>
      </c>
      <c r="K6446">
        <v>1754.74</v>
      </c>
    </row>
    <row r="6447" spans="7:11" x14ac:dyDescent="0.2">
      <c r="G6447" s="1">
        <v>42723</v>
      </c>
      <c r="H6447" s="1">
        <f t="shared" si="1105"/>
        <v>42723</v>
      </c>
      <c r="I6447">
        <v>2262.5300000000002</v>
      </c>
      <c r="J6447">
        <v>1371.6838</v>
      </c>
      <c r="K6447">
        <v>1758.82</v>
      </c>
    </row>
    <row r="6448" spans="7:11" x14ac:dyDescent="0.2">
      <c r="G6448" s="1">
        <v>42724</v>
      </c>
      <c r="H6448" s="1">
        <f t="shared" si="1105"/>
        <v>42724</v>
      </c>
      <c r="I6448">
        <v>2270.7600000000002</v>
      </c>
      <c r="J6448">
        <v>1383.9557</v>
      </c>
      <c r="K6448">
        <v>1761.43</v>
      </c>
    </row>
    <row r="6449" spans="7:11" x14ac:dyDescent="0.2">
      <c r="G6449" s="1">
        <v>42725</v>
      </c>
      <c r="H6449" s="1">
        <f t="shared" si="1105"/>
        <v>42725</v>
      </c>
      <c r="I6449">
        <v>2265.1799999999998</v>
      </c>
      <c r="J6449">
        <v>1375.1927000000001</v>
      </c>
      <c r="K6449">
        <v>1760.09</v>
      </c>
    </row>
    <row r="6450" spans="7:11" x14ac:dyDescent="0.2">
      <c r="G6450" s="1">
        <v>42726</v>
      </c>
      <c r="H6450" s="1">
        <f t="shared" si="1105"/>
        <v>42726</v>
      </c>
      <c r="I6450">
        <v>2260.96</v>
      </c>
      <c r="J6450">
        <v>1362.6588999999999</v>
      </c>
      <c r="K6450">
        <v>1757.83</v>
      </c>
    </row>
    <row r="6451" spans="7:11" x14ac:dyDescent="0.2">
      <c r="G6451" s="1">
        <v>42727</v>
      </c>
      <c r="H6451" s="1">
        <f t="shared" si="1105"/>
        <v>42727</v>
      </c>
      <c r="I6451">
        <v>2263.79</v>
      </c>
      <c r="J6451">
        <v>1371.51</v>
      </c>
      <c r="K6451">
        <v>1759.15</v>
      </c>
    </row>
    <row r="6452" spans="7:11" x14ac:dyDescent="0.2">
      <c r="G6452" s="1">
        <v>42727</v>
      </c>
      <c r="H6452" s="1">
        <f t="shared" si="1105"/>
        <v>42727</v>
      </c>
      <c r="I6452">
        <v>2263.79</v>
      </c>
      <c r="J6452">
        <v>1371.51</v>
      </c>
      <c r="K6452" t="s">
        <v>9</v>
      </c>
    </row>
    <row r="6453" spans="7:11" x14ac:dyDescent="0.2">
      <c r="G6453" s="1">
        <v>42730</v>
      </c>
      <c r="H6453" s="1">
        <f t="shared" si="1105"/>
        <v>42730</v>
      </c>
      <c r="I6453" t="s">
        <v>9</v>
      </c>
      <c r="J6453" t="s">
        <v>9</v>
      </c>
      <c r="K6453">
        <v>1758.48</v>
      </c>
    </row>
    <row r="6454" spans="7:11" x14ac:dyDescent="0.2">
      <c r="G6454" s="1">
        <v>42731</v>
      </c>
      <c r="H6454" s="1">
        <f t="shared" si="1105"/>
        <v>42731</v>
      </c>
      <c r="I6454">
        <v>2268.88</v>
      </c>
      <c r="J6454">
        <v>1377.7073</v>
      </c>
      <c r="K6454">
        <v>1760.56</v>
      </c>
    </row>
    <row r="6455" spans="7:11" x14ac:dyDescent="0.2">
      <c r="G6455" s="1">
        <v>42732</v>
      </c>
      <c r="H6455" s="1">
        <f t="shared" si="1105"/>
        <v>42732</v>
      </c>
      <c r="I6455">
        <v>2249.92</v>
      </c>
      <c r="J6455">
        <v>1360.8253999999999</v>
      </c>
      <c r="K6455">
        <v>1750.48</v>
      </c>
    </row>
    <row r="6456" spans="7:11" x14ac:dyDescent="0.2">
      <c r="G6456" s="1">
        <v>42733</v>
      </c>
      <c r="H6456" s="1">
        <f t="shared" si="1105"/>
        <v>42733</v>
      </c>
      <c r="I6456">
        <v>2249.2600000000002</v>
      </c>
      <c r="J6456">
        <v>1363.1768999999999</v>
      </c>
      <c r="K6456">
        <v>1752.96</v>
      </c>
    </row>
    <row r="6457" spans="7:11" x14ac:dyDescent="0.2">
      <c r="G6457" s="1">
        <v>42734</v>
      </c>
      <c r="H6457" s="1">
        <f t="shared" si="1105"/>
        <v>42734</v>
      </c>
      <c r="I6457">
        <v>2238.83</v>
      </c>
      <c r="J6457">
        <v>1357.1297999999999</v>
      </c>
      <c r="K6457">
        <v>1751.22</v>
      </c>
    </row>
    <row r="6458" spans="7:11" x14ac:dyDescent="0.2">
      <c r="G6458" s="1">
        <v>42734</v>
      </c>
      <c r="H6458" s="1">
        <f t="shared" si="1105"/>
        <v>42734</v>
      </c>
      <c r="I6458">
        <v>2238.83</v>
      </c>
      <c r="J6458">
        <v>1357.1297999999999</v>
      </c>
      <c r="K6458" t="s">
        <v>9</v>
      </c>
    </row>
    <row r="6459" spans="7:11" x14ac:dyDescent="0.2">
      <c r="G6459" s="1">
        <v>42737</v>
      </c>
      <c r="H6459" s="1">
        <f t="shared" si="1105"/>
        <v>42737</v>
      </c>
      <c r="I6459" t="s">
        <v>9</v>
      </c>
      <c r="J6459" t="s">
        <v>9</v>
      </c>
      <c r="K6459">
        <v>1753.09</v>
      </c>
    </row>
    <row r="6460" spans="7:11" x14ac:dyDescent="0.2">
      <c r="G6460" s="1">
        <v>42738</v>
      </c>
      <c r="H6460" s="1">
        <f t="shared" si="1105"/>
        <v>42738</v>
      </c>
      <c r="I6460">
        <v>2257.83</v>
      </c>
      <c r="J6460">
        <v>1365.4917</v>
      </c>
      <c r="K6460">
        <v>1757.99</v>
      </c>
    </row>
    <row r="6461" spans="7:11" x14ac:dyDescent="0.2">
      <c r="G6461" s="1">
        <v>42739</v>
      </c>
      <c r="H6461" s="1">
        <f t="shared" si="1105"/>
        <v>42739</v>
      </c>
      <c r="I6461">
        <v>2270.75</v>
      </c>
      <c r="J6461">
        <v>1387.9539</v>
      </c>
      <c r="K6461">
        <v>1773.96</v>
      </c>
    </row>
    <row r="6462" spans="7:11" x14ac:dyDescent="0.2">
      <c r="G6462" s="1">
        <v>42740</v>
      </c>
      <c r="H6462" s="1">
        <f t="shared" si="1105"/>
        <v>42740</v>
      </c>
      <c r="I6462">
        <v>2269</v>
      </c>
      <c r="J6462">
        <v>1371.9358999999999</v>
      </c>
      <c r="K6462">
        <v>1782.46</v>
      </c>
    </row>
    <row r="6463" spans="7:11" x14ac:dyDescent="0.2">
      <c r="G6463" s="1">
        <v>42741</v>
      </c>
      <c r="H6463" s="1">
        <f t="shared" si="1105"/>
        <v>42741</v>
      </c>
      <c r="I6463">
        <v>2276.98</v>
      </c>
      <c r="J6463">
        <v>1367.2814000000001</v>
      </c>
      <c r="K6463">
        <v>1783.1</v>
      </c>
    </row>
    <row r="6464" spans="7:11" x14ac:dyDescent="0.2">
      <c r="G6464" s="1">
        <v>42744</v>
      </c>
      <c r="H6464" s="1">
        <f t="shared" si="1105"/>
        <v>42744</v>
      </c>
      <c r="I6464">
        <v>2268.9</v>
      </c>
      <c r="J6464">
        <v>1357.4912999999999</v>
      </c>
      <c r="K6464">
        <v>1776.94</v>
      </c>
    </row>
    <row r="6465" spans="7:11" x14ac:dyDescent="0.2">
      <c r="G6465" s="1">
        <v>42745</v>
      </c>
      <c r="H6465" s="1">
        <f t="shared" si="1105"/>
        <v>42745</v>
      </c>
      <c r="I6465">
        <v>2268.9</v>
      </c>
      <c r="J6465">
        <v>1370.9042999999999</v>
      </c>
      <c r="K6465">
        <v>1779.62</v>
      </c>
    </row>
    <row r="6466" spans="7:11" x14ac:dyDescent="0.2">
      <c r="G6466" s="1">
        <v>42746</v>
      </c>
      <c r="H6466" s="1">
        <f t="shared" si="1105"/>
        <v>42746</v>
      </c>
      <c r="I6466">
        <v>2275.3200000000002</v>
      </c>
      <c r="J6466">
        <v>1373.2996000000001</v>
      </c>
      <c r="K6466">
        <v>1778.17</v>
      </c>
    </row>
    <row r="6467" spans="7:11" x14ac:dyDescent="0.2">
      <c r="G6467" s="1">
        <v>42747</v>
      </c>
      <c r="H6467" s="1">
        <f t="shared" si="1105"/>
        <v>42747</v>
      </c>
      <c r="I6467">
        <v>2270.44</v>
      </c>
      <c r="J6467">
        <v>1361.0663</v>
      </c>
      <c r="K6467">
        <v>1783.44</v>
      </c>
    </row>
    <row r="6468" spans="7:11" x14ac:dyDescent="0.2">
      <c r="G6468" s="1">
        <v>42748</v>
      </c>
      <c r="H6468" s="1">
        <f t="shared" si="1105"/>
        <v>42748</v>
      </c>
      <c r="I6468">
        <v>2274.64</v>
      </c>
      <c r="J6468">
        <v>1372.0471</v>
      </c>
      <c r="K6468">
        <v>1788.23</v>
      </c>
    </row>
    <row r="6469" spans="7:11" x14ac:dyDescent="0.2">
      <c r="G6469" s="1">
        <v>42748</v>
      </c>
      <c r="H6469" s="1">
        <f t="shared" si="1105"/>
        <v>42748</v>
      </c>
      <c r="I6469">
        <v>2274.64</v>
      </c>
      <c r="J6469">
        <v>1372.0471</v>
      </c>
      <c r="K6469" t="s">
        <v>9</v>
      </c>
    </row>
    <row r="6470" spans="7:11" x14ac:dyDescent="0.2">
      <c r="G6470" s="1">
        <v>42751</v>
      </c>
      <c r="H6470" s="1">
        <f t="shared" ref="H6470:H6533" si="1106">IF(ISTEXT(G6470), DATEVALUE(SUBSTITUTE(G6470,".","/")), G6470)</f>
        <v>42751</v>
      </c>
      <c r="I6470" t="s">
        <v>9</v>
      </c>
      <c r="J6470" t="s">
        <v>9</v>
      </c>
      <c r="K6470">
        <v>1783.76</v>
      </c>
    </row>
    <row r="6471" spans="7:11" x14ac:dyDescent="0.2">
      <c r="G6471" s="1">
        <v>42752</v>
      </c>
      <c r="H6471" s="1">
        <f t="shared" si="1106"/>
        <v>42752</v>
      </c>
      <c r="I6471">
        <v>2267.89</v>
      </c>
      <c r="J6471">
        <v>1352.3235999999999</v>
      </c>
      <c r="K6471">
        <v>1782.86</v>
      </c>
    </row>
    <row r="6472" spans="7:11" x14ac:dyDescent="0.2">
      <c r="G6472" s="1">
        <v>42753</v>
      </c>
      <c r="H6472" s="1">
        <f t="shared" si="1106"/>
        <v>42753</v>
      </c>
      <c r="I6472">
        <v>2271.89</v>
      </c>
      <c r="J6472">
        <v>1358.5559000000001</v>
      </c>
      <c r="K6472">
        <v>1785.69</v>
      </c>
    </row>
    <row r="6473" spans="7:11" x14ac:dyDescent="0.2">
      <c r="G6473" s="1">
        <v>42754</v>
      </c>
      <c r="H6473" s="1">
        <f t="shared" si="1106"/>
        <v>42754</v>
      </c>
      <c r="I6473">
        <v>2263.69</v>
      </c>
      <c r="J6473">
        <v>1345.7440999999999</v>
      </c>
      <c r="K6473">
        <v>1776.02</v>
      </c>
    </row>
    <row r="6474" spans="7:11" x14ac:dyDescent="0.2">
      <c r="G6474" s="1">
        <v>42755</v>
      </c>
      <c r="H6474" s="1">
        <f t="shared" si="1106"/>
        <v>42755</v>
      </c>
      <c r="I6474">
        <v>2271.31</v>
      </c>
      <c r="J6474">
        <v>1351.8483000000001</v>
      </c>
      <c r="K6474">
        <v>1782.71</v>
      </c>
    </row>
    <row r="6475" spans="7:11" x14ac:dyDescent="0.2">
      <c r="G6475" s="1">
        <v>42758</v>
      </c>
      <c r="H6475" s="1">
        <f t="shared" si="1106"/>
        <v>42758</v>
      </c>
      <c r="I6475">
        <v>2265.1999999999998</v>
      </c>
      <c r="J6475">
        <v>1347.8356000000001</v>
      </c>
      <c r="K6475">
        <v>1781.43</v>
      </c>
    </row>
    <row r="6476" spans="7:11" x14ac:dyDescent="0.2">
      <c r="G6476" s="1">
        <v>42759</v>
      </c>
      <c r="H6476" s="1">
        <f t="shared" si="1106"/>
        <v>42759</v>
      </c>
      <c r="I6476">
        <v>2280.0700000000002</v>
      </c>
      <c r="J6476">
        <v>1369.2102</v>
      </c>
      <c r="K6476">
        <v>1790.57</v>
      </c>
    </row>
    <row r="6477" spans="7:11" x14ac:dyDescent="0.2">
      <c r="G6477" s="1">
        <v>42760</v>
      </c>
      <c r="H6477" s="1">
        <f t="shared" si="1106"/>
        <v>42760</v>
      </c>
      <c r="I6477">
        <v>2298.37</v>
      </c>
      <c r="J6477">
        <v>1382.4367999999999</v>
      </c>
      <c r="K6477">
        <v>1805.81</v>
      </c>
    </row>
    <row r="6478" spans="7:11" x14ac:dyDescent="0.2">
      <c r="G6478" s="1">
        <v>42761</v>
      </c>
      <c r="H6478" s="1">
        <f t="shared" si="1106"/>
        <v>42761</v>
      </c>
      <c r="I6478">
        <v>2296.6799999999998</v>
      </c>
      <c r="J6478">
        <v>1375.5951</v>
      </c>
      <c r="K6478">
        <v>1803.75</v>
      </c>
    </row>
    <row r="6479" spans="7:11" x14ac:dyDescent="0.2">
      <c r="G6479" s="1">
        <v>42762</v>
      </c>
      <c r="H6479" s="1">
        <f t="shared" si="1106"/>
        <v>42762</v>
      </c>
      <c r="I6479">
        <v>2294.69</v>
      </c>
      <c r="J6479">
        <v>1370.7041999999999</v>
      </c>
      <c r="K6479">
        <v>1803.39</v>
      </c>
    </row>
    <row r="6480" spans="7:11" x14ac:dyDescent="0.2">
      <c r="G6480" s="1">
        <v>42765</v>
      </c>
      <c r="H6480" s="1">
        <f t="shared" si="1106"/>
        <v>42765</v>
      </c>
      <c r="I6480">
        <v>2280.9</v>
      </c>
      <c r="J6480">
        <v>1352.3325</v>
      </c>
      <c r="K6480">
        <v>1792.06</v>
      </c>
    </row>
    <row r="6481" spans="7:11" x14ac:dyDescent="0.2">
      <c r="G6481" s="1">
        <v>42766</v>
      </c>
      <c r="H6481" s="1">
        <f t="shared" si="1106"/>
        <v>42766</v>
      </c>
      <c r="I6481">
        <v>2278.87</v>
      </c>
      <c r="J6481">
        <v>1361.8236999999999</v>
      </c>
      <c r="K6481">
        <v>1792.4</v>
      </c>
    </row>
    <row r="6482" spans="7:11" x14ac:dyDescent="0.2">
      <c r="G6482" s="1">
        <v>42767</v>
      </c>
      <c r="H6482" s="1">
        <f t="shared" si="1106"/>
        <v>42767</v>
      </c>
      <c r="I6482">
        <v>2279.5500000000002</v>
      </c>
      <c r="J6482">
        <v>1361.2279000000001</v>
      </c>
      <c r="K6482">
        <v>1793.39</v>
      </c>
    </row>
    <row r="6483" spans="7:11" x14ac:dyDescent="0.2">
      <c r="G6483" s="1">
        <v>42768</v>
      </c>
      <c r="H6483" s="1">
        <f t="shared" si="1106"/>
        <v>42768</v>
      </c>
      <c r="I6483">
        <v>2280.85</v>
      </c>
      <c r="J6483">
        <v>1357.432</v>
      </c>
      <c r="K6483">
        <v>1795.11</v>
      </c>
    </row>
    <row r="6484" spans="7:11" x14ac:dyDescent="0.2">
      <c r="G6484" s="1">
        <v>42769</v>
      </c>
      <c r="H6484" s="1">
        <f t="shared" si="1106"/>
        <v>42769</v>
      </c>
      <c r="I6484">
        <v>2297.42</v>
      </c>
      <c r="J6484">
        <v>1377.8372999999999</v>
      </c>
      <c r="K6484">
        <v>1805.51</v>
      </c>
    </row>
    <row r="6485" spans="7:11" x14ac:dyDescent="0.2">
      <c r="G6485" s="1">
        <v>42772</v>
      </c>
      <c r="H6485" s="1">
        <f t="shared" si="1106"/>
        <v>42772</v>
      </c>
      <c r="I6485">
        <v>2292.56</v>
      </c>
      <c r="J6485">
        <v>1366.66</v>
      </c>
      <c r="K6485">
        <v>1798.21</v>
      </c>
    </row>
    <row r="6486" spans="7:11" x14ac:dyDescent="0.2">
      <c r="G6486" s="1">
        <v>42773</v>
      </c>
      <c r="H6486" s="1">
        <f t="shared" si="1106"/>
        <v>42773</v>
      </c>
      <c r="I6486">
        <v>2293.08</v>
      </c>
      <c r="J6486">
        <v>1361.0608</v>
      </c>
      <c r="K6486">
        <v>1797.29</v>
      </c>
    </row>
    <row r="6487" spans="7:11" x14ac:dyDescent="0.2">
      <c r="G6487" s="1">
        <v>42774</v>
      </c>
      <c r="H6487" s="1">
        <f t="shared" si="1106"/>
        <v>42774</v>
      </c>
      <c r="I6487">
        <v>2294.67</v>
      </c>
      <c r="J6487">
        <v>1358.7371000000001</v>
      </c>
      <c r="K6487">
        <v>1802.26</v>
      </c>
    </row>
    <row r="6488" spans="7:11" x14ac:dyDescent="0.2">
      <c r="G6488" s="1">
        <v>42775</v>
      </c>
      <c r="H6488" s="1">
        <f t="shared" si="1106"/>
        <v>42775</v>
      </c>
      <c r="I6488">
        <v>2307.87</v>
      </c>
      <c r="J6488">
        <v>1378.5264</v>
      </c>
      <c r="K6488">
        <v>1807.54</v>
      </c>
    </row>
    <row r="6489" spans="7:11" x14ac:dyDescent="0.2">
      <c r="G6489" s="1">
        <v>42776</v>
      </c>
      <c r="H6489" s="1">
        <f t="shared" si="1106"/>
        <v>42776</v>
      </c>
      <c r="I6489">
        <v>2316.1</v>
      </c>
      <c r="J6489">
        <v>1388.8435999999999</v>
      </c>
      <c r="K6489">
        <v>1814.71</v>
      </c>
    </row>
    <row r="6490" spans="7:11" x14ac:dyDescent="0.2">
      <c r="G6490" s="1">
        <v>42779</v>
      </c>
      <c r="H6490" s="1">
        <f t="shared" si="1106"/>
        <v>42779</v>
      </c>
      <c r="I6490">
        <v>2328.25</v>
      </c>
      <c r="J6490">
        <v>1392.3784000000001</v>
      </c>
      <c r="K6490">
        <v>1823.34</v>
      </c>
    </row>
    <row r="6491" spans="7:11" x14ac:dyDescent="0.2">
      <c r="G6491" s="1">
        <v>42780</v>
      </c>
      <c r="H6491" s="1">
        <f t="shared" si="1106"/>
        <v>42780</v>
      </c>
      <c r="I6491">
        <v>2337.58</v>
      </c>
      <c r="J6491">
        <v>1396.6509000000001</v>
      </c>
      <c r="K6491">
        <v>1823.63</v>
      </c>
    </row>
    <row r="6492" spans="7:11" x14ac:dyDescent="0.2">
      <c r="G6492" s="1">
        <v>42781</v>
      </c>
      <c r="H6492" s="1">
        <f t="shared" si="1106"/>
        <v>42781</v>
      </c>
      <c r="I6492">
        <v>2349.25</v>
      </c>
      <c r="J6492">
        <v>1404.2070000000001</v>
      </c>
      <c r="K6492">
        <v>1833.55</v>
      </c>
    </row>
    <row r="6493" spans="7:11" x14ac:dyDescent="0.2">
      <c r="G6493" s="1">
        <v>42782</v>
      </c>
      <c r="H6493" s="1">
        <f t="shared" si="1106"/>
        <v>42782</v>
      </c>
      <c r="I6493">
        <v>2347.2199999999998</v>
      </c>
      <c r="J6493">
        <v>1399.1333999999999</v>
      </c>
      <c r="K6493">
        <v>1836.56</v>
      </c>
    </row>
    <row r="6494" spans="7:11" x14ac:dyDescent="0.2">
      <c r="G6494" s="1">
        <v>42783</v>
      </c>
      <c r="H6494" s="1">
        <f t="shared" si="1106"/>
        <v>42783</v>
      </c>
      <c r="I6494">
        <v>2351.16</v>
      </c>
      <c r="J6494">
        <v>1399.8619000000001</v>
      </c>
      <c r="K6494">
        <v>1836.5</v>
      </c>
    </row>
    <row r="6495" spans="7:11" x14ac:dyDescent="0.2">
      <c r="G6495" s="1">
        <v>42783</v>
      </c>
      <c r="H6495" s="1">
        <f t="shared" si="1106"/>
        <v>42783</v>
      </c>
      <c r="I6495">
        <v>2351.16</v>
      </c>
      <c r="J6495">
        <v>1399.8619000000001</v>
      </c>
      <c r="K6495" t="s">
        <v>9</v>
      </c>
    </row>
    <row r="6496" spans="7:11" x14ac:dyDescent="0.2">
      <c r="G6496" s="1">
        <v>42786</v>
      </c>
      <c r="H6496" s="1">
        <f t="shared" si="1106"/>
        <v>42786</v>
      </c>
      <c r="I6496" t="s">
        <v>9</v>
      </c>
      <c r="J6496" t="s">
        <v>9</v>
      </c>
      <c r="K6496">
        <v>1836.78</v>
      </c>
    </row>
    <row r="6497" spans="7:11" x14ac:dyDescent="0.2">
      <c r="G6497" s="1">
        <v>42787</v>
      </c>
      <c r="H6497" s="1">
        <f t="shared" si="1106"/>
        <v>42787</v>
      </c>
      <c r="I6497">
        <v>2365.38</v>
      </c>
      <c r="J6497">
        <v>1410.3439000000001</v>
      </c>
      <c r="K6497">
        <v>1843.05</v>
      </c>
    </row>
    <row r="6498" spans="7:11" x14ac:dyDescent="0.2">
      <c r="G6498" s="1">
        <v>42788</v>
      </c>
      <c r="H6498" s="1">
        <f t="shared" si="1106"/>
        <v>42788</v>
      </c>
      <c r="I6498">
        <v>2362.8200000000002</v>
      </c>
      <c r="J6498">
        <v>1403.8551</v>
      </c>
      <c r="K6498">
        <v>1842.37</v>
      </c>
    </row>
    <row r="6499" spans="7:11" x14ac:dyDescent="0.2">
      <c r="G6499" s="1">
        <v>42789</v>
      </c>
      <c r="H6499" s="1">
        <f t="shared" si="1106"/>
        <v>42789</v>
      </c>
      <c r="I6499">
        <v>2363.81</v>
      </c>
      <c r="J6499">
        <v>1394.6228000000001</v>
      </c>
      <c r="K6499">
        <v>1845.35</v>
      </c>
    </row>
    <row r="6500" spans="7:11" x14ac:dyDescent="0.2">
      <c r="G6500" s="1">
        <v>42790</v>
      </c>
      <c r="H6500" s="1">
        <f t="shared" si="1106"/>
        <v>42790</v>
      </c>
      <c r="I6500">
        <v>2367.34</v>
      </c>
      <c r="J6500">
        <v>1394.5248999999999</v>
      </c>
      <c r="K6500">
        <v>1840.8</v>
      </c>
    </row>
    <row r="6501" spans="7:11" x14ac:dyDescent="0.2">
      <c r="G6501" s="1">
        <v>42793</v>
      </c>
      <c r="H6501" s="1">
        <f t="shared" si="1106"/>
        <v>42793</v>
      </c>
      <c r="I6501">
        <v>2369.75</v>
      </c>
      <c r="J6501">
        <v>1407.9697000000001</v>
      </c>
      <c r="K6501">
        <v>1841.57</v>
      </c>
    </row>
    <row r="6502" spans="7:11" x14ac:dyDescent="0.2">
      <c r="G6502" s="1">
        <v>42794</v>
      </c>
      <c r="H6502" s="1">
        <f t="shared" si="1106"/>
        <v>42794</v>
      </c>
      <c r="I6502">
        <v>2363.64</v>
      </c>
      <c r="J6502">
        <v>1386.684</v>
      </c>
      <c r="K6502">
        <v>1838.7</v>
      </c>
    </row>
    <row r="6503" spans="7:11" x14ac:dyDescent="0.2">
      <c r="G6503" s="1">
        <v>42795</v>
      </c>
      <c r="H6503" s="1">
        <f t="shared" si="1106"/>
        <v>42795</v>
      </c>
      <c r="I6503">
        <v>2395.96</v>
      </c>
      <c r="J6503">
        <v>1413.6355000000001</v>
      </c>
      <c r="K6503">
        <v>1856.34</v>
      </c>
    </row>
    <row r="6504" spans="7:11" x14ac:dyDescent="0.2">
      <c r="G6504" s="1">
        <v>42796</v>
      </c>
      <c r="H6504" s="1">
        <f t="shared" si="1106"/>
        <v>42796</v>
      </c>
      <c r="I6504">
        <v>2381.92</v>
      </c>
      <c r="J6504">
        <v>1395.6683</v>
      </c>
      <c r="K6504">
        <v>1848.84</v>
      </c>
    </row>
    <row r="6505" spans="7:11" x14ac:dyDescent="0.2">
      <c r="G6505" s="1">
        <v>42797</v>
      </c>
      <c r="H6505" s="1">
        <f t="shared" si="1106"/>
        <v>42797</v>
      </c>
      <c r="I6505">
        <v>2383.12</v>
      </c>
      <c r="J6505">
        <v>1394.1267</v>
      </c>
      <c r="K6505">
        <v>1848.98</v>
      </c>
    </row>
    <row r="6506" spans="7:11" x14ac:dyDescent="0.2">
      <c r="G6506" s="1">
        <v>42800</v>
      </c>
      <c r="H6506" s="1">
        <f t="shared" si="1106"/>
        <v>42800</v>
      </c>
      <c r="I6506">
        <v>2375.31</v>
      </c>
      <c r="J6506">
        <v>1384.2454</v>
      </c>
      <c r="K6506">
        <v>1845.7</v>
      </c>
    </row>
    <row r="6507" spans="7:11" x14ac:dyDescent="0.2">
      <c r="G6507" s="1">
        <v>42801</v>
      </c>
      <c r="H6507" s="1">
        <f t="shared" si="1106"/>
        <v>42801</v>
      </c>
      <c r="I6507">
        <v>2368.39</v>
      </c>
      <c r="J6507">
        <v>1374.8756000000001</v>
      </c>
      <c r="K6507">
        <v>1840.57</v>
      </c>
    </row>
    <row r="6508" spans="7:11" x14ac:dyDescent="0.2">
      <c r="G6508" s="1">
        <v>42802</v>
      </c>
      <c r="H6508" s="1">
        <f t="shared" si="1106"/>
        <v>42802</v>
      </c>
      <c r="I6508">
        <v>2362.98</v>
      </c>
      <c r="J6508">
        <v>1366.0393999999999</v>
      </c>
      <c r="K6508">
        <v>1834.72</v>
      </c>
    </row>
    <row r="6509" spans="7:11" x14ac:dyDescent="0.2">
      <c r="G6509" s="1">
        <v>42803</v>
      </c>
      <c r="H6509" s="1">
        <f t="shared" si="1106"/>
        <v>42803</v>
      </c>
      <c r="I6509">
        <v>2364.87</v>
      </c>
      <c r="J6509">
        <v>1360.1194</v>
      </c>
      <c r="K6509">
        <v>1835.9</v>
      </c>
    </row>
    <row r="6510" spans="7:11" x14ac:dyDescent="0.2">
      <c r="G6510" s="1">
        <v>42804</v>
      </c>
      <c r="H6510" s="1">
        <f t="shared" si="1106"/>
        <v>42804</v>
      </c>
      <c r="I6510">
        <v>2372.6</v>
      </c>
      <c r="J6510">
        <v>1365.2647999999999</v>
      </c>
      <c r="K6510">
        <v>1845.88</v>
      </c>
    </row>
    <row r="6511" spans="7:11" x14ac:dyDescent="0.2">
      <c r="G6511" s="1">
        <v>42807</v>
      </c>
      <c r="H6511" s="1">
        <f t="shared" si="1106"/>
        <v>42807</v>
      </c>
      <c r="I6511">
        <v>2373.4699999999998</v>
      </c>
      <c r="J6511">
        <v>1370.2846999999999</v>
      </c>
      <c r="K6511">
        <v>1850.02</v>
      </c>
    </row>
    <row r="6512" spans="7:11" x14ac:dyDescent="0.2">
      <c r="G6512" s="1">
        <v>42808</v>
      </c>
      <c r="H6512" s="1">
        <f t="shared" si="1106"/>
        <v>42808</v>
      </c>
      <c r="I6512">
        <v>2365.4499999999998</v>
      </c>
      <c r="J6512">
        <v>1362.3787</v>
      </c>
      <c r="K6512">
        <v>1842.98</v>
      </c>
    </row>
    <row r="6513" spans="7:11" x14ac:dyDescent="0.2">
      <c r="G6513" s="1">
        <v>42809</v>
      </c>
      <c r="H6513" s="1">
        <f t="shared" si="1106"/>
        <v>42809</v>
      </c>
      <c r="I6513">
        <v>2385.2600000000002</v>
      </c>
      <c r="J6513">
        <v>1382.8298</v>
      </c>
      <c r="K6513">
        <v>1854.15</v>
      </c>
    </row>
    <row r="6514" spans="7:11" x14ac:dyDescent="0.2">
      <c r="G6514" s="1">
        <v>42810</v>
      </c>
      <c r="H6514" s="1">
        <f t="shared" si="1106"/>
        <v>42810</v>
      </c>
      <c r="I6514">
        <v>2381.38</v>
      </c>
      <c r="J6514">
        <v>1386.0286000000001</v>
      </c>
      <c r="K6514">
        <v>1864.1</v>
      </c>
    </row>
    <row r="6515" spans="7:11" x14ac:dyDescent="0.2">
      <c r="G6515" s="1">
        <v>42811</v>
      </c>
      <c r="H6515" s="1">
        <f t="shared" si="1106"/>
        <v>42811</v>
      </c>
      <c r="I6515">
        <v>2378.25</v>
      </c>
      <c r="J6515">
        <v>1391.5236</v>
      </c>
      <c r="K6515">
        <v>1863.08</v>
      </c>
    </row>
    <row r="6516" spans="7:11" x14ac:dyDescent="0.2">
      <c r="G6516" s="1">
        <v>42814</v>
      </c>
      <c r="H6516" s="1">
        <f t="shared" si="1106"/>
        <v>42814</v>
      </c>
      <c r="I6516">
        <v>2373.4699999999998</v>
      </c>
      <c r="J6516">
        <v>1384.0959</v>
      </c>
      <c r="K6516">
        <v>1860.53</v>
      </c>
    </row>
    <row r="6517" spans="7:11" x14ac:dyDescent="0.2">
      <c r="G6517" s="1">
        <v>42815</v>
      </c>
      <c r="H6517" s="1">
        <f t="shared" si="1106"/>
        <v>42815</v>
      </c>
      <c r="I6517">
        <v>2344.02</v>
      </c>
      <c r="J6517">
        <v>1346.5463999999999</v>
      </c>
      <c r="K6517">
        <v>1846.39</v>
      </c>
    </row>
    <row r="6518" spans="7:11" x14ac:dyDescent="0.2">
      <c r="G6518" s="1">
        <v>42816</v>
      </c>
      <c r="H6518" s="1">
        <f t="shared" si="1106"/>
        <v>42816</v>
      </c>
      <c r="I6518">
        <v>2348.4499999999998</v>
      </c>
      <c r="J6518">
        <v>1345.5983000000001</v>
      </c>
      <c r="K6518">
        <v>1842.63</v>
      </c>
    </row>
    <row r="6519" spans="7:11" x14ac:dyDescent="0.2">
      <c r="G6519" s="1">
        <v>42817</v>
      </c>
      <c r="H6519" s="1">
        <f t="shared" si="1106"/>
        <v>42817</v>
      </c>
      <c r="I6519">
        <v>2345.96</v>
      </c>
      <c r="J6519">
        <v>1353.4253000000001</v>
      </c>
      <c r="K6519">
        <v>1844.97</v>
      </c>
    </row>
    <row r="6520" spans="7:11" x14ac:dyDescent="0.2">
      <c r="G6520" s="1">
        <v>42818</v>
      </c>
      <c r="H6520" s="1">
        <f t="shared" si="1106"/>
        <v>42818</v>
      </c>
      <c r="I6520">
        <v>2343.98</v>
      </c>
      <c r="J6520">
        <v>1354.6421</v>
      </c>
      <c r="K6520">
        <v>1845.81</v>
      </c>
    </row>
    <row r="6521" spans="7:11" x14ac:dyDescent="0.2">
      <c r="G6521" s="1">
        <v>42821</v>
      </c>
      <c r="H6521" s="1">
        <f t="shared" si="1106"/>
        <v>42821</v>
      </c>
      <c r="I6521">
        <v>2341.59</v>
      </c>
      <c r="J6521">
        <v>1357.3212000000001</v>
      </c>
      <c r="K6521">
        <v>1845.15</v>
      </c>
    </row>
    <row r="6522" spans="7:11" x14ac:dyDescent="0.2">
      <c r="G6522" s="1">
        <v>42822</v>
      </c>
      <c r="H6522" s="1">
        <f t="shared" si="1106"/>
        <v>42822</v>
      </c>
      <c r="I6522">
        <v>2358.5700000000002</v>
      </c>
      <c r="J6522">
        <v>1367.2609</v>
      </c>
      <c r="K6522">
        <v>1858.88</v>
      </c>
    </row>
    <row r="6523" spans="7:11" x14ac:dyDescent="0.2">
      <c r="G6523" s="1">
        <v>42823</v>
      </c>
      <c r="H6523" s="1">
        <f t="shared" si="1106"/>
        <v>42823</v>
      </c>
      <c r="I6523">
        <v>2361.13</v>
      </c>
      <c r="J6523">
        <v>1371.6448</v>
      </c>
      <c r="K6523">
        <v>1856.76</v>
      </c>
    </row>
    <row r="6524" spans="7:11" x14ac:dyDescent="0.2">
      <c r="G6524" s="1">
        <v>42824</v>
      </c>
      <c r="H6524" s="1">
        <f t="shared" si="1106"/>
        <v>42824</v>
      </c>
      <c r="I6524">
        <v>2368.06</v>
      </c>
      <c r="J6524">
        <v>1382.3451</v>
      </c>
      <c r="K6524">
        <v>1859.95</v>
      </c>
    </row>
    <row r="6525" spans="7:11" x14ac:dyDescent="0.2">
      <c r="G6525" s="1">
        <v>42825</v>
      </c>
      <c r="H6525" s="1">
        <f t="shared" si="1106"/>
        <v>42825</v>
      </c>
      <c r="I6525">
        <v>2362.7199999999998</v>
      </c>
      <c r="J6525">
        <v>1385.9196999999999</v>
      </c>
      <c r="K6525">
        <v>1853.69</v>
      </c>
    </row>
    <row r="6526" spans="7:11" x14ac:dyDescent="0.2">
      <c r="G6526" s="1">
        <v>42828</v>
      </c>
      <c r="H6526" s="1">
        <f t="shared" si="1106"/>
        <v>42828</v>
      </c>
      <c r="I6526">
        <v>2358.84</v>
      </c>
      <c r="J6526">
        <v>1369.6677999999999</v>
      </c>
      <c r="K6526">
        <v>1848.97</v>
      </c>
    </row>
    <row r="6527" spans="7:11" x14ac:dyDescent="0.2">
      <c r="G6527" s="1">
        <v>42829</v>
      </c>
      <c r="H6527" s="1">
        <f t="shared" si="1106"/>
        <v>42829</v>
      </c>
      <c r="I6527">
        <v>2360.16</v>
      </c>
      <c r="J6527">
        <v>1368.175</v>
      </c>
      <c r="K6527">
        <v>1850.02</v>
      </c>
    </row>
    <row r="6528" spans="7:11" x14ac:dyDescent="0.2">
      <c r="G6528" s="1">
        <v>42830</v>
      </c>
      <c r="H6528" s="1">
        <f t="shared" si="1106"/>
        <v>42830</v>
      </c>
      <c r="I6528">
        <v>2352.9499999999998</v>
      </c>
      <c r="J6528">
        <v>1352.1425999999999</v>
      </c>
      <c r="K6528">
        <v>1845.95</v>
      </c>
    </row>
    <row r="6529" spans="7:11" x14ac:dyDescent="0.2">
      <c r="G6529" s="1">
        <v>42831</v>
      </c>
      <c r="H6529" s="1">
        <f t="shared" si="1106"/>
        <v>42831</v>
      </c>
      <c r="I6529">
        <v>2357.4899999999998</v>
      </c>
      <c r="J6529">
        <v>1364.4258</v>
      </c>
      <c r="K6529">
        <v>1846.59</v>
      </c>
    </row>
    <row r="6530" spans="7:11" x14ac:dyDescent="0.2">
      <c r="G6530" s="1">
        <v>42832</v>
      </c>
      <c r="H6530" s="1">
        <f t="shared" si="1106"/>
        <v>42832</v>
      </c>
      <c r="I6530">
        <v>2355.54</v>
      </c>
      <c r="J6530">
        <v>1364.5630000000001</v>
      </c>
      <c r="K6530">
        <v>1845.46</v>
      </c>
    </row>
    <row r="6531" spans="7:11" x14ac:dyDescent="0.2">
      <c r="G6531" s="1">
        <v>42835</v>
      </c>
      <c r="H6531" s="1">
        <f t="shared" si="1106"/>
        <v>42835</v>
      </c>
      <c r="I6531">
        <v>2357.16</v>
      </c>
      <c r="J6531">
        <v>1367.0852</v>
      </c>
      <c r="K6531">
        <v>1846.78</v>
      </c>
    </row>
    <row r="6532" spans="7:11" x14ac:dyDescent="0.2">
      <c r="G6532" s="1">
        <v>42836</v>
      </c>
      <c r="H6532" s="1">
        <f t="shared" si="1106"/>
        <v>42836</v>
      </c>
      <c r="I6532">
        <v>2353.7800000000002</v>
      </c>
      <c r="J6532">
        <v>1376.9464</v>
      </c>
      <c r="K6532">
        <v>1847.88</v>
      </c>
    </row>
    <row r="6533" spans="7:11" x14ac:dyDescent="0.2">
      <c r="G6533" s="1">
        <v>42837</v>
      </c>
      <c r="H6533" s="1">
        <f t="shared" si="1106"/>
        <v>42837</v>
      </c>
      <c r="I6533">
        <v>2344.9299999999998</v>
      </c>
      <c r="J6533">
        <v>1359.1989000000001</v>
      </c>
      <c r="K6533">
        <v>1842.98</v>
      </c>
    </row>
    <row r="6534" spans="7:11" x14ac:dyDescent="0.2">
      <c r="G6534" s="1">
        <v>42838</v>
      </c>
      <c r="H6534" s="1">
        <f t="shared" ref="H6534:H6597" si="1107">IF(ISTEXT(G6534), DATEVALUE(SUBSTITUTE(G6534,".","/")), G6534)</f>
        <v>42838</v>
      </c>
      <c r="I6534">
        <v>2328.9499999999998</v>
      </c>
      <c r="J6534">
        <v>1345.2435</v>
      </c>
      <c r="K6534">
        <v>1833.12</v>
      </c>
    </row>
    <row r="6535" spans="7:11" x14ac:dyDescent="0.2">
      <c r="G6535" s="1">
        <v>42838</v>
      </c>
      <c r="H6535" s="1">
        <f t="shared" si="1107"/>
        <v>42838</v>
      </c>
      <c r="I6535">
        <v>2328.9499999999998</v>
      </c>
      <c r="J6535">
        <v>1345.2435</v>
      </c>
      <c r="K6535" t="s">
        <v>9</v>
      </c>
    </row>
    <row r="6536" spans="7:11" x14ac:dyDescent="0.2">
      <c r="G6536" s="1">
        <v>42839</v>
      </c>
      <c r="H6536" s="1">
        <f t="shared" si="1107"/>
        <v>42839</v>
      </c>
      <c r="I6536" t="s">
        <v>9</v>
      </c>
      <c r="J6536" t="s">
        <v>9</v>
      </c>
      <c r="K6536">
        <v>1832.28</v>
      </c>
    </row>
    <row r="6537" spans="7:11" x14ac:dyDescent="0.2">
      <c r="G6537" s="1">
        <v>42842</v>
      </c>
      <c r="H6537" s="1">
        <f t="shared" si="1107"/>
        <v>42842</v>
      </c>
      <c r="I6537">
        <v>2349.0100000000002</v>
      </c>
      <c r="J6537">
        <v>1361.1796999999999</v>
      </c>
      <c r="K6537">
        <v>1846.13</v>
      </c>
    </row>
    <row r="6538" spans="7:11" x14ac:dyDescent="0.2">
      <c r="G6538" s="1">
        <v>42843</v>
      </c>
      <c r="H6538" s="1">
        <f t="shared" si="1107"/>
        <v>42843</v>
      </c>
      <c r="I6538">
        <v>2342.19</v>
      </c>
      <c r="J6538">
        <v>1361.8943999999999</v>
      </c>
      <c r="K6538">
        <v>1837.34</v>
      </c>
    </row>
    <row r="6539" spans="7:11" x14ac:dyDescent="0.2">
      <c r="G6539" s="1">
        <v>42844</v>
      </c>
      <c r="H6539" s="1">
        <f t="shared" si="1107"/>
        <v>42844</v>
      </c>
      <c r="I6539">
        <v>2338.17</v>
      </c>
      <c r="J6539">
        <v>1367.1333</v>
      </c>
      <c r="K6539">
        <v>1835.04</v>
      </c>
    </row>
    <row r="6540" spans="7:11" x14ac:dyDescent="0.2">
      <c r="G6540" s="1">
        <v>42845</v>
      </c>
      <c r="H6540" s="1">
        <f t="shared" si="1107"/>
        <v>42845</v>
      </c>
      <c r="I6540">
        <v>2355.84</v>
      </c>
      <c r="J6540">
        <v>1384.1498999999999</v>
      </c>
      <c r="K6540">
        <v>1846.65</v>
      </c>
    </row>
    <row r="6541" spans="7:11" x14ac:dyDescent="0.2">
      <c r="G6541" s="1">
        <v>42846</v>
      </c>
      <c r="H6541" s="1">
        <f t="shared" si="1107"/>
        <v>42846</v>
      </c>
      <c r="I6541">
        <v>2348.69</v>
      </c>
      <c r="J6541">
        <v>1379.854</v>
      </c>
      <c r="K6541">
        <v>1842.06</v>
      </c>
    </row>
    <row r="6542" spans="7:11" x14ac:dyDescent="0.2">
      <c r="G6542" s="1">
        <v>42849</v>
      </c>
      <c r="H6542" s="1">
        <f t="shared" si="1107"/>
        <v>42849</v>
      </c>
      <c r="I6542">
        <v>2374.15</v>
      </c>
      <c r="J6542">
        <v>1397.9421</v>
      </c>
      <c r="K6542">
        <v>1871.65</v>
      </c>
    </row>
    <row r="6543" spans="7:11" x14ac:dyDescent="0.2">
      <c r="G6543" s="1">
        <v>42850</v>
      </c>
      <c r="H6543" s="1">
        <f t="shared" si="1107"/>
        <v>42850</v>
      </c>
      <c r="I6543">
        <v>2388.61</v>
      </c>
      <c r="J6543">
        <v>1411.0768</v>
      </c>
      <c r="K6543">
        <v>1882.04</v>
      </c>
    </row>
    <row r="6544" spans="7:11" x14ac:dyDescent="0.2">
      <c r="G6544" s="1">
        <v>42851</v>
      </c>
      <c r="H6544" s="1">
        <f t="shared" si="1107"/>
        <v>42851</v>
      </c>
      <c r="I6544">
        <v>2387.4499999999998</v>
      </c>
      <c r="J6544">
        <v>1419.4309000000001</v>
      </c>
      <c r="K6544">
        <v>1882.44</v>
      </c>
    </row>
    <row r="6545" spans="7:11" x14ac:dyDescent="0.2">
      <c r="G6545" s="1">
        <v>42852</v>
      </c>
      <c r="H6545" s="1">
        <f t="shared" si="1107"/>
        <v>42852</v>
      </c>
      <c r="I6545">
        <v>2388.77</v>
      </c>
      <c r="J6545">
        <v>1417.1270999999999</v>
      </c>
      <c r="K6545">
        <v>1881.14</v>
      </c>
    </row>
    <row r="6546" spans="7:11" x14ac:dyDescent="0.2">
      <c r="G6546" s="1">
        <v>42853</v>
      </c>
      <c r="H6546" s="1">
        <f t="shared" si="1107"/>
        <v>42853</v>
      </c>
      <c r="I6546">
        <v>2384.1999999999998</v>
      </c>
      <c r="J6546">
        <v>1400.4282000000001</v>
      </c>
      <c r="K6546">
        <v>1878.28</v>
      </c>
    </row>
    <row r="6547" spans="7:11" x14ac:dyDescent="0.2">
      <c r="G6547" s="1">
        <v>42856</v>
      </c>
      <c r="H6547" s="1">
        <f t="shared" si="1107"/>
        <v>42856</v>
      </c>
      <c r="I6547">
        <v>2388.33</v>
      </c>
      <c r="J6547">
        <v>1407.3619000000001</v>
      </c>
      <c r="K6547">
        <v>1882.49</v>
      </c>
    </row>
    <row r="6548" spans="7:11" x14ac:dyDescent="0.2">
      <c r="G6548" s="1">
        <v>42857</v>
      </c>
      <c r="H6548" s="1">
        <f t="shared" si="1107"/>
        <v>42857</v>
      </c>
      <c r="I6548">
        <v>2391.17</v>
      </c>
      <c r="J6548">
        <v>1399.3619000000001</v>
      </c>
      <c r="K6548">
        <v>1886.15</v>
      </c>
    </row>
    <row r="6549" spans="7:11" x14ac:dyDescent="0.2">
      <c r="G6549" s="1">
        <v>42858</v>
      </c>
      <c r="H6549" s="1">
        <f t="shared" si="1107"/>
        <v>42858</v>
      </c>
      <c r="I6549">
        <v>2388.13</v>
      </c>
      <c r="J6549">
        <v>1390.9221</v>
      </c>
      <c r="K6549">
        <v>1883.13</v>
      </c>
    </row>
    <row r="6550" spans="7:11" x14ac:dyDescent="0.2">
      <c r="G6550" s="1">
        <v>42859</v>
      </c>
      <c r="H6550" s="1">
        <f t="shared" si="1107"/>
        <v>42859</v>
      </c>
      <c r="I6550">
        <v>2389.52</v>
      </c>
      <c r="J6550">
        <v>1388.8462</v>
      </c>
      <c r="K6550">
        <v>1886.48</v>
      </c>
    </row>
    <row r="6551" spans="7:11" x14ac:dyDescent="0.2">
      <c r="G6551" s="1">
        <v>42860</v>
      </c>
      <c r="H6551" s="1">
        <f t="shared" si="1107"/>
        <v>42860</v>
      </c>
      <c r="I6551">
        <v>2399.29</v>
      </c>
      <c r="J6551">
        <v>1396.9949999999999</v>
      </c>
      <c r="K6551">
        <v>1896.75</v>
      </c>
    </row>
    <row r="6552" spans="7:11" x14ac:dyDescent="0.2">
      <c r="G6552" s="1">
        <v>42863</v>
      </c>
      <c r="H6552" s="1">
        <f t="shared" si="1107"/>
        <v>42863</v>
      </c>
      <c r="I6552">
        <v>2399.38</v>
      </c>
      <c r="J6552">
        <v>1391.6394</v>
      </c>
      <c r="K6552">
        <v>1897.32</v>
      </c>
    </row>
    <row r="6553" spans="7:11" x14ac:dyDescent="0.2">
      <c r="G6553" s="1">
        <v>42864</v>
      </c>
      <c r="H6553" s="1">
        <f t="shared" si="1107"/>
        <v>42864</v>
      </c>
      <c r="I6553">
        <v>2396.92</v>
      </c>
      <c r="J6553">
        <v>1391.8638000000001</v>
      </c>
      <c r="K6553">
        <v>1893.41</v>
      </c>
    </row>
    <row r="6554" spans="7:11" x14ac:dyDescent="0.2">
      <c r="G6554" s="1">
        <v>42865</v>
      </c>
      <c r="H6554" s="1">
        <f t="shared" si="1107"/>
        <v>42865</v>
      </c>
      <c r="I6554">
        <v>2399.63</v>
      </c>
      <c r="J6554">
        <v>1399.5895</v>
      </c>
      <c r="K6554">
        <v>1895.93</v>
      </c>
    </row>
    <row r="6555" spans="7:11" x14ac:dyDescent="0.2">
      <c r="G6555" s="1">
        <v>42866</v>
      </c>
      <c r="H6555" s="1">
        <f t="shared" si="1107"/>
        <v>42866</v>
      </c>
      <c r="I6555">
        <v>2394.44</v>
      </c>
      <c r="J6555">
        <v>1390.1956</v>
      </c>
      <c r="K6555">
        <v>1891.21</v>
      </c>
    </row>
    <row r="6556" spans="7:11" x14ac:dyDescent="0.2">
      <c r="G6556" s="1">
        <v>42867</v>
      </c>
      <c r="H6556" s="1">
        <f t="shared" si="1107"/>
        <v>42867</v>
      </c>
      <c r="I6556">
        <v>2390.9</v>
      </c>
      <c r="J6556">
        <v>1382.7698</v>
      </c>
      <c r="K6556">
        <v>1892.97</v>
      </c>
    </row>
    <row r="6557" spans="7:11" x14ac:dyDescent="0.2">
      <c r="G6557" s="1">
        <v>42870</v>
      </c>
      <c r="H6557" s="1">
        <f t="shared" si="1107"/>
        <v>42870</v>
      </c>
      <c r="I6557">
        <v>2402.3200000000002</v>
      </c>
      <c r="J6557">
        <v>1393.9229</v>
      </c>
      <c r="K6557">
        <v>1901.64</v>
      </c>
    </row>
    <row r="6558" spans="7:11" x14ac:dyDescent="0.2">
      <c r="G6558" s="1">
        <v>42871</v>
      </c>
      <c r="H6558" s="1">
        <f t="shared" si="1107"/>
        <v>42871</v>
      </c>
      <c r="I6558">
        <v>2400.67</v>
      </c>
      <c r="J6558">
        <v>1394.6829</v>
      </c>
      <c r="K6558">
        <v>1906.23</v>
      </c>
    </row>
    <row r="6559" spans="7:11" x14ac:dyDescent="0.2">
      <c r="G6559" s="1">
        <v>42872</v>
      </c>
      <c r="H6559" s="1">
        <f t="shared" si="1107"/>
        <v>42872</v>
      </c>
      <c r="I6559">
        <v>2357.0300000000002</v>
      </c>
      <c r="J6559">
        <v>1355.8894</v>
      </c>
      <c r="K6559">
        <v>1882.62</v>
      </c>
    </row>
    <row r="6560" spans="7:11" x14ac:dyDescent="0.2">
      <c r="G6560" s="1">
        <v>42873</v>
      </c>
      <c r="H6560" s="1">
        <f t="shared" si="1107"/>
        <v>42873</v>
      </c>
      <c r="I6560">
        <v>2365.7199999999998</v>
      </c>
      <c r="J6560">
        <v>1361.0773999999999</v>
      </c>
      <c r="K6560">
        <v>1880.96</v>
      </c>
    </row>
    <row r="6561" spans="7:11" x14ac:dyDescent="0.2">
      <c r="G6561" s="1">
        <v>42874</v>
      </c>
      <c r="H6561" s="1">
        <f t="shared" si="1107"/>
        <v>42874</v>
      </c>
      <c r="I6561">
        <v>2381.73</v>
      </c>
      <c r="J6561">
        <v>1367.3300999999999</v>
      </c>
      <c r="K6561">
        <v>1894.77</v>
      </c>
    </row>
    <row r="6562" spans="7:11" x14ac:dyDescent="0.2">
      <c r="G6562" s="1">
        <v>42877</v>
      </c>
      <c r="H6562" s="1">
        <f t="shared" si="1107"/>
        <v>42877</v>
      </c>
      <c r="I6562">
        <v>2394.02</v>
      </c>
      <c r="J6562">
        <v>1377.1393</v>
      </c>
      <c r="K6562">
        <v>1904.92</v>
      </c>
    </row>
    <row r="6563" spans="7:11" x14ac:dyDescent="0.2">
      <c r="G6563" s="1">
        <v>42878</v>
      </c>
      <c r="H6563" s="1">
        <f t="shared" si="1107"/>
        <v>42878</v>
      </c>
      <c r="I6563">
        <v>2398.42</v>
      </c>
      <c r="J6563">
        <v>1380.9817</v>
      </c>
      <c r="K6563">
        <v>1906.69</v>
      </c>
    </row>
    <row r="6564" spans="7:11" x14ac:dyDescent="0.2">
      <c r="G6564" s="1">
        <v>42879</v>
      </c>
      <c r="H6564" s="1">
        <f t="shared" si="1107"/>
        <v>42879</v>
      </c>
      <c r="I6564">
        <v>2404.39</v>
      </c>
      <c r="J6564">
        <v>1382.5087000000001</v>
      </c>
      <c r="K6564">
        <v>1907.81</v>
      </c>
    </row>
    <row r="6565" spans="7:11" x14ac:dyDescent="0.2">
      <c r="G6565" s="1">
        <v>42880</v>
      </c>
      <c r="H6565" s="1">
        <f t="shared" si="1107"/>
        <v>42880</v>
      </c>
      <c r="I6565">
        <v>2415.0700000000002</v>
      </c>
      <c r="J6565">
        <v>1383.3877</v>
      </c>
      <c r="K6565">
        <v>1914.59</v>
      </c>
    </row>
    <row r="6566" spans="7:11" x14ac:dyDescent="0.2">
      <c r="G6566" s="1">
        <v>42881</v>
      </c>
      <c r="H6566" s="1">
        <f t="shared" si="1107"/>
        <v>42881</v>
      </c>
      <c r="I6566">
        <v>2415.8200000000002</v>
      </c>
      <c r="J6566">
        <v>1382.2439999999999</v>
      </c>
      <c r="K6566">
        <v>1912.21</v>
      </c>
    </row>
    <row r="6567" spans="7:11" x14ac:dyDescent="0.2">
      <c r="G6567" s="1">
        <v>42881</v>
      </c>
      <c r="H6567" s="1">
        <f t="shared" si="1107"/>
        <v>42881</v>
      </c>
      <c r="I6567">
        <v>2415.8200000000002</v>
      </c>
      <c r="J6567">
        <v>1382.2439999999999</v>
      </c>
      <c r="K6567" t="s">
        <v>9</v>
      </c>
    </row>
    <row r="6568" spans="7:11" x14ac:dyDescent="0.2">
      <c r="G6568" s="1">
        <v>42884</v>
      </c>
      <c r="H6568" s="1">
        <f t="shared" si="1107"/>
        <v>42884</v>
      </c>
      <c r="I6568" t="s">
        <v>9</v>
      </c>
      <c r="J6568" t="s">
        <v>9</v>
      </c>
      <c r="K6568">
        <v>1911.7</v>
      </c>
    </row>
    <row r="6569" spans="7:11" x14ac:dyDescent="0.2">
      <c r="G6569" s="1">
        <v>42885</v>
      </c>
      <c r="H6569" s="1">
        <f t="shared" si="1107"/>
        <v>42885</v>
      </c>
      <c r="I6569">
        <v>2412.91</v>
      </c>
      <c r="J6569">
        <v>1371.1931999999999</v>
      </c>
      <c r="K6569">
        <v>1909.9</v>
      </c>
    </row>
    <row r="6570" spans="7:11" x14ac:dyDescent="0.2">
      <c r="G6570" s="1">
        <v>42886</v>
      </c>
      <c r="H6570" s="1">
        <f t="shared" si="1107"/>
        <v>42886</v>
      </c>
      <c r="I6570">
        <v>2411.8000000000002</v>
      </c>
      <c r="J6570">
        <v>1370.2080000000001</v>
      </c>
      <c r="K6570">
        <v>1911.74</v>
      </c>
    </row>
    <row r="6571" spans="7:11" x14ac:dyDescent="0.2">
      <c r="G6571" s="1">
        <v>42887</v>
      </c>
      <c r="H6571" s="1">
        <f t="shared" si="1107"/>
        <v>42887</v>
      </c>
      <c r="I6571">
        <v>2430.06</v>
      </c>
      <c r="J6571">
        <v>1396.0597</v>
      </c>
      <c r="K6571">
        <v>1923.1</v>
      </c>
    </row>
    <row r="6572" spans="7:11" x14ac:dyDescent="0.2">
      <c r="G6572" s="1">
        <v>42888</v>
      </c>
      <c r="H6572" s="1">
        <f t="shared" si="1107"/>
        <v>42888</v>
      </c>
      <c r="I6572">
        <v>2439.0700000000002</v>
      </c>
      <c r="J6572">
        <v>1405.3866</v>
      </c>
      <c r="K6572">
        <v>1935.21</v>
      </c>
    </row>
    <row r="6573" spans="7:11" x14ac:dyDescent="0.2">
      <c r="G6573" s="1">
        <v>42891</v>
      </c>
      <c r="H6573" s="1">
        <f t="shared" si="1107"/>
        <v>42891</v>
      </c>
      <c r="I6573">
        <v>2436.1</v>
      </c>
      <c r="J6573">
        <v>1396.4508000000001</v>
      </c>
      <c r="K6573">
        <v>1931.73</v>
      </c>
    </row>
    <row r="6574" spans="7:11" x14ac:dyDescent="0.2">
      <c r="G6574" s="1">
        <v>42892</v>
      </c>
      <c r="H6574" s="1">
        <f t="shared" si="1107"/>
        <v>42892</v>
      </c>
      <c r="I6574">
        <v>2429.33</v>
      </c>
      <c r="J6574">
        <v>1394.8987</v>
      </c>
      <c r="K6574">
        <v>1926.05</v>
      </c>
    </row>
    <row r="6575" spans="7:11" x14ac:dyDescent="0.2">
      <c r="G6575" s="1">
        <v>42893</v>
      </c>
      <c r="H6575" s="1">
        <f t="shared" si="1107"/>
        <v>42893</v>
      </c>
      <c r="I6575">
        <v>2433.14</v>
      </c>
      <c r="J6575">
        <v>1396.6737000000001</v>
      </c>
      <c r="K6575">
        <v>1927.06</v>
      </c>
    </row>
    <row r="6576" spans="7:11" x14ac:dyDescent="0.2">
      <c r="G6576" s="1">
        <v>42894</v>
      </c>
      <c r="H6576" s="1">
        <f t="shared" si="1107"/>
        <v>42894</v>
      </c>
      <c r="I6576">
        <v>2433.79</v>
      </c>
      <c r="J6576">
        <v>1415.6122</v>
      </c>
      <c r="K6576">
        <v>1924.2</v>
      </c>
    </row>
    <row r="6577" spans="7:11" x14ac:dyDescent="0.2">
      <c r="G6577" s="1">
        <v>42895</v>
      </c>
      <c r="H6577" s="1">
        <f t="shared" si="1107"/>
        <v>42895</v>
      </c>
      <c r="I6577">
        <v>2431.77</v>
      </c>
      <c r="J6577">
        <v>1421.7070000000001</v>
      </c>
      <c r="K6577">
        <v>1922.79</v>
      </c>
    </row>
    <row r="6578" spans="7:11" x14ac:dyDescent="0.2">
      <c r="G6578" s="1">
        <v>42898</v>
      </c>
      <c r="H6578" s="1">
        <f t="shared" si="1107"/>
        <v>42898</v>
      </c>
      <c r="I6578">
        <v>2429.39</v>
      </c>
      <c r="J6578">
        <v>1419.2112</v>
      </c>
      <c r="K6578">
        <v>1918.7</v>
      </c>
    </row>
    <row r="6579" spans="7:11" x14ac:dyDescent="0.2">
      <c r="G6579" s="1">
        <v>42899</v>
      </c>
      <c r="H6579" s="1">
        <f t="shared" si="1107"/>
        <v>42899</v>
      </c>
      <c r="I6579">
        <v>2440.35</v>
      </c>
      <c r="J6579">
        <v>1425.9849999999999</v>
      </c>
      <c r="K6579">
        <v>1928.74</v>
      </c>
    </row>
    <row r="6580" spans="7:11" x14ac:dyDescent="0.2">
      <c r="G6580" s="1">
        <v>42900</v>
      </c>
      <c r="H6580" s="1">
        <f t="shared" si="1107"/>
        <v>42900</v>
      </c>
      <c r="I6580">
        <v>2437.92</v>
      </c>
      <c r="J6580">
        <v>1417.5727999999999</v>
      </c>
      <c r="K6580">
        <v>1930.52</v>
      </c>
    </row>
    <row r="6581" spans="7:11" x14ac:dyDescent="0.2">
      <c r="G6581" s="1">
        <v>42901</v>
      </c>
      <c r="H6581" s="1">
        <f t="shared" si="1107"/>
        <v>42901</v>
      </c>
      <c r="I6581">
        <v>2432.46</v>
      </c>
      <c r="J6581">
        <v>1410.0836999999999</v>
      </c>
      <c r="K6581">
        <v>1916.52</v>
      </c>
    </row>
    <row r="6582" spans="7:11" x14ac:dyDescent="0.2">
      <c r="G6582" s="1">
        <v>42902</v>
      </c>
      <c r="H6582" s="1">
        <f t="shared" si="1107"/>
        <v>42902</v>
      </c>
      <c r="I6582">
        <v>2433.15</v>
      </c>
      <c r="J6582">
        <v>1406.7280000000001</v>
      </c>
      <c r="K6582">
        <v>1923.24</v>
      </c>
    </row>
    <row r="6583" spans="7:11" x14ac:dyDescent="0.2">
      <c r="G6583" s="1">
        <v>42905</v>
      </c>
      <c r="H6583" s="1">
        <f t="shared" si="1107"/>
        <v>42905</v>
      </c>
      <c r="I6583">
        <v>2453.46</v>
      </c>
      <c r="J6583">
        <v>1418.0813000000001</v>
      </c>
      <c r="K6583">
        <v>1936.52</v>
      </c>
    </row>
    <row r="6584" spans="7:11" x14ac:dyDescent="0.2">
      <c r="G6584" s="1">
        <v>42906</v>
      </c>
      <c r="H6584" s="1">
        <f t="shared" si="1107"/>
        <v>42906</v>
      </c>
      <c r="I6584">
        <v>2437.0300000000002</v>
      </c>
      <c r="J6584">
        <v>1402.9677999999999</v>
      </c>
      <c r="K6584">
        <v>1922.54</v>
      </c>
    </row>
    <row r="6585" spans="7:11" x14ac:dyDescent="0.2">
      <c r="G6585" s="1">
        <v>42907</v>
      </c>
      <c r="H6585" s="1">
        <f t="shared" si="1107"/>
        <v>42907</v>
      </c>
      <c r="I6585">
        <v>2435.61</v>
      </c>
      <c r="J6585">
        <v>1399.2545</v>
      </c>
      <c r="K6585">
        <v>1920</v>
      </c>
    </row>
    <row r="6586" spans="7:11" x14ac:dyDescent="0.2">
      <c r="G6586" s="1">
        <v>42908</v>
      </c>
      <c r="H6586" s="1">
        <f t="shared" si="1107"/>
        <v>42908</v>
      </c>
      <c r="I6586">
        <v>2434.5</v>
      </c>
      <c r="J6586">
        <v>1404.5378000000001</v>
      </c>
      <c r="K6586">
        <v>1921.54</v>
      </c>
    </row>
    <row r="6587" spans="7:11" x14ac:dyDescent="0.2">
      <c r="G6587" s="1">
        <v>42909</v>
      </c>
      <c r="H6587" s="1">
        <f t="shared" si="1107"/>
        <v>42909</v>
      </c>
      <c r="I6587">
        <v>2438.3000000000002</v>
      </c>
      <c r="J6587">
        <v>1414.778</v>
      </c>
      <c r="K6587">
        <v>1925.01</v>
      </c>
    </row>
    <row r="6588" spans="7:11" x14ac:dyDescent="0.2">
      <c r="G6588" s="1">
        <v>42912</v>
      </c>
      <c r="H6588" s="1">
        <f t="shared" si="1107"/>
        <v>42912</v>
      </c>
      <c r="I6588">
        <v>2439.0700000000002</v>
      </c>
      <c r="J6588">
        <v>1416.6395</v>
      </c>
      <c r="K6588">
        <v>1927.49</v>
      </c>
    </row>
    <row r="6589" spans="7:11" x14ac:dyDescent="0.2">
      <c r="G6589" s="1">
        <v>42913</v>
      </c>
      <c r="H6589" s="1">
        <f t="shared" si="1107"/>
        <v>42913</v>
      </c>
      <c r="I6589">
        <v>2419.38</v>
      </c>
      <c r="J6589">
        <v>1403.5219999999999</v>
      </c>
      <c r="K6589">
        <v>1917.57</v>
      </c>
    </row>
    <row r="6590" spans="7:11" x14ac:dyDescent="0.2">
      <c r="G6590" s="1">
        <v>42914</v>
      </c>
      <c r="H6590" s="1">
        <f t="shared" si="1107"/>
        <v>42914</v>
      </c>
      <c r="I6590">
        <v>2440.69</v>
      </c>
      <c r="J6590">
        <v>1425.2688000000001</v>
      </c>
      <c r="K6590">
        <v>1931.73</v>
      </c>
    </row>
    <row r="6591" spans="7:11" x14ac:dyDescent="0.2">
      <c r="G6591" s="1">
        <v>42915</v>
      </c>
      <c r="H6591" s="1">
        <f t="shared" si="1107"/>
        <v>42915</v>
      </c>
      <c r="I6591">
        <v>2419.6999999999998</v>
      </c>
      <c r="J6591">
        <v>1416.1992</v>
      </c>
      <c r="K6591">
        <v>1919.59</v>
      </c>
    </row>
    <row r="6592" spans="7:11" x14ac:dyDescent="0.2">
      <c r="G6592" s="1">
        <v>42916</v>
      </c>
      <c r="H6592" s="1">
        <f t="shared" si="1107"/>
        <v>42916</v>
      </c>
      <c r="I6592">
        <v>2423.41</v>
      </c>
      <c r="J6592">
        <v>1415.3586</v>
      </c>
      <c r="K6592">
        <v>1916.43</v>
      </c>
    </row>
    <row r="6593" spans="7:11" x14ac:dyDescent="0.2">
      <c r="G6593" s="1">
        <v>42919</v>
      </c>
      <c r="H6593" s="1">
        <f t="shared" si="1107"/>
        <v>42919</v>
      </c>
      <c r="I6593">
        <v>2429.0100000000002</v>
      </c>
      <c r="J6593">
        <v>1426.6821</v>
      </c>
      <c r="K6593">
        <v>1920.58</v>
      </c>
    </row>
    <row r="6594" spans="7:11" x14ac:dyDescent="0.2">
      <c r="G6594" s="1">
        <v>42919</v>
      </c>
      <c r="H6594" s="1">
        <f t="shared" si="1107"/>
        <v>42919</v>
      </c>
      <c r="I6594">
        <v>2429.0100000000002</v>
      </c>
      <c r="J6594">
        <v>1426.6821</v>
      </c>
      <c r="K6594" t="s">
        <v>9</v>
      </c>
    </row>
    <row r="6595" spans="7:11" x14ac:dyDescent="0.2">
      <c r="G6595" s="1">
        <v>42920</v>
      </c>
      <c r="H6595" s="1">
        <f t="shared" si="1107"/>
        <v>42920</v>
      </c>
      <c r="I6595" t="s">
        <v>9</v>
      </c>
      <c r="J6595" t="s">
        <v>9</v>
      </c>
      <c r="K6595">
        <v>1918.9</v>
      </c>
    </row>
    <row r="6596" spans="7:11" x14ac:dyDescent="0.2">
      <c r="G6596" s="1">
        <v>42921</v>
      </c>
      <c r="H6596" s="1">
        <f t="shared" si="1107"/>
        <v>42921</v>
      </c>
      <c r="I6596">
        <v>2432.54</v>
      </c>
      <c r="J6596">
        <v>1420.1470999999999</v>
      </c>
      <c r="K6596">
        <v>1920.33</v>
      </c>
    </row>
    <row r="6597" spans="7:11" x14ac:dyDescent="0.2">
      <c r="G6597" s="1">
        <v>42922</v>
      </c>
      <c r="H6597" s="1">
        <f t="shared" si="1107"/>
        <v>42922</v>
      </c>
      <c r="I6597">
        <v>2409.75</v>
      </c>
      <c r="J6597">
        <v>1400.8148000000001</v>
      </c>
      <c r="K6597">
        <v>1909.01</v>
      </c>
    </row>
    <row r="6598" spans="7:11" x14ac:dyDescent="0.2">
      <c r="G6598" s="1">
        <v>42923</v>
      </c>
      <c r="H6598" s="1">
        <f t="shared" ref="H6598:H6661" si="1108">IF(ISTEXT(G6598), DATEVALUE(SUBSTITUTE(G6598,".","/")), G6598)</f>
        <v>42923</v>
      </c>
      <c r="I6598">
        <v>2425.1799999999998</v>
      </c>
      <c r="J6598">
        <v>1415.8353</v>
      </c>
      <c r="K6598">
        <v>1913.18</v>
      </c>
    </row>
    <row r="6599" spans="7:11" x14ac:dyDescent="0.2">
      <c r="G6599" s="1">
        <v>42926</v>
      </c>
      <c r="H6599" s="1">
        <f t="shared" si="1108"/>
        <v>42926</v>
      </c>
      <c r="I6599">
        <v>2427.4299999999998</v>
      </c>
      <c r="J6599">
        <v>1408.4746</v>
      </c>
      <c r="K6599">
        <v>1917.11</v>
      </c>
    </row>
    <row r="6600" spans="7:11" x14ac:dyDescent="0.2">
      <c r="G6600" s="1">
        <v>42927</v>
      </c>
      <c r="H6600" s="1">
        <f t="shared" si="1108"/>
        <v>42927</v>
      </c>
      <c r="I6600">
        <v>2425.5300000000002</v>
      </c>
      <c r="J6600">
        <v>1413.0542</v>
      </c>
      <c r="K6600">
        <v>1915.67</v>
      </c>
    </row>
    <row r="6601" spans="7:11" x14ac:dyDescent="0.2">
      <c r="G6601" s="1">
        <v>42928</v>
      </c>
      <c r="H6601" s="1">
        <f t="shared" si="1108"/>
        <v>42928</v>
      </c>
      <c r="I6601">
        <v>2443.25</v>
      </c>
      <c r="J6601">
        <v>1424.3207</v>
      </c>
      <c r="K6601">
        <v>1932.86</v>
      </c>
    </row>
    <row r="6602" spans="7:11" x14ac:dyDescent="0.2">
      <c r="G6602" s="1">
        <v>42929</v>
      </c>
      <c r="H6602" s="1">
        <f t="shared" si="1108"/>
        <v>42929</v>
      </c>
      <c r="I6602">
        <v>2447.83</v>
      </c>
      <c r="J6602">
        <v>1425.6605999999999</v>
      </c>
      <c r="K6602">
        <v>1936.94</v>
      </c>
    </row>
    <row r="6603" spans="7:11" x14ac:dyDescent="0.2">
      <c r="G6603" s="1">
        <v>42930</v>
      </c>
      <c r="H6603" s="1">
        <f t="shared" si="1108"/>
        <v>42930</v>
      </c>
      <c r="I6603">
        <v>2459.27</v>
      </c>
      <c r="J6603">
        <v>1428.8172999999999</v>
      </c>
      <c r="K6603">
        <v>1948.07</v>
      </c>
    </row>
    <row r="6604" spans="7:11" x14ac:dyDescent="0.2">
      <c r="G6604" s="1">
        <v>42933</v>
      </c>
      <c r="H6604" s="1">
        <f t="shared" si="1108"/>
        <v>42933</v>
      </c>
      <c r="I6604">
        <v>2459.14</v>
      </c>
      <c r="J6604">
        <v>1431.6024</v>
      </c>
      <c r="K6604">
        <v>1948.58</v>
      </c>
    </row>
    <row r="6605" spans="7:11" x14ac:dyDescent="0.2">
      <c r="G6605" s="1">
        <v>42934</v>
      </c>
      <c r="H6605" s="1">
        <f t="shared" si="1108"/>
        <v>42934</v>
      </c>
      <c r="I6605">
        <v>2460.61</v>
      </c>
      <c r="J6605">
        <v>1427.6143999999999</v>
      </c>
      <c r="K6605">
        <v>1949.66</v>
      </c>
    </row>
    <row r="6606" spans="7:11" x14ac:dyDescent="0.2">
      <c r="G6606" s="1">
        <v>42935</v>
      </c>
      <c r="H6606" s="1">
        <f t="shared" si="1108"/>
        <v>42935</v>
      </c>
      <c r="I6606">
        <v>2473.83</v>
      </c>
      <c r="J6606">
        <v>1441.7706000000001</v>
      </c>
      <c r="K6606">
        <v>1958.56</v>
      </c>
    </row>
    <row r="6607" spans="7:11" x14ac:dyDescent="0.2">
      <c r="G6607" s="1">
        <v>42936</v>
      </c>
      <c r="H6607" s="1">
        <f t="shared" si="1108"/>
        <v>42936</v>
      </c>
      <c r="I6607">
        <v>2473.4499999999998</v>
      </c>
      <c r="J6607">
        <v>1442.3543999999999</v>
      </c>
      <c r="K6607">
        <v>1963.31</v>
      </c>
    </row>
    <row r="6608" spans="7:11" x14ac:dyDescent="0.2">
      <c r="G6608" s="1">
        <v>42937</v>
      </c>
      <c r="H6608" s="1">
        <f t="shared" si="1108"/>
        <v>42937</v>
      </c>
      <c r="I6608">
        <v>2472.54</v>
      </c>
      <c r="J6608">
        <v>1435.8387</v>
      </c>
      <c r="K6608">
        <v>1958.77</v>
      </c>
    </row>
    <row r="6609" spans="7:11" x14ac:dyDescent="0.2">
      <c r="G6609" s="1">
        <v>42940</v>
      </c>
      <c r="H6609" s="1">
        <f t="shared" si="1108"/>
        <v>42940</v>
      </c>
      <c r="I6609">
        <v>2469.91</v>
      </c>
      <c r="J6609">
        <v>1438.0546999999999</v>
      </c>
      <c r="K6609">
        <v>1954.84</v>
      </c>
    </row>
    <row r="6610" spans="7:11" x14ac:dyDescent="0.2">
      <c r="G6610" s="1">
        <v>42941</v>
      </c>
      <c r="H6610" s="1">
        <f t="shared" si="1108"/>
        <v>42941</v>
      </c>
      <c r="I6610">
        <v>2477.13</v>
      </c>
      <c r="J6610">
        <v>1450.3866</v>
      </c>
      <c r="K6610">
        <v>1960.59</v>
      </c>
    </row>
    <row r="6611" spans="7:11" x14ac:dyDescent="0.2">
      <c r="G6611" s="1">
        <v>42942</v>
      </c>
      <c r="H6611" s="1">
        <f t="shared" si="1108"/>
        <v>42942</v>
      </c>
      <c r="I6611">
        <v>2477.83</v>
      </c>
      <c r="J6611">
        <v>1442.2791999999999</v>
      </c>
      <c r="K6611">
        <v>1961.9</v>
      </c>
    </row>
    <row r="6612" spans="7:11" x14ac:dyDescent="0.2">
      <c r="G6612" s="1">
        <v>42943</v>
      </c>
      <c r="H6612" s="1">
        <f t="shared" si="1108"/>
        <v>42943</v>
      </c>
      <c r="I6612">
        <v>2475.42</v>
      </c>
      <c r="J6612">
        <v>1433.6237000000001</v>
      </c>
      <c r="K6612">
        <v>1963.54</v>
      </c>
    </row>
    <row r="6613" spans="7:11" x14ac:dyDescent="0.2">
      <c r="G6613" s="1">
        <v>42944</v>
      </c>
      <c r="H6613" s="1">
        <f t="shared" si="1108"/>
        <v>42944</v>
      </c>
      <c r="I6613">
        <v>2472.1</v>
      </c>
      <c r="J6613">
        <v>1429.2596000000001</v>
      </c>
      <c r="K6613">
        <v>1960.32</v>
      </c>
    </row>
    <row r="6614" spans="7:11" x14ac:dyDescent="0.2">
      <c r="G6614" s="1">
        <v>42947</v>
      </c>
      <c r="H6614" s="1">
        <f t="shared" si="1108"/>
        <v>42947</v>
      </c>
      <c r="I6614">
        <v>2470.3000000000002</v>
      </c>
      <c r="J6614">
        <v>1425.1442999999999</v>
      </c>
      <c r="K6614">
        <v>1961.1</v>
      </c>
    </row>
    <row r="6615" spans="7:11" x14ac:dyDescent="0.2">
      <c r="G6615" s="1">
        <v>42948</v>
      </c>
      <c r="H6615" s="1">
        <f t="shared" si="1108"/>
        <v>42948</v>
      </c>
      <c r="I6615">
        <v>2476.35</v>
      </c>
      <c r="J6615">
        <v>1428.3296</v>
      </c>
      <c r="K6615">
        <v>1970.39</v>
      </c>
    </row>
    <row r="6616" spans="7:11" x14ac:dyDescent="0.2">
      <c r="G6616" s="1">
        <v>42949</v>
      </c>
      <c r="H6616" s="1">
        <f t="shared" si="1108"/>
        <v>42949</v>
      </c>
      <c r="I6616">
        <v>2477.5700000000002</v>
      </c>
      <c r="J6616">
        <v>1412.9033999999999</v>
      </c>
      <c r="K6616">
        <v>1970.29</v>
      </c>
    </row>
    <row r="6617" spans="7:11" x14ac:dyDescent="0.2">
      <c r="G6617" s="1">
        <v>42950</v>
      </c>
      <c r="H6617" s="1">
        <f t="shared" si="1108"/>
        <v>42950</v>
      </c>
      <c r="I6617">
        <v>2472.16</v>
      </c>
      <c r="J6617">
        <v>1405.2288000000001</v>
      </c>
      <c r="K6617">
        <v>1968.72</v>
      </c>
    </row>
    <row r="6618" spans="7:11" x14ac:dyDescent="0.2">
      <c r="G6618" s="1">
        <v>42951</v>
      </c>
      <c r="H6618" s="1">
        <f t="shared" si="1108"/>
        <v>42951</v>
      </c>
      <c r="I6618">
        <v>2476.83</v>
      </c>
      <c r="J6618">
        <v>1412.3209999999999</v>
      </c>
      <c r="K6618">
        <v>1967.77</v>
      </c>
    </row>
    <row r="6619" spans="7:11" x14ac:dyDescent="0.2">
      <c r="G6619" s="1">
        <v>42954</v>
      </c>
      <c r="H6619" s="1">
        <f t="shared" si="1108"/>
        <v>42954</v>
      </c>
      <c r="I6619">
        <v>2480.91</v>
      </c>
      <c r="J6619">
        <v>1414.1665</v>
      </c>
      <c r="K6619">
        <v>1971.76</v>
      </c>
    </row>
    <row r="6620" spans="7:11" x14ac:dyDescent="0.2">
      <c r="G6620" s="1">
        <v>42955</v>
      </c>
      <c r="H6620" s="1">
        <f t="shared" si="1108"/>
        <v>42955</v>
      </c>
      <c r="I6620">
        <v>2474.92</v>
      </c>
      <c r="J6620">
        <v>1410.1509000000001</v>
      </c>
      <c r="K6620">
        <v>1966.81</v>
      </c>
    </row>
    <row r="6621" spans="7:11" x14ac:dyDescent="0.2">
      <c r="G6621" s="1">
        <v>42956</v>
      </c>
      <c r="H6621" s="1">
        <f t="shared" si="1108"/>
        <v>42956</v>
      </c>
      <c r="I6621">
        <v>2474.02</v>
      </c>
      <c r="J6621">
        <v>1396.9485</v>
      </c>
      <c r="K6621">
        <v>1961.88</v>
      </c>
    </row>
    <row r="6622" spans="7:11" x14ac:dyDescent="0.2">
      <c r="G6622" s="1">
        <v>42957</v>
      </c>
      <c r="H6622" s="1">
        <f t="shared" si="1108"/>
        <v>42957</v>
      </c>
      <c r="I6622">
        <v>2438.21</v>
      </c>
      <c r="J6622">
        <v>1372.5437999999999</v>
      </c>
      <c r="K6622">
        <v>1940.28</v>
      </c>
    </row>
    <row r="6623" spans="7:11" x14ac:dyDescent="0.2">
      <c r="G6623" s="1">
        <v>42958</v>
      </c>
      <c r="H6623" s="1">
        <f t="shared" si="1108"/>
        <v>42958</v>
      </c>
      <c r="I6623">
        <v>2441.3200000000002</v>
      </c>
      <c r="J6623">
        <v>1374.2313999999999</v>
      </c>
      <c r="K6623">
        <v>1937.73</v>
      </c>
    </row>
    <row r="6624" spans="7:11" x14ac:dyDescent="0.2">
      <c r="G6624" s="1">
        <v>42961</v>
      </c>
      <c r="H6624" s="1">
        <f t="shared" si="1108"/>
        <v>42961</v>
      </c>
      <c r="I6624">
        <v>2465.84</v>
      </c>
      <c r="J6624">
        <v>1394.309</v>
      </c>
      <c r="K6624">
        <v>1952.58</v>
      </c>
    </row>
    <row r="6625" spans="7:11" x14ac:dyDescent="0.2">
      <c r="G6625" s="1">
        <v>42962</v>
      </c>
      <c r="H6625" s="1">
        <f t="shared" si="1108"/>
        <v>42962</v>
      </c>
      <c r="I6625">
        <v>2464.61</v>
      </c>
      <c r="J6625">
        <v>1383.2373</v>
      </c>
      <c r="K6625">
        <v>1949.23</v>
      </c>
    </row>
    <row r="6626" spans="7:11" x14ac:dyDescent="0.2">
      <c r="G6626" s="1">
        <v>42963</v>
      </c>
      <c r="H6626" s="1">
        <f t="shared" si="1108"/>
        <v>42963</v>
      </c>
      <c r="I6626">
        <v>2468.11</v>
      </c>
      <c r="J6626">
        <v>1383.5338999999999</v>
      </c>
      <c r="K6626">
        <v>1954.04</v>
      </c>
    </row>
    <row r="6627" spans="7:11" x14ac:dyDescent="0.2">
      <c r="G6627" s="1">
        <v>42964</v>
      </c>
      <c r="H6627" s="1">
        <f t="shared" si="1108"/>
        <v>42964</v>
      </c>
      <c r="I6627">
        <v>2430.0100000000002</v>
      </c>
      <c r="J6627">
        <v>1358.9396999999999</v>
      </c>
      <c r="K6627">
        <v>1936.32</v>
      </c>
    </row>
    <row r="6628" spans="7:11" x14ac:dyDescent="0.2">
      <c r="G6628" s="1">
        <v>42965</v>
      </c>
      <c r="H6628" s="1">
        <f t="shared" si="1108"/>
        <v>42965</v>
      </c>
      <c r="I6628">
        <v>2425.5500000000002</v>
      </c>
      <c r="J6628">
        <v>1357.7926</v>
      </c>
      <c r="K6628">
        <v>1930.4</v>
      </c>
    </row>
    <row r="6629" spans="7:11" x14ac:dyDescent="0.2">
      <c r="G6629" s="1">
        <v>42968</v>
      </c>
      <c r="H6629" s="1">
        <f t="shared" si="1108"/>
        <v>42968</v>
      </c>
      <c r="I6629">
        <v>2428.37</v>
      </c>
      <c r="J6629">
        <v>1356.9047</v>
      </c>
      <c r="K6629">
        <v>1932.22</v>
      </c>
    </row>
    <row r="6630" spans="7:11" x14ac:dyDescent="0.2">
      <c r="G6630" s="1">
        <v>42969</v>
      </c>
      <c r="H6630" s="1">
        <f t="shared" si="1108"/>
        <v>42969</v>
      </c>
      <c r="I6630">
        <v>2452.5100000000002</v>
      </c>
      <c r="J6630">
        <v>1371.537</v>
      </c>
      <c r="K6630">
        <v>1945.18</v>
      </c>
    </row>
    <row r="6631" spans="7:11" x14ac:dyDescent="0.2">
      <c r="G6631" s="1">
        <v>42970</v>
      </c>
      <c r="H6631" s="1">
        <f t="shared" si="1108"/>
        <v>42970</v>
      </c>
      <c r="I6631">
        <v>2444.04</v>
      </c>
      <c r="J6631">
        <v>1369.7388000000001</v>
      </c>
      <c r="K6631">
        <v>1942.15</v>
      </c>
    </row>
    <row r="6632" spans="7:11" x14ac:dyDescent="0.2">
      <c r="G6632" s="1">
        <v>42971</v>
      </c>
      <c r="H6632" s="1">
        <f t="shared" si="1108"/>
        <v>42971</v>
      </c>
      <c r="I6632">
        <v>2438.9699999999998</v>
      </c>
      <c r="J6632">
        <v>1373.8753999999999</v>
      </c>
      <c r="K6632">
        <v>1939.65</v>
      </c>
    </row>
    <row r="6633" spans="7:11" x14ac:dyDescent="0.2">
      <c r="G6633" s="1">
        <v>42972</v>
      </c>
      <c r="H6633" s="1">
        <f t="shared" si="1108"/>
        <v>42972</v>
      </c>
      <c r="I6633">
        <v>2443.0500000000002</v>
      </c>
      <c r="J6633">
        <v>1377.4526000000001</v>
      </c>
      <c r="K6633">
        <v>1944.56</v>
      </c>
    </row>
    <row r="6634" spans="7:11" x14ac:dyDescent="0.2">
      <c r="G6634" s="1">
        <v>42975</v>
      </c>
      <c r="H6634" s="1">
        <f t="shared" si="1108"/>
        <v>42975</v>
      </c>
      <c r="I6634">
        <v>2444.2399999999998</v>
      </c>
      <c r="J6634">
        <v>1382.2294999999999</v>
      </c>
      <c r="K6634">
        <v>1946.28</v>
      </c>
    </row>
    <row r="6635" spans="7:11" x14ac:dyDescent="0.2">
      <c r="G6635" s="1">
        <v>42976</v>
      </c>
      <c r="H6635" s="1">
        <f t="shared" si="1108"/>
        <v>42976</v>
      </c>
      <c r="I6635">
        <v>2446.3000000000002</v>
      </c>
      <c r="J6635">
        <v>1383.6813999999999</v>
      </c>
      <c r="K6635">
        <v>1945.05</v>
      </c>
    </row>
    <row r="6636" spans="7:11" x14ac:dyDescent="0.2">
      <c r="G6636" s="1">
        <v>42977</v>
      </c>
      <c r="H6636" s="1">
        <f t="shared" si="1108"/>
        <v>42977</v>
      </c>
      <c r="I6636">
        <v>2457.59</v>
      </c>
      <c r="J6636">
        <v>1391.3244999999999</v>
      </c>
      <c r="K6636">
        <v>1947.53</v>
      </c>
    </row>
    <row r="6637" spans="7:11" x14ac:dyDescent="0.2">
      <c r="G6637" s="1">
        <v>42978</v>
      </c>
      <c r="H6637" s="1">
        <f t="shared" si="1108"/>
        <v>42978</v>
      </c>
      <c r="I6637">
        <v>2471.65</v>
      </c>
      <c r="J6637">
        <v>1405.2765999999999</v>
      </c>
      <c r="K6637">
        <v>1959.74</v>
      </c>
    </row>
    <row r="6638" spans="7:11" x14ac:dyDescent="0.2">
      <c r="G6638" s="1">
        <v>42979</v>
      </c>
      <c r="H6638" s="1">
        <f t="shared" si="1108"/>
        <v>42979</v>
      </c>
      <c r="I6638">
        <v>2476.5500000000002</v>
      </c>
      <c r="J6638">
        <v>1413.5708999999999</v>
      </c>
      <c r="K6638">
        <v>1965.79</v>
      </c>
    </row>
    <row r="6639" spans="7:11" x14ac:dyDescent="0.2">
      <c r="G6639" s="1">
        <v>42979</v>
      </c>
      <c r="H6639" s="1">
        <f t="shared" si="1108"/>
        <v>42979</v>
      </c>
      <c r="I6639">
        <v>2476.5500000000002</v>
      </c>
      <c r="J6639">
        <v>1413.5708999999999</v>
      </c>
      <c r="K6639" t="s">
        <v>9</v>
      </c>
    </row>
    <row r="6640" spans="7:11" x14ac:dyDescent="0.2">
      <c r="G6640" s="1">
        <v>42982</v>
      </c>
      <c r="H6640" s="1">
        <f t="shared" si="1108"/>
        <v>42982</v>
      </c>
      <c r="I6640" t="s">
        <v>9</v>
      </c>
      <c r="J6640" t="s">
        <v>9</v>
      </c>
      <c r="K6640">
        <v>1963.32</v>
      </c>
    </row>
    <row r="6641" spans="7:11" x14ac:dyDescent="0.2">
      <c r="G6641" s="1">
        <v>42983</v>
      </c>
      <c r="H6641" s="1">
        <f t="shared" si="1108"/>
        <v>42983</v>
      </c>
      <c r="I6641">
        <v>2457.85</v>
      </c>
      <c r="J6641">
        <v>1399.6554000000001</v>
      </c>
      <c r="K6641">
        <v>1954.64</v>
      </c>
    </row>
    <row r="6642" spans="7:11" x14ac:dyDescent="0.2">
      <c r="G6642" s="1">
        <v>42984</v>
      </c>
      <c r="H6642" s="1">
        <f t="shared" si="1108"/>
        <v>42984</v>
      </c>
      <c r="I6642">
        <v>2465.54</v>
      </c>
      <c r="J6642">
        <v>1402.1963000000001</v>
      </c>
      <c r="K6642">
        <v>1959.15</v>
      </c>
    </row>
    <row r="6643" spans="7:11" x14ac:dyDescent="0.2">
      <c r="G6643" s="1">
        <v>42985</v>
      </c>
      <c r="H6643" s="1">
        <f t="shared" si="1108"/>
        <v>42985</v>
      </c>
      <c r="I6643">
        <v>2465.1</v>
      </c>
      <c r="J6643">
        <v>1398.674</v>
      </c>
      <c r="K6643">
        <v>1964.57</v>
      </c>
    </row>
    <row r="6644" spans="7:11" x14ac:dyDescent="0.2">
      <c r="G6644" s="1">
        <v>42986</v>
      </c>
      <c r="H6644" s="1">
        <f t="shared" si="1108"/>
        <v>42986</v>
      </c>
      <c r="I6644">
        <v>2461.4299999999998</v>
      </c>
      <c r="J6644">
        <v>1399.4291000000001</v>
      </c>
      <c r="K6644">
        <v>1964.52</v>
      </c>
    </row>
    <row r="6645" spans="7:11" x14ac:dyDescent="0.2">
      <c r="G6645" s="1">
        <v>42989</v>
      </c>
      <c r="H6645" s="1">
        <f t="shared" si="1108"/>
        <v>42989</v>
      </c>
      <c r="I6645">
        <v>2488.11</v>
      </c>
      <c r="J6645">
        <v>1414.8276000000001</v>
      </c>
      <c r="K6645">
        <v>1981.97</v>
      </c>
    </row>
    <row r="6646" spans="7:11" x14ac:dyDescent="0.2">
      <c r="G6646" s="1">
        <v>42990</v>
      </c>
      <c r="H6646" s="1">
        <f t="shared" si="1108"/>
        <v>42990</v>
      </c>
      <c r="I6646">
        <v>2496.48</v>
      </c>
      <c r="J6646">
        <v>1423.4634000000001</v>
      </c>
      <c r="K6646">
        <v>1988.28</v>
      </c>
    </row>
    <row r="6647" spans="7:11" x14ac:dyDescent="0.2">
      <c r="G6647" s="1">
        <v>42991</v>
      </c>
      <c r="H6647" s="1">
        <f t="shared" si="1108"/>
        <v>42991</v>
      </c>
      <c r="I6647">
        <v>2498.37</v>
      </c>
      <c r="J6647">
        <v>1426.8942999999999</v>
      </c>
      <c r="K6647">
        <v>1986.74</v>
      </c>
    </row>
    <row r="6648" spans="7:11" x14ac:dyDescent="0.2">
      <c r="G6648" s="1">
        <v>42992</v>
      </c>
      <c r="H6648" s="1">
        <f t="shared" si="1108"/>
        <v>42992</v>
      </c>
      <c r="I6648">
        <v>2495.62</v>
      </c>
      <c r="J6648">
        <v>1425.0232000000001</v>
      </c>
      <c r="K6648">
        <v>1983.42</v>
      </c>
    </row>
    <row r="6649" spans="7:11" x14ac:dyDescent="0.2">
      <c r="G6649" s="1">
        <v>42993</v>
      </c>
      <c r="H6649" s="1">
        <f t="shared" si="1108"/>
        <v>42993</v>
      </c>
      <c r="I6649">
        <v>2500.23</v>
      </c>
      <c r="J6649">
        <v>1431.7117000000001</v>
      </c>
      <c r="K6649">
        <v>1987.72</v>
      </c>
    </row>
    <row r="6650" spans="7:11" x14ac:dyDescent="0.2">
      <c r="G6650" s="1">
        <v>42996</v>
      </c>
      <c r="H6650" s="1">
        <f t="shared" si="1108"/>
        <v>42996</v>
      </c>
      <c r="I6650">
        <v>2503.87</v>
      </c>
      <c r="J6650">
        <v>1441.0825</v>
      </c>
      <c r="K6650">
        <v>1990.58</v>
      </c>
    </row>
    <row r="6651" spans="7:11" x14ac:dyDescent="0.2">
      <c r="G6651" s="1">
        <v>42997</v>
      </c>
      <c r="H6651" s="1">
        <f t="shared" si="1108"/>
        <v>42997</v>
      </c>
      <c r="I6651">
        <v>2506.65</v>
      </c>
      <c r="J6651">
        <v>1440.4042999999999</v>
      </c>
      <c r="K6651">
        <v>1996.09</v>
      </c>
    </row>
    <row r="6652" spans="7:11" x14ac:dyDescent="0.2">
      <c r="G6652" s="1">
        <v>42998</v>
      </c>
      <c r="H6652" s="1">
        <f t="shared" si="1108"/>
        <v>42998</v>
      </c>
      <c r="I6652">
        <v>2508.2399999999998</v>
      </c>
      <c r="J6652">
        <v>1445.4203</v>
      </c>
      <c r="K6652">
        <v>1998.69</v>
      </c>
    </row>
    <row r="6653" spans="7:11" x14ac:dyDescent="0.2">
      <c r="G6653" s="1">
        <v>42999</v>
      </c>
      <c r="H6653" s="1">
        <f t="shared" si="1108"/>
        <v>42999</v>
      </c>
      <c r="I6653">
        <v>2500.6</v>
      </c>
      <c r="J6653">
        <v>1444.184</v>
      </c>
      <c r="K6653">
        <v>1990.33</v>
      </c>
    </row>
    <row r="6654" spans="7:11" x14ac:dyDescent="0.2">
      <c r="G6654" s="1">
        <v>43000</v>
      </c>
      <c r="H6654" s="1">
        <f t="shared" si="1108"/>
        <v>43000</v>
      </c>
      <c r="I6654">
        <v>2502.2199999999998</v>
      </c>
      <c r="J6654">
        <v>1450.7806</v>
      </c>
      <c r="K6654">
        <v>1994.58</v>
      </c>
    </row>
    <row r="6655" spans="7:11" x14ac:dyDescent="0.2">
      <c r="G6655" s="1">
        <v>43003</v>
      </c>
      <c r="H6655" s="1">
        <f t="shared" si="1108"/>
        <v>43003</v>
      </c>
      <c r="I6655">
        <v>2496.66</v>
      </c>
      <c r="J6655">
        <v>1451.9580000000001</v>
      </c>
      <c r="K6655">
        <v>1989.08</v>
      </c>
    </row>
    <row r="6656" spans="7:11" x14ac:dyDescent="0.2">
      <c r="G6656" s="1">
        <v>43004</v>
      </c>
      <c r="H6656" s="1">
        <f t="shared" si="1108"/>
        <v>43004</v>
      </c>
      <c r="I6656">
        <v>2496.84</v>
      </c>
      <c r="J6656">
        <v>1456.8633</v>
      </c>
      <c r="K6656">
        <v>1983.25</v>
      </c>
    </row>
    <row r="6657" spans="7:11" x14ac:dyDescent="0.2">
      <c r="G6657" s="1">
        <v>43005</v>
      </c>
      <c r="H6657" s="1">
        <f t="shared" si="1108"/>
        <v>43005</v>
      </c>
      <c r="I6657">
        <v>2507.04</v>
      </c>
      <c r="J6657">
        <v>1484.8125</v>
      </c>
      <c r="K6657">
        <v>1988</v>
      </c>
    </row>
    <row r="6658" spans="7:11" x14ac:dyDescent="0.2">
      <c r="G6658" s="1">
        <v>43006</v>
      </c>
      <c r="H6658" s="1">
        <f t="shared" si="1108"/>
        <v>43006</v>
      </c>
      <c r="I6658">
        <v>2510.06</v>
      </c>
      <c r="J6658">
        <v>1488.7861</v>
      </c>
      <c r="K6658">
        <v>1992.36</v>
      </c>
    </row>
    <row r="6659" spans="7:11" x14ac:dyDescent="0.2">
      <c r="G6659" s="1">
        <v>43007</v>
      </c>
      <c r="H6659" s="1">
        <f t="shared" si="1108"/>
        <v>43007</v>
      </c>
      <c r="I6659">
        <v>2519.36</v>
      </c>
      <c r="J6659">
        <v>1490.8615</v>
      </c>
      <c r="K6659">
        <v>2000.55</v>
      </c>
    </row>
    <row r="6660" spans="7:11" x14ac:dyDescent="0.2">
      <c r="G6660" s="1">
        <v>43010</v>
      </c>
      <c r="H6660" s="1">
        <f t="shared" si="1108"/>
        <v>43010</v>
      </c>
      <c r="I6660">
        <v>2529.12</v>
      </c>
      <c r="J6660">
        <v>1509.472</v>
      </c>
      <c r="K6660">
        <v>2004.67</v>
      </c>
    </row>
    <row r="6661" spans="7:11" x14ac:dyDescent="0.2">
      <c r="G6661" s="1">
        <v>43011</v>
      </c>
      <c r="H6661" s="1">
        <f t="shared" si="1108"/>
        <v>43011</v>
      </c>
      <c r="I6661">
        <v>2534.58</v>
      </c>
      <c r="J6661">
        <v>1511.9667999999999</v>
      </c>
      <c r="K6661">
        <v>2009.63</v>
      </c>
    </row>
    <row r="6662" spans="7:11" x14ac:dyDescent="0.2">
      <c r="G6662" s="1">
        <v>43012</v>
      </c>
      <c r="H6662" s="1">
        <f t="shared" ref="H6662:H6725" si="1109">IF(ISTEXT(G6662), DATEVALUE(SUBSTITUTE(G6662,".","/")), G6662)</f>
        <v>43012</v>
      </c>
      <c r="I6662">
        <v>2537.7399999999998</v>
      </c>
      <c r="J6662">
        <v>1507.7646</v>
      </c>
      <c r="K6662">
        <v>2010.95</v>
      </c>
    </row>
    <row r="6663" spans="7:11" x14ac:dyDescent="0.2">
      <c r="G6663" s="1">
        <v>43013</v>
      </c>
      <c r="H6663" s="1">
        <f t="shared" si="1109"/>
        <v>43013</v>
      </c>
      <c r="I6663">
        <v>2552.0700000000002</v>
      </c>
      <c r="J6663">
        <v>1512.088</v>
      </c>
      <c r="K6663">
        <v>2016.15</v>
      </c>
    </row>
    <row r="6664" spans="7:11" x14ac:dyDescent="0.2">
      <c r="G6664" s="1">
        <v>43014</v>
      </c>
      <c r="H6664" s="1">
        <f t="shared" si="1109"/>
        <v>43014</v>
      </c>
      <c r="I6664">
        <v>2549.33</v>
      </c>
      <c r="J6664">
        <v>1510.2167999999999</v>
      </c>
      <c r="K6664">
        <v>2014.02</v>
      </c>
    </row>
    <row r="6665" spans="7:11" x14ac:dyDescent="0.2">
      <c r="G6665" s="1">
        <v>43017</v>
      </c>
      <c r="H6665" s="1">
        <f t="shared" si="1109"/>
        <v>43017</v>
      </c>
      <c r="I6665">
        <v>2544.73</v>
      </c>
      <c r="J6665">
        <v>1503.5612000000001</v>
      </c>
      <c r="K6665">
        <v>2013.12</v>
      </c>
    </row>
    <row r="6666" spans="7:11" x14ac:dyDescent="0.2">
      <c r="G6666" s="1">
        <v>43018</v>
      </c>
      <c r="H6666" s="1">
        <f t="shared" si="1109"/>
        <v>43018</v>
      </c>
      <c r="I6666">
        <v>2550.64</v>
      </c>
      <c r="J6666">
        <v>1508.0055</v>
      </c>
      <c r="K6666">
        <v>2021.55</v>
      </c>
    </row>
    <row r="6667" spans="7:11" x14ac:dyDescent="0.2">
      <c r="G6667" s="1">
        <v>43019</v>
      </c>
      <c r="H6667" s="1">
        <f t="shared" si="1109"/>
        <v>43019</v>
      </c>
      <c r="I6667">
        <v>2555.2399999999998</v>
      </c>
      <c r="J6667">
        <v>1506.9246000000001</v>
      </c>
      <c r="K6667">
        <v>2024.54</v>
      </c>
    </row>
    <row r="6668" spans="7:11" x14ac:dyDescent="0.2">
      <c r="G6668" s="1">
        <v>43020</v>
      </c>
      <c r="H6668" s="1">
        <f t="shared" si="1109"/>
        <v>43020</v>
      </c>
      <c r="I6668">
        <v>2550.9299999999998</v>
      </c>
      <c r="J6668">
        <v>1505.1636000000001</v>
      </c>
      <c r="K6668">
        <v>2023.64</v>
      </c>
    </row>
    <row r="6669" spans="7:11" x14ac:dyDescent="0.2">
      <c r="G6669" s="1">
        <v>43021</v>
      </c>
      <c r="H6669" s="1">
        <f t="shared" si="1109"/>
        <v>43021</v>
      </c>
      <c r="I6669">
        <v>2553.17</v>
      </c>
      <c r="J6669">
        <v>1502.6577</v>
      </c>
      <c r="K6669">
        <v>2028.01</v>
      </c>
    </row>
    <row r="6670" spans="7:11" x14ac:dyDescent="0.2">
      <c r="G6670" s="1">
        <v>43024</v>
      </c>
      <c r="H6670" s="1">
        <f t="shared" si="1109"/>
        <v>43024</v>
      </c>
      <c r="I6670">
        <v>2557.64</v>
      </c>
      <c r="J6670">
        <v>1502.6812</v>
      </c>
      <c r="K6670">
        <v>2029.89</v>
      </c>
    </row>
    <row r="6671" spans="7:11" x14ac:dyDescent="0.2">
      <c r="G6671" s="1">
        <v>43025</v>
      </c>
      <c r="H6671" s="1">
        <f t="shared" si="1109"/>
        <v>43025</v>
      </c>
      <c r="I6671">
        <v>2559.36</v>
      </c>
      <c r="J6671">
        <v>1497.4987000000001</v>
      </c>
      <c r="K6671">
        <v>2027.36</v>
      </c>
    </row>
    <row r="6672" spans="7:11" x14ac:dyDescent="0.2">
      <c r="G6672" s="1">
        <v>43026</v>
      </c>
      <c r="H6672" s="1">
        <f t="shared" si="1109"/>
        <v>43026</v>
      </c>
      <c r="I6672">
        <v>2561.2600000000002</v>
      </c>
      <c r="J6672">
        <v>1505.1442999999999</v>
      </c>
      <c r="K6672">
        <v>2030.44</v>
      </c>
    </row>
    <row r="6673" spans="7:11" x14ac:dyDescent="0.2">
      <c r="G6673" s="1">
        <v>43027</v>
      </c>
      <c r="H6673" s="1">
        <f t="shared" si="1109"/>
        <v>43027</v>
      </c>
      <c r="I6673">
        <v>2562.1</v>
      </c>
      <c r="J6673">
        <v>1502.0443</v>
      </c>
      <c r="K6673">
        <v>2033.29</v>
      </c>
    </row>
    <row r="6674" spans="7:11" x14ac:dyDescent="0.2">
      <c r="G6674" s="1">
        <v>43028</v>
      </c>
      <c r="H6674" s="1">
        <f t="shared" si="1109"/>
        <v>43028</v>
      </c>
      <c r="I6674">
        <v>2575.21</v>
      </c>
      <c r="J6674">
        <v>1509.2469000000001</v>
      </c>
      <c r="K6674">
        <v>2035.58</v>
      </c>
    </row>
    <row r="6675" spans="7:11" x14ac:dyDescent="0.2">
      <c r="G6675" s="1">
        <v>43031</v>
      </c>
      <c r="H6675" s="1">
        <f t="shared" si="1109"/>
        <v>43031</v>
      </c>
      <c r="I6675">
        <v>2564.98</v>
      </c>
      <c r="J6675">
        <v>1497.4924000000001</v>
      </c>
      <c r="K6675">
        <v>2030.06</v>
      </c>
    </row>
    <row r="6676" spans="7:11" x14ac:dyDescent="0.2">
      <c r="G6676" s="1">
        <v>43032</v>
      </c>
      <c r="H6676" s="1">
        <f t="shared" si="1109"/>
        <v>43032</v>
      </c>
      <c r="I6676">
        <v>2569.13</v>
      </c>
      <c r="J6676">
        <v>1500.4199000000001</v>
      </c>
      <c r="K6676">
        <v>2031.38</v>
      </c>
    </row>
    <row r="6677" spans="7:11" x14ac:dyDescent="0.2">
      <c r="G6677" s="1">
        <v>43033</v>
      </c>
      <c r="H6677" s="1">
        <f t="shared" si="1109"/>
        <v>43033</v>
      </c>
      <c r="I6677">
        <v>2557.15</v>
      </c>
      <c r="J6677">
        <v>1493.4776999999999</v>
      </c>
      <c r="K6677">
        <v>2023.48</v>
      </c>
    </row>
    <row r="6678" spans="7:11" x14ac:dyDescent="0.2">
      <c r="G6678" s="1">
        <v>43034</v>
      </c>
      <c r="H6678" s="1">
        <f t="shared" si="1109"/>
        <v>43034</v>
      </c>
      <c r="I6678">
        <v>2560.4</v>
      </c>
      <c r="J6678">
        <v>1497.4592</v>
      </c>
      <c r="K6678">
        <v>2025.69</v>
      </c>
    </row>
    <row r="6679" spans="7:11" x14ac:dyDescent="0.2">
      <c r="G6679" s="1">
        <v>43035</v>
      </c>
      <c r="H6679" s="1">
        <f t="shared" si="1109"/>
        <v>43035</v>
      </c>
      <c r="I6679">
        <v>2581.0700000000002</v>
      </c>
      <c r="J6679">
        <v>1508.316</v>
      </c>
      <c r="K6679">
        <v>2034.6</v>
      </c>
    </row>
    <row r="6680" spans="7:11" x14ac:dyDescent="0.2">
      <c r="G6680" s="1">
        <v>43038</v>
      </c>
      <c r="H6680" s="1">
        <f t="shared" si="1109"/>
        <v>43038</v>
      </c>
      <c r="I6680">
        <v>2572.83</v>
      </c>
      <c r="J6680">
        <v>1490.8993</v>
      </c>
      <c r="K6680">
        <v>2034.59</v>
      </c>
    </row>
    <row r="6681" spans="7:11" x14ac:dyDescent="0.2">
      <c r="G6681" s="1">
        <v>43039</v>
      </c>
      <c r="H6681" s="1">
        <f t="shared" si="1109"/>
        <v>43039</v>
      </c>
      <c r="I6681">
        <v>2575.2600000000002</v>
      </c>
      <c r="J6681">
        <v>1502.7731000000001</v>
      </c>
      <c r="K6681">
        <v>2036.8</v>
      </c>
    </row>
    <row r="6682" spans="7:11" x14ac:dyDescent="0.2">
      <c r="G6682" s="1">
        <v>43040</v>
      </c>
      <c r="H6682" s="1">
        <f t="shared" si="1109"/>
        <v>43040</v>
      </c>
      <c r="I6682">
        <v>2579.36</v>
      </c>
      <c r="J6682">
        <v>1492.7783999999999</v>
      </c>
      <c r="K6682">
        <v>2041.17</v>
      </c>
    </row>
    <row r="6683" spans="7:11" x14ac:dyDescent="0.2">
      <c r="G6683" s="1">
        <v>43041</v>
      </c>
      <c r="H6683" s="1">
        <f t="shared" si="1109"/>
        <v>43041</v>
      </c>
      <c r="I6683">
        <v>2579.85</v>
      </c>
      <c r="J6683">
        <v>1496.547</v>
      </c>
      <c r="K6683">
        <v>2043.24</v>
      </c>
    </row>
    <row r="6684" spans="7:11" x14ac:dyDescent="0.2">
      <c r="G6684" s="1">
        <v>43042</v>
      </c>
      <c r="H6684" s="1">
        <f t="shared" si="1109"/>
        <v>43042</v>
      </c>
      <c r="I6684">
        <v>2587.84</v>
      </c>
      <c r="J6684">
        <v>1494.91</v>
      </c>
      <c r="K6684">
        <v>2045.47</v>
      </c>
    </row>
    <row r="6685" spans="7:11" x14ac:dyDescent="0.2">
      <c r="G6685" s="1">
        <v>43045</v>
      </c>
      <c r="H6685" s="1">
        <f t="shared" si="1109"/>
        <v>43045</v>
      </c>
      <c r="I6685">
        <v>2591.13</v>
      </c>
      <c r="J6685">
        <v>1497.9618</v>
      </c>
      <c r="K6685">
        <v>2046.8</v>
      </c>
    </row>
    <row r="6686" spans="7:11" x14ac:dyDescent="0.2">
      <c r="G6686" s="1">
        <v>43046</v>
      </c>
      <c r="H6686" s="1">
        <f t="shared" si="1109"/>
        <v>43046</v>
      </c>
      <c r="I6686">
        <v>2590.64</v>
      </c>
      <c r="J6686">
        <v>1479.0906</v>
      </c>
      <c r="K6686">
        <v>2046.78</v>
      </c>
    </row>
    <row r="6687" spans="7:11" x14ac:dyDescent="0.2">
      <c r="G6687" s="1">
        <v>43047</v>
      </c>
      <c r="H6687" s="1">
        <f t="shared" si="1109"/>
        <v>43047</v>
      </c>
      <c r="I6687">
        <v>2594.38</v>
      </c>
      <c r="J6687">
        <v>1481.7338999999999</v>
      </c>
      <c r="K6687">
        <v>2050.6999999999998</v>
      </c>
    </row>
    <row r="6688" spans="7:11" x14ac:dyDescent="0.2">
      <c r="G6688" s="1">
        <v>43048</v>
      </c>
      <c r="H6688" s="1">
        <f t="shared" si="1109"/>
        <v>43048</v>
      </c>
      <c r="I6688">
        <v>2584.62</v>
      </c>
      <c r="J6688">
        <v>1475.0189</v>
      </c>
      <c r="K6688">
        <v>2042.36</v>
      </c>
    </row>
    <row r="6689" spans="7:11" x14ac:dyDescent="0.2">
      <c r="G6689" s="1">
        <v>43049</v>
      </c>
      <c r="H6689" s="1">
        <f t="shared" si="1109"/>
        <v>43049</v>
      </c>
      <c r="I6689">
        <v>2582.3000000000002</v>
      </c>
      <c r="J6689">
        <v>1475.2746999999999</v>
      </c>
      <c r="K6689">
        <v>2040.25</v>
      </c>
    </row>
    <row r="6690" spans="7:11" x14ac:dyDescent="0.2">
      <c r="G6690" s="1">
        <v>43052</v>
      </c>
      <c r="H6690" s="1">
        <f t="shared" si="1109"/>
        <v>43052</v>
      </c>
      <c r="I6690">
        <v>2584.84</v>
      </c>
      <c r="J6690">
        <v>1475.0681</v>
      </c>
      <c r="K6690">
        <v>2035.71</v>
      </c>
    </row>
    <row r="6691" spans="7:11" x14ac:dyDescent="0.2">
      <c r="G6691" s="1">
        <v>43053</v>
      </c>
      <c r="H6691" s="1">
        <f t="shared" si="1109"/>
        <v>43053</v>
      </c>
      <c r="I6691">
        <v>2578.87</v>
      </c>
      <c r="J6691">
        <v>1471.2574</v>
      </c>
      <c r="K6691">
        <v>2031.88</v>
      </c>
    </row>
    <row r="6692" spans="7:11" x14ac:dyDescent="0.2">
      <c r="G6692" s="1">
        <v>43054</v>
      </c>
      <c r="H6692" s="1">
        <f t="shared" si="1109"/>
        <v>43054</v>
      </c>
      <c r="I6692">
        <v>2564.62</v>
      </c>
      <c r="J6692">
        <v>1464.0948000000001</v>
      </c>
      <c r="K6692">
        <v>2021.03</v>
      </c>
    </row>
    <row r="6693" spans="7:11" x14ac:dyDescent="0.2">
      <c r="G6693" s="1">
        <v>43055</v>
      </c>
      <c r="H6693" s="1">
        <f t="shared" si="1109"/>
        <v>43055</v>
      </c>
      <c r="I6693">
        <v>2585.64</v>
      </c>
      <c r="J6693">
        <v>1486.8809000000001</v>
      </c>
      <c r="K6693">
        <v>2035.81</v>
      </c>
    </row>
    <row r="6694" spans="7:11" x14ac:dyDescent="0.2">
      <c r="G6694" s="1">
        <v>43056</v>
      </c>
      <c r="H6694" s="1">
        <f t="shared" si="1109"/>
        <v>43056</v>
      </c>
      <c r="I6694">
        <v>2578.85</v>
      </c>
      <c r="J6694">
        <v>1492.8217</v>
      </c>
      <c r="K6694">
        <v>2033.18</v>
      </c>
    </row>
    <row r="6695" spans="7:11" x14ac:dyDescent="0.2">
      <c r="G6695" s="1">
        <v>43059</v>
      </c>
      <c r="H6695" s="1">
        <f t="shared" si="1109"/>
        <v>43059</v>
      </c>
      <c r="I6695">
        <v>2582.14</v>
      </c>
      <c r="J6695">
        <v>1503.3956000000001</v>
      </c>
      <c r="K6695">
        <v>2035.73</v>
      </c>
    </row>
    <row r="6696" spans="7:11" x14ac:dyDescent="0.2">
      <c r="G6696" s="1">
        <v>43060</v>
      </c>
      <c r="H6696" s="1">
        <f t="shared" si="1109"/>
        <v>43060</v>
      </c>
      <c r="I6696">
        <v>2599.0300000000002</v>
      </c>
      <c r="J6696">
        <v>1518.89</v>
      </c>
      <c r="K6696">
        <v>2047.15</v>
      </c>
    </row>
    <row r="6697" spans="7:11" x14ac:dyDescent="0.2">
      <c r="G6697" s="1">
        <v>43061</v>
      </c>
      <c r="H6697" s="1">
        <f t="shared" si="1109"/>
        <v>43061</v>
      </c>
      <c r="I6697">
        <v>2597.08</v>
      </c>
      <c r="J6697">
        <v>1516.7616</v>
      </c>
      <c r="K6697">
        <v>2050.06</v>
      </c>
    </row>
    <row r="6698" spans="7:11" x14ac:dyDescent="0.2">
      <c r="G6698" s="1">
        <v>43061</v>
      </c>
      <c r="H6698" s="1">
        <f t="shared" si="1109"/>
        <v>43061</v>
      </c>
      <c r="I6698">
        <v>2597.08</v>
      </c>
      <c r="J6698">
        <v>1516.7616</v>
      </c>
      <c r="K6698" t="s">
        <v>9</v>
      </c>
    </row>
    <row r="6699" spans="7:11" x14ac:dyDescent="0.2">
      <c r="G6699" s="1">
        <v>43062</v>
      </c>
      <c r="H6699" s="1">
        <f t="shared" si="1109"/>
        <v>43062</v>
      </c>
      <c r="I6699" t="s">
        <v>9</v>
      </c>
      <c r="J6699" t="s">
        <v>9</v>
      </c>
      <c r="K6699">
        <v>2053.2800000000002</v>
      </c>
    </row>
    <row r="6700" spans="7:11" x14ac:dyDescent="0.2">
      <c r="G6700" s="1">
        <v>43063</v>
      </c>
      <c r="H6700" s="1">
        <f t="shared" si="1109"/>
        <v>43063</v>
      </c>
      <c r="I6700">
        <v>2602.42</v>
      </c>
      <c r="J6700">
        <v>1519.1632999999999</v>
      </c>
      <c r="K6700">
        <v>2059.54</v>
      </c>
    </row>
    <row r="6701" spans="7:11" x14ac:dyDescent="0.2">
      <c r="G6701" s="1">
        <v>43066</v>
      </c>
      <c r="H6701" s="1">
        <f t="shared" si="1109"/>
        <v>43066</v>
      </c>
      <c r="I6701">
        <v>2601.42</v>
      </c>
      <c r="J6701">
        <v>1513.3088</v>
      </c>
      <c r="K6701">
        <v>2055.77</v>
      </c>
    </row>
    <row r="6702" spans="7:11" x14ac:dyDescent="0.2">
      <c r="G6702" s="1">
        <v>43067</v>
      </c>
      <c r="H6702" s="1">
        <f t="shared" si="1109"/>
        <v>43067</v>
      </c>
      <c r="I6702">
        <v>2627.04</v>
      </c>
      <c r="J6702">
        <v>1536.4327000000001</v>
      </c>
      <c r="K6702">
        <v>2066.5500000000002</v>
      </c>
    </row>
    <row r="6703" spans="7:11" x14ac:dyDescent="0.2">
      <c r="G6703" s="1">
        <v>43068</v>
      </c>
      <c r="H6703" s="1">
        <f t="shared" si="1109"/>
        <v>43068</v>
      </c>
      <c r="I6703">
        <v>2626.07</v>
      </c>
      <c r="J6703">
        <v>1542.2971</v>
      </c>
      <c r="K6703">
        <v>2066.2199999999998</v>
      </c>
    </row>
    <row r="6704" spans="7:11" x14ac:dyDescent="0.2">
      <c r="G6704" s="1">
        <v>43069</v>
      </c>
      <c r="H6704" s="1">
        <f t="shared" si="1109"/>
        <v>43069</v>
      </c>
      <c r="I6704">
        <v>2647.58</v>
      </c>
      <c r="J6704">
        <v>1544.1405999999999</v>
      </c>
      <c r="K6704">
        <v>2077.36</v>
      </c>
    </row>
    <row r="6705" spans="7:11" x14ac:dyDescent="0.2">
      <c r="G6705" s="1">
        <v>43070</v>
      </c>
      <c r="H6705" s="1">
        <f t="shared" si="1109"/>
        <v>43070</v>
      </c>
      <c r="I6705">
        <v>2642.22</v>
      </c>
      <c r="J6705">
        <v>1537.0215000000001</v>
      </c>
      <c r="K6705">
        <v>2069.37</v>
      </c>
    </row>
    <row r="6706" spans="7:11" x14ac:dyDescent="0.2">
      <c r="G6706" s="1">
        <v>43073</v>
      </c>
      <c r="H6706" s="1">
        <f t="shared" si="1109"/>
        <v>43073</v>
      </c>
      <c r="I6706">
        <v>2639.44</v>
      </c>
      <c r="J6706">
        <v>1532.4137000000001</v>
      </c>
      <c r="K6706">
        <v>2069.9899999999998</v>
      </c>
    </row>
    <row r="6707" spans="7:11" x14ac:dyDescent="0.2">
      <c r="G6707" s="1">
        <v>43074</v>
      </c>
      <c r="H6707" s="1">
        <f t="shared" si="1109"/>
        <v>43074</v>
      </c>
      <c r="I6707">
        <v>2629.57</v>
      </c>
      <c r="J6707">
        <v>1516.7606000000001</v>
      </c>
      <c r="K6707">
        <v>2063.64</v>
      </c>
    </row>
    <row r="6708" spans="7:11" x14ac:dyDescent="0.2">
      <c r="G6708" s="1">
        <v>43075</v>
      </c>
      <c r="H6708" s="1">
        <f t="shared" si="1109"/>
        <v>43075</v>
      </c>
      <c r="I6708">
        <v>2629.27</v>
      </c>
      <c r="J6708">
        <v>1508.8828000000001</v>
      </c>
      <c r="K6708">
        <v>2058.2199999999998</v>
      </c>
    </row>
    <row r="6709" spans="7:11" x14ac:dyDescent="0.2">
      <c r="G6709" s="1">
        <v>43076</v>
      </c>
      <c r="H6709" s="1">
        <f t="shared" si="1109"/>
        <v>43076</v>
      </c>
      <c r="I6709">
        <v>2636.98</v>
      </c>
      <c r="J6709">
        <v>1520.4684999999999</v>
      </c>
      <c r="K6709">
        <v>2063.58</v>
      </c>
    </row>
    <row r="6710" spans="7:11" x14ac:dyDescent="0.2">
      <c r="G6710" s="1">
        <v>43077</v>
      </c>
      <c r="H6710" s="1">
        <f t="shared" si="1109"/>
        <v>43077</v>
      </c>
      <c r="I6710">
        <v>2651.5</v>
      </c>
      <c r="J6710">
        <v>1521.7245</v>
      </c>
      <c r="K6710">
        <v>2073.46</v>
      </c>
    </row>
    <row r="6711" spans="7:11" x14ac:dyDescent="0.2">
      <c r="G6711" s="1">
        <v>43080</v>
      </c>
      <c r="H6711" s="1">
        <f t="shared" si="1109"/>
        <v>43080</v>
      </c>
      <c r="I6711">
        <v>2659.99</v>
      </c>
      <c r="J6711">
        <v>1519.8400999999999</v>
      </c>
      <c r="K6711">
        <v>2081.2399999999998</v>
      </c>
    </row>
    <row r="6712" spans="7:11" x14ac:dyDescent="0.2">
      <c r="G6712" s="1">
        <v>43081</v>
      </c>
      <c r="H6712" s="1">
        <f t="shared" si="1109"/>
        <v>43081</v>
      </c>
      <c r="I6712">
        <v>2664.11</v>
      </c>
      <c r="J6712">
        <v>1516.1167</v>
      </c>
      <c r="K6712">
        <v>2083.4299999999998</v>
      </c>
    </row>
    <row r="6713" spans="7:11" x14ac:dyDescent="0.2">
      <c r="G6713" s="1">
        <v>43082</v>
      </c>
      <c r="H6713" s="1">
        <f t="shared" si="1109"/>
        <v>43082</v>
      </c>
      <c r="I6713">
        <v>2662.85</v>
      </c>
      <c r="J6713">
        <v>1524.4458999999999</v>
      </c>
      <c r="K6713">
        <v>2084.37</v>
      </c>
    </row>
    <row r="6714" spans="7:11" x14ac:dyDescent="0.2">
      <c r="G6714" s="1">
        <v>43083</v>
      </c>
      <c r="H6714" s="1">
        <f t="shared" si="1109"/>
        <v>43083</v>
      </c>
      <c r="I6714">
        <v>2652.01</v>
      </c>
      <c r="J6714">
        <v>1506.9501</v>
      </c>
      <c r="K6714">
        <v>2077.5500000000002</v>
      </c>
    </row>
    <row r="6715" spans="7:11" x14ac:dyDescent="0.2">
      <c r="G6715" s="1">
        <v>43084</v>
      </c>
      <c r="H6715" s="1">
        <f t="shared" si="1109"/>
        <v>43084</v>
      </c>
      <c r="I6715">
        <v>2675.81</v>
      </c>
      <c r="J6715">
        <v>1530.4247</v>
      </c>
      <c r="K6715">
        <v>2085.54</v>
      </c>
    </row>
    <row r="6716" spans="7:11" x14ac:dyDescent="0.2">
      <c r="G6716" s="1">
        <v>43087</v>
      </c>
      <c r="H6716" s="1">
        <f t="shared" si="1109"/>
        <v>43087</v>
      </c>
      <c r="I6716">
        <v>2690.16</v>
      </c>
      <c r="J6716">
        <v>1548.9246000000001</v>
      </c>
      <c r="K6716">
        <v>2104.02</v>
      </c>
    </row>
    <row r="6717" spans="7:11" x14ac:dyDescent="0.2">
      <c r="G6717" s="1">
        <v>43088</v>
      </c>
      <c r="H6717" s="1">
        <f t="shared" si="1109"/>
        <v>43088</v>
      </c>
      <c r="I6717">
        <v>2681.47</v>
      </c>
      <c r="J6717">
        <v>1536.7496000000001</v>
      </c>
      <c r="K6717">
        <v>2096.34</v>
      </c>
    </row>
    <row r="6718" spans="7:11" x14ac:dyDescent="0.2">
      <c r="G6718" s="1">
        <v>43089</v>
      </c>
      <c r="H6718" s="1">
        <f t="shared" si="1109"/>
        <v>43089</v>
      </c>
      <c r="I6718">
        <v>2679.25</v>
      </c>
      <c r="J6718">
        <v>1540.0759</v>
      </c>
      <c r="K6718">
        <v>2095.44</v>
      </c>
    </row>
    <row r="6719" spans="7:11" x14ac:dyDescent="0.2">
      <c r="G6719" s="1">
        <v>43090</v>
      </c>
      <c r="H6719" s="1">
        <f t="shared" si="1109"/>
        <v>43090</v>
      </c>
      <c r="I6719">
        <v>2684.57</v>
      </c>
      <c r="J6719">
        <v>1547.1069</v>
      </c>
      <c r="K6719">
        <v>2100.7800000000002</v>
      </c>
    </row>
    <row r="6720" spans="7:11" x14ac:dyDescent="0.2">
      <c r="G6720" s="1">
        <v>43091</v>
      </c>
      <c r="H6720" s="1">
        <f t="shared" si="1109"/>
        <v>43091</v>
      </c>
      <c r="I6720">
        <v>2683.34</v>
      </c>
      <c r="J6720">
        <v>1542.9254000000001</v>
      </c>
      <c r="K6720">
        <v>2099.59</v>
      </c>
    </row>
    <row r="6721" spans="7:11" x14ac:dyDescent="0.2">
      <c r="G6721" s="1">
        <v>43091</v>
      </c>
      <c r="H6721" s="1">
        <f t="shared" si="1109"/>
        <v>43091</v>
      </c>
      <c r="I6721">
        <v>2683.34</v>
      </c>
      <c r="J6721">
        <v>1542.9254000000001</v>
      </c>
      <c r="K6721" t="s">
        <v>9</v>
      </c>
    </row>
    <row r="6722" spans="7:11" x14ac:dyDescent="0.2">
      <c r="G6722" s="1">
        <v>43094</v>
      </c>
      <c r="H6722" s="1">
        <f t="shared" si="1109"/>
        <v>43094</v>
      </c>
      <c r="I6722" t="s">
        <v>9</v>
      </c>
      <c r="J6722" t="s">
        <v>9</v>
      </c>
      <c r="K6722">
        <v>2099.94</v>
      </c>
    </row>
    <row r="6723" spans="7:11" x14ac:dyDescent="0.2">
      <c r="G6723" s="1">
        <v>43095</v>
      </c>
      <c r="H6723" s="1">
        <f t="shared" si="1109"/>
        <v>43095</v>
      </c>
      <c r="I6723">
        <v>2680.5</v>
      </c>
      <c r="J6723">
        <v>1544.2264</v>
      </c>
      <c r="K6723">
        <v>2099.31</v>
      </c>
    </row>
    <row r="6724" spans="7:11" x14ac:dyDescent="0.2">
      <c r="G6724" s="1">
        <v>43096</v>
      </c>
      <c r="H6724" s="1">
        <f t="shared" si="1109"/>
        <v>43096</v>
      </c>
      <c r="I6724">
        <v>2682.62</v>
      </c>
      <c r="J6724">
        <v>1543.9368999999999</v>
      </c>
      <c r="K6724">
        <v>2103.19</v>
      </c>
    </row>
    <row r="6725" spans="7:11" x14ac:dyDescent="0.2">
      <c r="G6725" s="1">
        <v>43097</v>
      </c>
      <c r="H6725" s="1">
        <f t="shared" si="1109"/>
        <v>43097</v>
      </c>
      <c r="I6725">
        <v>2687.54</v>
      </c>
      <c r="J6725">
        <v>1548.9258</v>
      </c>
      <c r="K6725">
        <v>2106.89</v>
      </c>
    </row>
    <row r="6726" spans="7:11" x14ac:dyDescent="0.2">
      <c r="G6726" s="1">
        <v>43098</v>
      </c>
      <c r="H6726" s="1">
        <f t="shared" ref="H6726:H6789" si="1110">IF(ISTEXT(G6726), DATEVALUE(SUBSTITUTE(G6726,".","/")), G6726)</f>
        <v>43098</v>
      </c>
      <c r="I6726">
        <v>2673.61</v>
      </c>
      <c r="J6726">
        <v>1535.5111999999999</v>
      </c>
      <c r="K6726">
        <v>2103.4499999999998</v>
      </c>
    </row>
    <row r="6727" spans="7:11" x14ac:dyDescent="0.2">
      <c r="G6727" s="1">
        <v>43098</v>
      </c>
      <c r="H6727" s="1">
        <f t="shared" si="1110"/>
        <v>43098</v>
      </c>
      <c r="I6727">
        <v>2673.61</v>
      </c>
      <c r="J6727">
        <v>1535.5111999999999</v>
      </c>
      <c r="K6727" t="s">
        <v>9</v>
      </c>
    </row>
    <row r="6728" spans="7:11" x14ac:dyDescent="0.2">
      <c r="G6728" s="1">
        <v>43101</v>
      </c>
      <c r="H6728" s="1">
        <f t="shared" si="1110"/>
        <v>43101</v>
      </c>
      <c r="I6728" t="s">
        <v>9</v>
      </c>
      <c r="J6728" t="s">
        <v>9</v>
      </c>
      <c r="K6728">
        <v>2103.4699999999998</v>
      </c>
    </row>
    <row r="6729" spans="7:11" x14ac:dyDescent="0.2">
      <c r="G6729" s="1">
        <v>43102</v>
      </c>
      <c r="H6729" s="1">
        <f t="shared" si="1110"/>
        <v>43102</v>
      </c>
      <c r="I6729">
        <v>2695.81</v>
      </c>
      <c r="J6729">
        <v>1550.0111999999999</v>
      </c>
      <c r="K6729">
        <v>2116.04</v>
      </c>
    </row>
    <row r="6730" spans="7:11" x14ac:dyDescent="0.2">
      <c r="G6730" s="1">
        <v>43103</v>
      </c>
      <c r="H6730" s="1">
        <f t="shared" si="1110"/>
        <v>43103</v>
      </c>
      <c r="I6730">
        <v>2713.06</v>
      </c>
      <c r="J6730">
        <v>1552.5762</v>
      </c>
      <c r="K6730">
        <v>2125.65</v>
      </c>
    </row>
    <row r="6731" spans="7:11" x14ac:dyDescent="0.2">
      <c r="G6731" s="1">
        <v>43104</v>
      </c>
      <c r="H6731" s="1">
        <f t="shared" si="1110"/>
        <v>43104</v>
      </c>
      <c r="I6731">
        <v>2723.99</v>
      </c>
      <c r="J6731">
        <v>1555.7242000000001</v>
      </c>
      <c r="K6731">
        <v>2142.75</v>
      </c>
    </row>
    <row r="6732" spans="7:11" x14ac:dyDescent="0.2">
      <c r="G6732" s="1">
        <v>43105</v>
      </c>
      <c r="H6732" s="1">
        <f t="shared" si="1110"/>
        <v>43105</v>
      </c>
      <c r="I6732">
        <v>2743.15</v>
      </c>
      <c r="J6732">
        <v>1560.0103999999999</v>
      </c>
      <c r="K6732">
        <v>2156.6</v>
      </c>
    </row>
    <row r="6733" spans="7:11" x14ac:dyDescent="0.2">
      <c r="G6733" s="1">
        <v>43108</v>
      </c>
      <c r="H6733" s="1">
        <f t="shared" si="1110"/>
        <v>43108</v>
      </c>
      <c r="I6733">
        <v>2747.71</v>
      </c>
      <c r="J6733">
        <v>1561.8081</v>
      </c>
      <c r="K6733">
        <v>2157.96</v>
      </c>
    </row>
    <row r="6734" spans="7:11" x14ac:dyDescent="0.2">
      <c r="G6734" s="1">
        <v>43109</v>
      </c>
      <c r="H6734" s="1">
        <f t="shared" si="1110"/>
        <v>43109</v>
      </c>
      <c r="I6734">
        <v>2751.29</v>
      </c>
      <c r="J6734">
        <v>1560.0994000000001</v>
      </c>
      <c r="K6734">
        <v>2161.7800000000002</v>
      </c>
    </row>
    <row r="6735" spans="7:11" x14ac:dyDescent="0.2">
      <c r="G6735" s="1">
        <v>43110</v>
      </c>
      <c r="H6735" s="1">
        <f t="shared" si="1110"/>
        <v>43110</v>
      </c>
      <c r="I6735">
        <v>2748.23</v>
      </c>
      <c r="J6735">
        <v>1559.8009</v>
      </c>
      <c r="K6735">
        <v>2162.29</v>
      </c>
    </row>
    <row r="6736" spans="7:11" x14ac:dyDescent="0.2">
      <c r="G6736" s="1">
        <v>43111</v>
      </c>
      <c r="H6736" s="1">
        <f t="shared" si="1110"/>
        <v>43111</v>
      </c>
      <c r="I6736">
        <v>2767.56</v>
      </c>
      <c r="J6736">
        <v>1586.7872</v>
      </c>
      <c r="K6736">
        <v>2171.7800000000002</v>
      </c>
    </row>
    <row r="6737" spans="7:11" x14ac:dyDescent="0.2">
      <c r="G6737" s="1">
        <v>43112</v>
      </c>
      <c r="H6737" s="1">
        <f t="shared" si="1110"/>
        <v>43112</v>
      </c>
      <c r="I6737">
        <v>2786.24</v>
      </c>
      <c r="J6737">
        <v>1591.9718</v>
      </c>
      <c r="K6737">
        <v>2185.31</v>
      </c>
    </row>
    <row r="6738" spans="7:11" x14ac:dyDescent="0.2">
      <c r="G6738" s="1">
        <v>43112</v>
      </c>
      <c r="H6738" s="1">
        <f t="shared" si="1110"/>
        <v>43112</v>
      </c>
      <c r="I6738">
        <v>2786.24</v>
      </c>
      <c r="J6738">
        <v>1591.9718</v>
      </c>
      <c r="K6738" t="s">
        <v>9</v>
      </c>
    </row>
    <row r="6739" spans="7:11" x14ac:dyDescent="0.2">
      <c r="G6739" s="1">
        <v>43115</v>
      </c>
      <c r="H6739" s="1">
        <f t="shared" si="1110"/>
        <v>43115</v>
      </c>
      <c r="I6739" t="s">
        <v>9</v>
      </c>
      <c r="J6739" t="s">
        <v>9</v>
      </c>
      <c r="K6739">
        <v>2193.9499999999998</v>
      </c>
    </row>
    <row r="6740" spans="7:11" x14ac:dyDescent="0.2">
      <c r="G6740" s="1">
        <v>43116</v>
      </c>
      <c r="H6740" s="1">
        <f t="shared" si="1110"/>
        <v>43116</v>
      </c>
      <c r="I6740">
        <v>2776.42</v>
      </c>
      <c r="J6740">
        <v>1572.9698000000001</v>
      </c>
      <c r="K6740">
        <v>2188.39</v>
      </c>
    </row>
    <row r="6741" spans="7:11" x14ac:dyDescent="0.2">
      <c r="G6741" s="1">
        <v>43117</v>
      </c>
      <c r="H6741" s="1">
        <f t="shared" si="1110"/>
        <v>43117</v>
      </c>
      <c r="I6741">
        <v>2802.56</v>
      </c>
      <c r="J6741">
        <v>1586.6584</v>
      </c>
      <c r="K6741">
        <v>2199.9299999999998</v>
      </c>
    </row>
    <row r="6742" spans="7:11" x14ac:dyDescent="0.2">
      <c r="G6742" s="1">
        <v>43118</v>
      </c>
      <c r="H6742" s="1">
        <f t="shared" si="1110"/>
        <v>43118</v>
      </c>
      <c r="I6742">
        <v>2798.03</v>
      </c>
      <c r="J6742">
        <v>1576.7291</v>
      </c>
      <c r="K6742">
        <v>2196.73</v>
      </c>
    </row>
    <row r="6743" spans="7:11" x14ac:dyDescent="0.2">
      <c r="G6743" s="1">
        <v>43119</v>
      </c>
      <c r="H6743" s="1">
        <f t="shared" si="1110"/>
        <v>43119</v>
      </c>
      <c r="I6743">
        <v>2810.3</v>
      </c>
      <c r="J6743">
        <v>1597.6279</v>
      </c>
      <c r="K6743">
        <v>2207.4</v>
      </c>
    </row>
    <row r="6744" spans="7:11" x14ac:dyDescent="0.2">
      <c r="G6744" s="1">
        <v>43122</v>
      </c>
      <c r="H6744" s="1">
        <f t="shared" si="1110"/>
        <v>43122</v>
      </c>
      <c r="I6744">
        <v>2832.97</v>
      </c>
      <c r="J6744">
        <v>1605.1652999999999</v>
      </c>
      <c r="K6744">
        <v>2221.0100000000002</v>
      </c>
    </row>
    <row r="6745" spans="7:11" x14ac:dyDescent="0.2">
      <c r="G6745" s="1">
        <v>43123</v>
      </c>
      <c r="H6745" s="1">
        <f t="shared" si="1110"/>
        <v>43123</v>
      </c>
      <c r="I6745">
        <v>2839.13</v>
      </c>
      <c r="J6745">
        <v>1610.7058</v>
      </c>
      <c r="K6745">
        <v>2230.0500000000002</v>
      </c>
    </row>
    <row r="6746" spans="7:11" x14ac:dyDescent="0.2">
      <c r="G6746" s="1">
        <v>43124</v>
      </c>
      <c r="H6746" s="1">
        <f t="shared" si="1110"/>
        <v>43124</v>
      </c>
      <c r="I6746">
        <v>2837.54</v>
      </c>
      <c r="J6746">
        <v>1599.6115</v>
      </c>
      <c r="K6746">
        <v>2232.3000000000002</v>
      </c>
    </row>
    <row r="6747" spans="7:11" x14ac:dyDescent="0.2">
      <c r="G6747" s="1">
        <v>43125</v>
      </c>
      <c r="H6747" s="1">
        <f t="shared" si="1110"/>
        <v>43125</v>
      </c>
      <c r="I6747">
        <v>2839.25</v>
      </c>
      <c r="J6747">
        <v>1601.6694</v>
      </c>
      <c r="K6747">
        <v>2234.38</v>
      </c>
    </row>
    <row r="6748" spans="7:11" x14ac:dyDescent="0.2">
      <c r="G6748" s="1">
        <v>43126</v>
      </c>
      <c r="H6748" s="1">
        <f t="shared" si="1110"/>
        <v>43126</v>
      </c>
      <c r="I6748">
        <v>2872.87</v>
      </c>
      <c r="J6748">
        <v>1608.0585000000001</v>
      </c>
      <c r="K6748">
        <v>2248.9299999999998</v>
      </c>
    </row>
    <row r="6749" spans="7:11" x14ac:dyDescent="0.2">
      <c r="G6749" s="1">
        <v>43129</v>
      </c>
      <c r="H6749" s="1">
        <f t="shared" si="1110"/>
        <v>43129</v>
      </c>
      <c r="I6749">
        <v>2853.53</v>
      </c>
      <c r="J6749">
        <v>1598.1086</v>
      </c>
      <c r="K6749">
        <v>2234.2199999999998</v>
      </c>
    </row>
    <row r="6750" spans="7:11" x14ac:dyDescent="0.2">
      <c r="G6750" s="1">
        <v>43130</v>
      </c>
      <c r="H6750" s="1">
        <f t="shared" si="1110"/>
        <v>43130</v>
      </c>
      <c r="I6750">
        <v>2822.43</v>
      </c>
      <c r="J6750">
        <v>1582.8168000000001</v>
      </c>
      <c r="K6750">
        <v>2214.11</v>
      </c>
    </row>
    <row r="6751" spans="7:11" x14ac:dyDescent="0.2">
      <c r="G6751" s="1">
        <v>43131</v>
      </c>
      <c r="H6751" s="1">
        <f t="shared" si="1110"/>
        <v>43131</v>
      </c>
      <c r="I6751">
        <v>2823.81</v>
      </c>
      <c r="J6751">
        <v>1574.9822999999999</v>
      </c>
      <c r="K6751">
        <v>2213.2399999999998</v>
      </c>
    </row>
    <row r="6752" spans="7:11" x14ac:dyDescent="0.2">
      <c r="G6752" s="1">
        <v>43132</v>
      </c>
      <c r="H6752" s="1">
        <f t="shared" si="1110"/>
        <v>43132</v>
      </c>
      <c r="I6752">
        <v>2821.98</v>
      </c>
      <c r="J6752">
        <v>1579.866</v>
      </c>
      <c r="K6752">
        <v>2212.5300000000002</v>
      </c>
    </row>
    <row r="6753" spans="7:11" x14ac:dyDescent="0.2">
      <c r="G6753" s="1">
        <v>43133</v>
      </c>
      <c r="H6753" s="1">
        <f t="shared" si="1110"/>
        <v>43133</v>
      </c>
      <c r="I6753">
        <v>2762.13</v>
      </c>
      <c r="J6753">
        <v>1547.2728999999999</v>
      </c>
      <c r="K6753">
        <v>2171.54</v>
      </c>
    </row>
    <row r="6754" spans="7:11" x14ac:dyDescent="0.2">
      <c r="G6754" s="1">
        <v>43136</v>
      </c>
      <c r="H6754" s="1">
        <f t="shared" si="1110"/>
        <v>43136</v>
      </c>
      <c r="I6754">
        <v>2648.94</v>
      </c>
      <c r="J6754">
        <v>1491.0890999999999</v>
      </c>
      <c r="K6754">
        <v>2103.64</v>
      </c>
    </row>
    <row r="6755" spans="7:11" x14ac:dyDescent="0.2">
      <c r="G6755" s="1">
        <v>43137</v>
      </c>
      <c r="H6755" s="1">
        <f t="shared" si="1110"/>
        <v>43137</v>
      </c>
      <c r="I6755">
        <v>2695.14</v>
      </c>
      <c r="J6755">
        <v>1507.1685</v>
      </c>
      <c r="K6755">
        <v>2098.85</v>
      </c>
    </row>
    <row r="6756" spans="7:11" x14ac:dyDescent="0.2">
      <c r="G6756" s="1">
        <v>43138</v>
      </c>
      <c r="H6756" s="1">
        <f t="shared" si="1110"/>
        <v>43138</v>
      </c>
      <c r="I6756">
        <v>2681.66</v>
      </c>
      <c r="J6756">
        <v>1507.9694</v>
      </c>
      <c r="K6756">
        <v>2101.0700000000002</v>
      </c>
    </row>
    <row r="6757" spans="7:11" x14ac:dyDescent="0.2">
      <c r="G6757" s="1">
        <v>43139</v>
      </c>
      <c r="H6757" s="1">
        <f t="shared" si="1110"/>
        <v>43139</v>
      </c>
      <c r="I6757">
        <v>2581</v>
      </c>
      <c r="J6757">
        <v>1463.7933</v>
      </c>
      <c r="K6757">
        <v>2045.01</v>
      </c>
    </row>
    <row r="6758" spans="7:11" x14ac:dyDescent="0.2">
      <c r="G6758" s="1">
        <v>43140</v>
      </c>
      <c r="H6758" s="1">
        <f t="shared" si="1110"/>
        <v>43140</v>
      </c>
      <c r="I6758">
        <v>2619.5500000000002</v>
      </c>
      <c r="J6758">
        <v>1477.8362999999999</v>
      </c>
      <c r="K6758">
        <v>2050.9</v>
      </c>
    </row>
    <row r="6759" spans="7:11" x14ac:dyDescent="0.2">
      <c r="G6759" s="1">
        <v>43143</v>
      </c>
      <c r="H6759" s="1">
        <f t="shared" si="1110"/>
        <v>43143</v>
      </c>
      <c r="I6759">
        <v>2656</v>
      </c>
      <c r="J6759">
        <v>1490.9813999999999</v>
      </c>
      <c r="K6759">
        <v>2075.91</v>
      </c>
    </row>
    <row r="6760" spans="7:11" x14ac:dyDescent="0.2">
      <c r="G6760" s="1">
        <v>43144</v>
      </c>
      <c r="H6760" s="1">
        <f t="shared" si="1110"/>
        <v>43144</v>
      </c>
      <c r="I6760">
        <v>2662.94</v>
      </c>
      <c r="J6760">
        <v>1494.9495999999999</v>
      </c>
      <c r="K6760">
        <v>2080.6799999999998</v>
      </c>
    </row>
    <row r="6761" spans="7:11" x14ac:dyDescent="0.2">
      <c r="G6761" s="1">
        <v>43145</v>
      </c>
      <c r="H6761" s="1">
        <f t="shared" si="1110"/>
        <v>43145</v>
      </c>
      <c r="I6761">
        <v>2698.63</v>
      </c>
      <c r="J6761">
        <v>1522.0962</v>
      </c>
      <c r="K6761">
        <v>2105.86</v>
      </c>
    </row>
    <row r="6762" spans="7:11" x14ac:dyDescent="0.2">
      <c r="G6762" s="1">
        <v>43146</v>
      </c>
      <c r="H6762" s="1">
        <f t="shared" si="1110"/>
        <v>43146</v>
      </c>
      <c r="I6762">
        <v>2731.2</v>
      </c>
      <c r="J6762">
        <v>1537.1971000000001</v>
      </c>
      <c r="K6762">
        <v>2130.94</v>
      </c>
    </row>
    <row r="6763" spans="7:11" x14ac:dyDescent="0.2">
      <c r="G6763" s="1">
        <v>43147</v>
      </c>
      <c r="H6763" s="1">
        <f t="shared" si="1110"/>
        <v>43147</v>
      </c>
      <c r="I6763">
        <v>2732.22</v>
      </c>
      <c r="J6763">
        <v>1543.5505000000001</v>
      </c>
      <c r="K6763">
        <v>2137.91</v>
      </c>
    </row>
    <row r="6764" spans="7:11" x14ac:dyDescent="0.2">
      <c r="G6764" s="1">
        <v>43147</v>
      </c>
      <c r="H6764" s="1">
        <f t="shared" si="1110"/>
        <v>43147</v>
      </c>
      <c r="I6764">
        <v>2732.22</v>
      </c>
      <c r="J6764">
        <v>1543.5505000000001</v>
      </c>
      <c r="K6764" t="s">
        <v>9</v>
      </c>
    </row>
    <row r="6765" spans="7:11" x14ac:dyDescent="0.2">
      <c r="G6765" s="1">
        <v>43150</v>
      </c>
      <c r="H6765" s="1">
        <f t="shared" si="1110"/>
        <v>43150</v>
      </c>
      <c r="I6765" t="s">
        <v>9</v>
      </c>
      <c r="J6765" t="s">
        <v>9</v>
      </c>
      <c r="K6765">
        <v>2135.94</v>
      </c>
    </row>
    <row r="6766" spans="7:11" x14ac:dyDescent="0.2">
      <c r="G6766" s="1">
        <v>43151</v>
      </c>
      <c r="H6766" s="1">
        <f t="shared" si="1110"/>
        <v>43151</v>
      </c>
      <c r="I6766">
        <v>2716.26</v>
      </c>
      <c r="J6766">
        <v>1529.9920999999999</v>
      </c>
      <c r="K6766">
        <v>2126.2199999999998</v>
      </c>
    </row>
    <row r="6767" spans="7:11" x14ac:dyDescent="0.2">
      <c r="G6767" s="1">
        <v>43152</v>
      </c>
      <c r="H6767" s="1">
        <f t="shared" si="1110"/>
        <v>43152</v>
      </c>
      <c r="I6767">
        <v>2701.33</v>
      </c>
      <c r="J6767">
        <v>1531.8362</v>
      </c>
      <c r="K6767">
        <v>2118.36</v>
      </c>
    </row>
    <row r="6768" spans="7:11" x14ac:dyDescent="0.2">
      <c r="G6768" s="1">
        <v>43153</v>
      </c>
      <c r="H6768" s="1">
        <f t="shared" si="1110"/>
        <v>43153</v>
      </c>
      <c r="I6768">
        <v>2703.96</v>
      </c>
      <c r="J6768">
        <v>1529.9872</v>
      </c>
      <c r="K6768">
        <v>2117.17</v>
      </c>
    </row>
    <row r="6769" spans="7:11" x14ac:dyDescent="0.2">
      <c r="G6769" s="1">
        <v>43154</v>
      </c>
      <c r="H6769" s="1">
        <f t="shared" si="1110"/>
        <v>43154</v>
      </c>
      <c r="I6769">
        <v>2747.3</v>
      </c>
      <c r="J6769">
        <v>1549.1858</v>
      </c>
      <c r="K6769">
        <v>2140.91</v>
      </c>
    </row>
    <row r="6770" spans="7:11" x14ac:dyDescent="0.2">
      <c r="G6770" s="1">
        <v>43157</v>
      </c>
      <c r="H6770" s="1">
        <f t="shared" si="1110"/>
        <v>43157</v>
      </c>
      <c r="I6770">
        <v>2779.6</v>
      </c>
      <c r="J6770">
        <v>1559.3318999999999</v>
      </c>
      <c r="K6770">
        <v>2159.67</v>
      </c>
    </row>
    <row r="6771" spans="7:11" x14ac:dyDescent="0.2">
      <c r="G6771" s="1">
        <v>43158</v>
      </c>
      <c r="H6771" s="1">
        <f t="shared" si="1110"/>
        <v>43158</v>
      </c>
      <c r="I6771">
        <v>2744.28</v>
      </c>
      <c r="J6771">
        <v>1536.4744000000001</v>
      </c>
      <c r="K6771">
        <v>2140.5700000000002</v>
      </c>
    </row>
    <row r="6772" spans="7:11" x14ac:dyDescent="0.2">
      <c r="G6772" s="1">
        <v>43159</v>
      </c>
      <c r="H6772" s="1">
        <f t="shared" si="1110"/>
        <v>43159</v>
      </c>
      <c r="I6772">
        <v>2713.83</v>
      </c>
      <c r="J6772">
        <v>1512.4459999999999</v>
      </c>
      <c r="K6772">
        <v>2117.9899999999998</v>
      </c>
    </row>
    <row r="6773" spans="7:11" x14ac:dyDescent="0.2">
      <c r="G6773" s="1">
        <v>43160</v>
      </c>
      <c r="H6773" s="1">
        <f t="shared" si="1110"/>
        <v>43160</v>
      </c>
      <c r="I6773">
        <v>2677.67</v>
      </c>
      <c r="J6773">
        <v>1507.3878999999999</v>
      </c>
      <c r="K6773">
        <v>2089.98</v>
      </c>
    </row>
    <row r="6774" spans="7:11" x14ac:dyDescent="0.2">
      <c r="G6774" s="1">
        <v>43161</v>
      </c>
      <c r="H6774" s="1">
        <f t="shared" si="1110"/>
        <v>43161</v>
      </c>
      <c r="I6774">
        <v>2691.25</v>
      </c>
      <c r="J6774">
        <v>1533.1715999999999</v>
      </c>
      <c r="K6774">
        <v>2089.84</v>
      </c>
    </row>
    <row r="6775" spans="7:11" x14ac:dyDescent="0.2">
      <c r="G6775" s="1">
        <v>43164</v>
      </c>
      <c r="H6775" s="1">
        <f t="shared" si="1110"/>
        <v>43164</v>
      </c>
      <c r="I6775">
        <v>2720.94</v>
      </c>
      <c r="J6775">
        <v>1546.0482999999999</v>
      </c>
      <c r="K6775">
        <v>2106.58</v>
      </c>
    </row>
    <row r="6776" spans="7:11" x14ac:dyDescent="0.2">
      <c r="G6776" s="1">
        <v>43165</v>
      </c>
      <c r="H6776" s="1">
        <f t="shared" si="1110"/>
        <v>43165</v>
      </c>
      <c r="I6776">
        <v>2728.12</v>
      </c>
      <c r="J6776">
        <v>1562.2041999999999</v>
      </c>
      <c r="K6776">
        <v>2117.77</v>
      </c>
    </row>
    <row r="6777" spans="7:11" x14ac:dyDescent="0.2">
      <c r="G6777" s="1">
        <v>43166</v>
      </c>
      <c r="H6777" s="1">
        <f t="shared" si="1110"/>
        <v>43166</v>
      </c>
      <c r="I6777">
        <v>2726.8</v>
      </c>
      <c r="J6777">
        <v>1574.5332000000001</v>
      </c>
      <c r="K6777">
        <v>2115.98</v>
      </c>
    </row>
    <row r="6778" spans="7:11" x14ac:dyDescent="0.2">
      <c r="G6778" s="1">
        <v>43167</v>
      </c>
      <c r="H6778" s="1">
        <f t="shared" si="1110"/>
        <v>43167</v>
      </c>
      <c r="I6778">
        <v>2738.97</v>
      </c>
      <c r="J6778">
        <v>1571.9653000000001</v>
      </c>
      <c r="K6778">
        <v>2125.2800000000002</v>
      </c>
    </row>
    <row r="6779" spans="7:11" x14ac:dyDescent="0.2">
      <c r="G6779" s="1">
        <v>43168</v>
      </c>
      <c r="H6779" s="1">
        <f t="shared" si="1110"/>
        <v>43168</v>
      </c>
      <c r="I6779">
        <v>2786.57</v>
      </c>
      <c r="J6779">
        <v>1597.1416999999999</v>
      </c>
      <c r="K6779">
        <v>2149.3200000000002</v>
      </c>
    </row>
    <row r="6780" spans="7:11" x14ac:dyDescent="0.2">
      <c r="G6780" s="1">
        <v>43171</v>
      </c>
      <c r="H6780" s="1">
        <f t="shared" si="1110"/>
        <v>43171</v>
      </c>
      <c r="I6780">
        <v>2783.02</v>
      </c>
      <c r="J6780">
        <v>1601.0563999999999</v>
      </c>
      <c r="K6780">
        <v>2154.2600000000002</v>
      </c>
    </row>
    <row r="6781" spans="7:11" x14ac:dyDescent="0.2">
      <c r="G6781" s="1">
        <v>43172</v>
      </c>
      <c r="H6781" s="1">
        <f t="shared" si="1110"/>
        <v>43172</v>
      </c>
      <c r="I6781">
        <v>2765.31</v>
      </c>
      <c r="J6781">
        <v>1592.0519999999999</v>
      </c>
      <c r="K6781">
        <v>2144.6</v>
      </c>
    </row>
    <row r="6782" spans="7:11" x14ac:dyDescent="0.2">
      <c r="G6782" s="1">
        <v>43173</v>
      </c>
      <c r="H6782" s="1">
        <f t="shared" si="1110"/>
        <v>43173</v>
      </c>
      <c r="I6782">
        <v>2749.48</v>
      </c>
      <c r="J6782">
        <v>1584.3112000000001</v>
      </c>
      <c r="K6782">
        <v>2134.5100000000002</v>
      </c>
    </row>
    <row r="6783" spans="7:11" x14ac:dyDescent="0.2">
      <c r="G6783" s="1">
        <v>43174</v>
      </c>
      <c r="H6783" s="1">
        <f t="shared" si="1110"/>
        <v>43174</v>
      </c>
      <c r="I6783">
        <v>2747.33</v>
      </c>
      <c r="J6783">
        <v>1576.6181999999999</v>
      </c>
      <c r="K6783">
        <v>2133.35</v>
      </c>
    </row>
    <row r="6784" spans="7:11" x14ac:dyDescent="0.2">
      <c r="G6784" s="1">
        <v>43175</v>
      </c>
      <c r="H6784" s="1">
        <f t="shared" si="1110"/>
        <v>43175</v>
      </c>
      <c r="I6784">
        <v>2752.01</v>
      </c>
      <c r="J6784">
        <v>1586.0481</v>
      </c>
      <c r="K6784">
        <v>2134.0500000000002</v>
      </c>
    </row>
    <row r="6785" spans="7:11" x14ac:dyDescent="0.2">
      <c r="G6785" s="1">
        <v>43178</v>
      </c>
      <c r="H6785" s="1">
        <f t="shared" si="1110"/>
        <v>43178</v>
      </c>
      <c r="I6785">
        <v>2712.92</v>
      </c>
      <c r="J6785">
        <v>1570.5617999999999</v>
      </c>
      <c r="K6785">
        <v>2110.4</v>
      </c>
    </row>
    <row r="6786" spans="7:11" x14ac:dyDescent="0.2">
      <c r="G6786" s="1">
        <v>43179</v>
      </c>
      <c r="H6786" s="1">
        <f t="shared" si="1110"/>
        <v>43179</v>
      </c>
      <c r="I6786">
        <v>2716.94</v>
      </c>
      <c r="J6786">
        <v>1570.4054000000001</v>
      </c>
      <c r="K6786">
        <v>2110.91</v>
      </c>
    </row>
    <row r="6787" spans="7:11" x14ac:dyDescent="0.2">
      <c r="G6787" s="1">
        <v>43180</v>
      </c>
      <c r="H6787" s="1">
        <f t="shared" si="1110"/>
        <v>43180</v>
      </c>
      <c r="I6787">
        <v>2711.93</v>
      </c>
      <c r="J6787">
        <v>1579.3027</v>
      </c>
      <c r="K6787">
        <v>2109.1799999999998</v>
      </c>
    </row>
    <row r="6788" spans="7:11" x14ac:dyDescent="0.2">
      <c r="G6788" s="1">
        <v>43181</v>
      </c>
      <c r="H6788" s="1">
        <f t="shared" si="1110"/>
        <v>43181</v>
      </c>
      <c r="I6788">
        <v>2643.69</v>
      </c>
      <c r="J6788">
        <v>1543.8717999999999</v>
      </c>
      <c r="K6788">
        <v>2072.94</v>
      </c>
    </row>
    <row r="6789" spans="7:11" x14ac:dyDescent="0.2">
      <c r="G6789" s="1">
        <v>43182</v>
      </c>
      <c r="H6789" s="1">
        <f t="shared" si="1110"/>
        <v>43182</v>
      </c>
      <c r="I6789">
        <v>2588.2600000000002</v>
      </c>
      <c r="J6789">
        <v>1510.0826</v>
      </c>
      <c r="K6789">
        <v>2036.55</v>
      </c>
    </row>
    <row r="6790" spans="7:11" x14ac:dyDescent="0.2">
      <c r="G6790" s="1">
        <v>43185</v>
      </c>
      <c r="H6790" s="1">
        <f t="shared" ref="H6790:H6853" si="1111">IF(ISTEXT(G6790), DATEVALUE(SUBSTITUTE(G6790,".","/")), G6790)</f>
        <v>43185</v>
      </c>
      <c r="I6790">
        <v>2658.55</v>
      </c>
      <c r="J6790">
        <v>1543.7166999999999</v>
      </c>
      <c r="K6790">
        <v>2069.13</v>
      </c>
    </row>
    <row r="6791" spans="7:11" x14ac:dyDescent="0.2">
      <c r="G6791" s="1">
        <v>43186</v>
      </c>
      <c r="H6791" s="1">
        <f t="shared" si="1111"/>
        <v>43186</v>
      </c>
      <c r="I6791">
        <v>2612.62</v>
      </c>
      <c r="J6791">
        <v>1513.5658000000001</v>
      </c>
      <c r="K6791">
        <v>2055.5500000000002</v>
      </c>
    </row>
    <row r="6792" spans="7:11" x14ac:dyDescent="0.2">
      <c r="G6792" s="1">
        <v>43187</v>
      </c>
      <c r="H6792" s="1">
        <f t="shared" si="1111"/>
        <v>43187</v>
      </c>
      <c r="I6792">
        <v>2605</v>
      </c>
      <c r="J6792">
        <v>1513.0308</v>
      </c>
      <c r="K6792">
        <v>2047.75</v>
      </c>
    </row>
    <row r="6793" spans="7:11" x14ac:dyDescent="0.2">
      <c r="G6793" s="1">
        <v>43188</v>
      </c>
      <c r="H6793" s="1">
        <f t="shared" si="1111"/>
        <v>43188</v>
      </c>
      <c r="I6793">
        <v>2640.87</v>
      </c>
      <c r="J6793">
        <v>1529.4266</v>
      </c>
      <c r="K6793">
        <v>2065.5300000000002</v>
      </c>
    </row>
    <row r="6794" spans="7:11" x14ac:dyDescent="0.2">
      <c r="G6794" s="1">
        <v>43188</v>
      </c>
      <c r="H6794" s="1">
        <f t="shared" si="1111"/>
        <v>43188</v>
      </c>
      <c r="I6794">
        <v>2640.87</v>
      </c>
      <c r="J6794">
        <v>1529.4266</v>
      </c>
      <c r="K6794" t="s">
        <v>9</v>
      </c>
    </row>
    <row r="6795" spans="7:11" x14ac:dyDescent="0.2">
      <c r="G6795" s="1">
        <v>43189</v>
      </c>
      <c r="H6795" s="1">
        <f t="shared" si="1111"/>
        <v>43189</v>
      </c>
      <c r="I6795" t="s">
        <v>9</v>
      </c>
      <c r="J6795" t="s">
        <v>9</v>
      </c>
      <c r="K6795">
        <v>2066.85</v>
      </c>
    </row>
    <row r="6796" spans="7:11" x14ac:dyDescent="0.2">
      <c r="G6796" s="1">
        <v>43192</v>
      </c>
      <c r="H6796" s="1">
        <f t="shared" si="1111"/>
        <v>43192</v>
      </c>
      <c r="I6796">
        <v>2581.88</v>
      </c>
      <c r="J6796">
        <v>1492.5305000000001</v>
      </c>
      <c r="K6796">
        <v>2038.54</v>
      </c>
    </row>
    <row r="6797" spans="7:11" x14ac:dyDescent="0.2">
      <c r="G6797" s="1">
        <v>43193</v>
      </c>
      <c r="H6797" s="1">
        <f t="shared" si="1111"/>
        <v>43193</v>
      </c>
      <c r="I6797">
        <v>2614.4499999999998</v>
      </c>
      <c r="J6797">
        <v>1512.1547</v>
      </c>
      <c r="K6797">
        <v>2048.8000000000002</v>
      </c>
    </row>
    <row r="6798" spans="7:11" x14ac:dyDescent="0.2">
      <c r="G6798" s="1">
        <v>43194</v>
      </c>
      <c r="H6798" s="1">
        <f t="shared" si="1111"/>
        <v>43194</v>
      </c>
      <c r="I6798">
        <v>2644.69</v>
      </c>
      <c r="J6798">
        <v>1531.6647</v>
      </c>
      <c r="K6798">
        <v>2061.31</v>
      </c>
    </row>
    <row r="6799" spans="7:11" x14ac:dyDescent="0.2">
      <c r="G6799" s="1">
        <v>43195</v>
      </c>
      <c r="H6799" s="1">
        <f t="shared" si="1111"/>
        <v>43195</v>
      </c>
      <c r="I6799">
        <v>2662.84</v>
      </c>
      <c r="J6799">
        <v>1542.9272000000001</v>
      </c>
      <c r="K6799">
        <v>2080.69</v>
      </c>
    </row>
    <row r="6800" spans="7:11" x14ac:dyDescent="0.2">
      <c r="G6800" s="1">
        <v>43196</v>
      </c>
      <c r="H6800" s="1">
        <f t="shared" si="1111"/>
        <v>43196</v>
      </c>
      <c r="I6800">
        <v>2604.4699999999998</v>
      </c>
      <c r="J6800">
        <v>1513.2968000000001</v>
      </c>
      <c r="K6800">
        <v>2052.7800000000002</v>
      </c>
    </row>
    <row r="6801" spans="7:11" x14ac:dyDescent="0.2">
      <c r="G6801" s="1">
        <v>43199</v>
      </c>
      <c r="H6801" s="1">
        <f t="shared" si="1111"/>
        <v>43199</v>
      </c>
      <c r="I6801">
        <v>2613.16</v>
      </c>
      <c r="J6801">
        <v>1514.463</v>
      </c>
      <c r="K6801">
        <v>2061.19</v>
      </c>
    </row>
    <row r="6802" spans="7:11" x14ac:dyDescent="0.2">
      <c r="G6802" s="1">
        <v>43200</v>
      </c>
      <c r="H6802" s="1">
        <f t="shared" si="1111"/>
        <v>43200</v>
      </c>
      <c r="I6802">
        <v>2656.87</v>
      </c>
      <c r="J6802">
        <v>1543.4331999999999</v>
      </c>
      <c r="K6802">
        <v>2090.11</v>
      </c>
    </row>
    <row r="6803" spans="7:11" x14ac:dyDescent="0.2">
      <c r="G6803" s="1">
        <v>43201</v>
      </c>
      <c r="H6803" s="1">
        <f t="shared" si="1111"/>
        <v>43201</v>
      </c>
      <c r="I6803">
        <v>2642.19</v>
      </c>
      <c r="J6803">
        <v>1546.8049000000001</v>
      </c>
      <c r="K6803">
        <v>2082.5700000000002</v>
      </c>
    </row>
    <row r="6804" spans="7:11" x14ac:dyDescent="0.2">
      <c r="G6804" s="1">
        <v>43202</v>
      </c>
      <c r="H6804" s="1">
        <f t="shared" si="1111"/>
        <v>43202</v>
      </c>
      <c r="I6804">
        <v>2663.99</v>
      </c>
      <c r="J6804">
        <v>1557.3263999999999</v>
      </c>
      <c r="K6804">
        <v>2090.89</v>
      </c>
    </row>
    <row r="6805" spans="7:11" x14ac:dyDescent="0.2">
      <c r="G6805" s="1">
        <v>43203</v>
      </c>
      <c r="H6805" s="1">
        <f t="shared" si="1111"/>
        <v>43203</v>
      </c>
      <c r="I6805">
        <v>2656.3</v>
      </c>
      <c r="J6805">
        <v>1549.5088000000001</v>
      </c>
      <c r="K6805">
        <v>2088.98</v>
      </c>
    </row>
    <row r="6806" spans="7:11" x14ac:dyDescent="0.2">
      <c r="G6806" s="1">
        <v>43206</v>
      </c>
      <c r="H6806" s="1">
        <f t="shared" si="1111"/>
        <v>43206</v>
      </c>
      <c r="I6806">
        <v>2677.84</v>
      </c>
      <c r="J6806">
        <v>1563.0332000000001</v>
      </c>
      <c r="K6806">
        <v>2099.8200000000002</v>
      </c>
    </row>
    <row r="6807" spans="7:11" x14ac:dyDescent="0.2">
      <c r="G6807" s="1">
        <v>43207</v>
      </c>
      <c r="H6807" s="1">
        <f t="shared" si="1111"/>
        <v>43207</v>
      </c>
      <c r="I6807">
        <v>2706.39</v>
      </c>
      <c r="J6807">
        <v>1579.8021000000001</v>
      </c>
      <c r="K6807">
        <v>2116.4299999999998</v>
      </c>
    </row>
    <row r="6808" spans="7:11" x14ac:dyDescent="0.2">
      <c r="G6808" s="1">
        <v>43208</v>
      </c>
      <c r="H6808" s="1">
        <f t="shared" si="1111"/>
        <v>43208</v>
      </c>
      <c r="I6808">
        <v>2708.64</v>
      </c>
      <c r="J6808">
        <v>1583.5618999999999</v>
      </c>
      <c r="K6808">
        <v>2123.77</v>
      </c>
    </row>
    <row r="6809" spans="7:11" x14ac:dyDescent="0.2">
      <c r="G6809" s="1">
        <v>43209</v>
      </c>
      <c r="H6809" s="1">
        <f t="shared" si="1111"/>
        <v>43209</v>
      </c>
      <c r="I6809">
        <v>2693.13</v>
      </c>
      <c r="J6809">
        <v>1573.8181999999999</v>
      </c>
      <c r="K6809">
        <v>2115.9299999999998</v>
      </c>
    </row>
    <row r="6810" spans="7:11" x14ac:dyDescent="0.2">
      <c r="G6810" s="1">
        <v>43210</v>
      </c>
      <c r="H6810" s="1">
        <f t="shared" si="1111"/>
        <v>43210</v>
      </c>
      <c r="I6810">
        <v>2670.14</v>
      </c>
      <c r="J6810">
        <v>1564.1234999999999</v>
      </c>
      <c r="K6810">
        <v>2099.73</v>
      </c>
    </row>
    <row r="6811" spans="7:11" x14ac:dyDescent="0.2">
      <c r="G6811" s="1">
        <v>43213</v>
      </c>
      <c r="H6811" s="1">
        <f t="shared" si="1111"/>
        <v>43213</v>
      </c>
      <c r="I6811">
        <v>2670.29</v>
      </c>
      <c r="J6811">
        <v>1562.1202000000001</v>
      </c>
      <c r="K6811">
        <v>2097.2199999999998</v>
      </c>
    </row>
    <row r="6812" spans="7:11" x14ac:dyDescent="0.2">
      <c r="G6812" s="1">
        <v>43214</v>
      </c>
      <c r="H6812" s="1">
        <f t="shared" si="1111"/>
        <v>43214</v>
      </c>
      <c r="I6812">
        <v>2634.56</v>
      </c>
      <c r="J6812">
        <v>1553.2809999999999</v>
      </c>
      <c r="K6812">
        <v>2081.52</v>
      </c>
    </row>
    <row r="6813" spans="7:11" x14ac:dyDescent="0.2">
      <c r="G6813" s="1">
        <v>43215</v>
      </c>
      <c r="H6813" s="1">
        <f t="shared" si="1111"/>
        <v>43215</v>
      </c>
      <c r="I6813">
        <v>2639.4</v>
      </c>
      <c r="J6813">
        <v>1550.4667999999999</v>
      </c>
      <c r="K6813">
        <v>2076.7399999999998</v>
      </c>
    </row>
    <row r="6814" spans="7:11" x14ac:dyDescent="0.2">
      <c r="G6814" s="1">
        <v>43216</v>
      </c>
      <c r="H6814" s="1">
        <f t="shared" si="1111"/>
        <v>43216</v>
      </c>
      <c r="I6814">
        <v>2666.94</v>
      </c>
      <c r="J6814">
        <v>1557.8945000000001</v>
      </c>
      <c r="K6814">
        <v>2092.44</v>
      </c>
    </row>
    <row r="6815" spans="7:11" x14ac:dyDescent="0.2">
      <c r="G6815" s="1">
        <v>43217</v>
      </c>
      <c r="H6815" s="1">
        <f t="shared" si="1111"/>
        <v>43217</v>
      </c>
      <c r="I6815">
        <v>2669.91</v>
      </c>
      <c r="J6815">
        <v>1556.2357999999999</v>
      </c>
      <c r="K6815">
        <v>2096.0500000000002</v>
      </c>
    </row>
    <row r="6816" spans="7:11" x14ac:dyDescent="0.2">
      <c r="G6816" s="1">
        <v>43220</v>
      </c>
      <c r="H6816" s="1">
        <f t="shared" si="1111"/>
        <v>43220</v>
      </c>
      <c r="I6816">
        <v>2648.05</v>
      </c>
      <c r="J6816">
        <v>1541.8838000000001</v>
      </c>
      <c r="K6816">
        <v>2086.5100000000002</v>
      </c>
    </row>
    <row r="6817" spans="7:11" x14ac:dyDescent="0.2">
      <c r="G6817" s="1">
        <v>43221</v>
      </c>
      <c r="H6817" s="1">
        <f t="shared" si="1111"/>
        <v>43221</v>
      </c>
      <c r="I6817">
        <v>2654.8</v>
      </c>
      <c r="J6817">
        <v>1550.3418999999999</v>
      </c>
      <c r="K6817">
        <v>2083.77</v>
      </c>
    </row>
    <row r="6818" spans="7:11" x14ac:dyDescent="0.2">
      <c r="G6818" s="1">
        <v>43222</v>
      </c>
      <c r="H6818" s="1">
        <f t="shared" si="1111"/>
        <v>43222</v>
      </c>
      <c r="I6818">
        <v>2635.67</v>
      </c>
      <c r="J6818">
        <v>1554.9141999999999</v>
      </c>
      <c r="K6818">
        <v>2076.69</v>
      </c>
    </row>
    <row r="6819" spans="7:11" x14ac:dyDescent="0.2">
      <c r="G6819" s="1">
        <v>43223</v>
      </c>
      <c r="H6819" s="1">
        <f t="shared" si="1111"/>
        <v>43223</v>
      </c>
      <c r="I6819">
        <v>2629.73</v>
      </c>
      <c r="J6819">
        <v>1546.558</v>
      </c>
      <c r="K6819">
        <v>2071.37</v>
      </c>
    </row>
    <row r="6820" spans="7:11" x14ac:dyDescent="0.2">
      <c r="G6820" s="1">
        <v>43224</v>
      </c>
      <c r="H6820" s="1">
        <f t="shared" si="1111"/>
        <v>43224</v>
      </c>
      <c r="I6820">
        <v>2663.42</v>
      </c>
      <c r="J6820">
        <v>1565.6034</v>
      </c>
      <c r="K6820">
        <v>2089.44</v>
      </c>
    </row>
    <row r="6821" spans="7:11" x14ac:dyDescent="0.2">
      <c r="G6821" s="1">
        <v>43227</v>
      </c>
      <c r="H6821" s="1">
        <f t="shared" si="1111"/>
        <v>43227</v>
      </c>
      <c r="I6821">
        <v>2672.63</v>
      </c>
      <c r="J6821">
        <v>1578.9476</v>
      </c>
      <c r="K6821">
        <v>2096.86</v>
      </c>
    </row>
    <row r="6822" spans="7:11" x14ac:dyDescent="0.2">
      <c r="G6822" s="1">
        <v>43228</v>
      </c>
      <c r="H6822" s="1">
        <f t="shared" si="1111"/>
        <v>43228</v>
      </c>
      <c r="I6822">
        <v>2671.92</v>
      </c>
      <c r="J6822">
        <v>1586.3923</v>
      </c>
      <c r="K6822">
        <v>2095.0700000000002</v>
      </c>
    </row>
    <row r="6823" spans="7:11" x14ac:dyDescent="0.2">
      <c r="G6823" s="1">
        <v>43229</v>
      </c>
      <c r="H6823" s="1">
        <f t="shared" si="1111"/>
        <v>43229</v>
      </c>
      <c r="I6823">
        <v>2697.79</v>
      </c>
      <c r="J6823">
        <v>1596.0532000000001</v>
      </c>
      <c r="K6823">
        <v>2109.84</v>
      </c>
    </row>
    <row r="6824" spans="7:11" x14ac:dyDescent="0.2">
      <c r="G6824" s="1">
        <v>43230</v>
      </c>
      <c r="H6824" s="1">
        <f t="shared" si="1111"/>
        <v>43230</v>
      </c>
      <c r="I6824">
        <v>2723.07</v>
      </c>
      <c r="J6824">
        <v>1603.7128</v>
      </c>
      <c r="K6824">
        <v>2123.5300000000002</v>
      </c>
    </row>
    <row r="6825" spans="7:11" x14ac:dyDescent="0.2">
      <c r="G6825" s="1">
        <v>43231</v>
      </c>
      <c r="H6825" s="1">
        <f t="shared" si="1111"/>
        <v>43231</v>
      </c>
      <c r="I6825">
        <v>2727.72</v>
      </c>
      <c r="J6825">
        <v>1606.7925</v>
      </c>
      <c r="K6825">
        <v>2131.96</v>
      </c>
    </row>
    <row r="6826" spans="7:11" x14ac:dyDescent="0.2">
      <c r="G6826" s="1">
        <v>43234</v>
      </c>
      <c r="H6826" s="1">
        <f t="shared" si="1111"/>
        <v>43234</v>
      </c>
      <c r="I6826">
        <v>2730.13</v>
      </c>
      <c r="J6826">
        <v>1600.3438000000001</v>
      </c>
      <c r="K6826">
        <v>2136.09</v>
      </c>
    </row>
    <row r="6827" spans="7:11" x14ac:dyDescent="0.2">
      <c r="G6827" s="1">
        <v>43235</v>
      </c>
      <c r="H6827" s="1">
        <f t="shared" si="1111"/>
        <v>43235</v>
      </c>
      <c r="I6827">
        <v>2711.45</v>
      </c>
      <c r="J6827">
        <v>1600.3402000000001</v>
      </c>
      <c r="K6827">
        <v>2119.98</v>
      </c>
    </row>
    <row r="6828" spans="7:11" x14ac:dyDescent="0.2">
      <c r="G6828" s="1">
        <v>43236</v>
      </c>
      <c r="H6828" s="1">
        <f t="shared" si="1111"/>
        <v>43236</v>
      </c>
      <c r="I6828">
        <v>2722.46</v>
      </c>
      <c r="J6828">
        <v>1616.3672999999999</v>
      </c>
      <c r="K6828">
        <v>2122.9699999999998</v>
      </c>
    </row>
    <row r="6829" spans="7:11" x14ac:dyDescent="0.2">
      <c r="G6829" s="1">
        <v>43237</v>
      </c>
      <c r="H6829" s="1">
        <f t="shared" si="1111"/>
        <v>43237</v>
      </c>
      <c r="I6829">
        <v>2720.13</v>
      </c>
      <c r="J6829">
        <v>1625.29</v>
      </c>
      <c r="K6829">
        <v>2125.56</v>
      </c>
    </row>
    <row r="6830" spans="7:11" x14ac:dyDescent="0.2">
      <c r="G6830" s="1">
        <v>43238</v>
      </c>
      <c r="H6830" s="1">
        <f t="shared" si="1111"/>
        <v>43238</v>
      </c>
      <c r="I6830">
        <v>2712.97</v>
      </c>
      <c r="J6830">
        <v>1626.6288</v>
      </c>
      <c r="K6830">
        <v>2120.8000000000002</v>
      </c>
    </row>
    <row r="6831" spans="7:11" x14ac:dyDescent="0.2">
      <c r="G6831" s="1">
        <v>43241</v>
      </c>
      <c r="H6831" s="1">
        <f t="shared" si="1111"/>
        <v>43241</v>
      </c>
      <c r="I6831">
        <v>2733.01</v>
      </c>
      <c r="J6831">
        <v>1637.442</v>
      </c>
      <c r="K6831">
        <v>2130.7199999999998</v>
      </c>
    </row>
    <row r="6832" spans="7:11" x14ac:dyDescent="0.2">
      <c r="G6832" s="1">
        <v>43242</v>
      </c>
      <c r="H6832" s="1">
        <f t="shared" si="1111"/>
        <v>43242</v>
      </c>
      <c r="I6832">
        <v>2724.44</v>
      </c>
      <c r="J6832">
        <v>1625.2373</v>
      </c>
      <c r="K6832">
        <v>2128.7800000000002</v>
      </c>
    </row>
    <row r="6833" spans="7:11" x14ac:dyDescent="0.2">
      <c r="G6833" s="1">
        <v>43243</v>
      </c>
      <c r="H6833" s="1">
        <f t="shared" si="1111"/>
        <v>43243</v>
      </c>
      <c r="I6833">
        <v>2733.29</v>
      </c>
      <c r="J6833">
        <v>1627.6090999999999</v>
      </c>
      <c r="K6833">
        <v>2122.9</v>
      </c>
    </row>
    <row r="6834" spans="7:11" x14ac:dyDescent="0.2">
      <c r="G6834" s="1">
        <v>43244</v>
      </c>
      <c r="H6834" s="1">
        <f t="shared" si="1111"/>
        <v>43244</v>
      </c>
      <c r="I6834">
        <v>2727.76</v>
      </c>
      <c r="J6834">
        <v>1628.2216000000001</v>
      </c>
      <c r="K6834">
        <v>2117.73</v>
      </c>
    </row>
    <row r="6835" spans="7:11" x14ac:dyDescent="0.2">
      <c r="G6835" s="1">
        <v>43245</v>
      </c>
      <c r="H6835" s="1">
        <f t="shared" si="1111"/>
        <v>43245</v>
      </c>
      <c r="I6835">
        <v>2721.33</v>
      </c>
      <c r="J6835">
        <v>1626.9278999999999</v>
      </c>
      <c r="K6835">
        <v>2110.8000000000002</v>
      </c>
    </row>
    <row r="6836" spans="7:11" x14ac:dyDescent="0.2">
      <c r="G6836" s="1">
        <v>43245</v>
      </c>
      <c r="H6836" s="1">
        <f t="shared" si="1111"/>
        <v>43245</v>
      </c>
      <c r="I6836">
        <v>2721.33</v>
      </c>
      <c r="J6836">
        <v>1626.9278999999999</v>
      </c>
      <c r="K6836" t="s">
        <v>9</v>
      </c>
    </row>
    <row r="6837" spans="7:11" x14ac:dyDescent="0.2">
      <c r="G6837" s="1">
        <v>43248</v>
      </c>
      <c r="H6837" s="1">
        <f t="shared" si="1111"/>
        <v>43248</v>
      </c>
      <c r="I6837" t="s">
        <v>9</v>
      </c>
      <c r="J6837" t="s">
        <v>9</v>
      </c>
      <c r="K6837">
        <v>2107.14</v>
      </c>
    </row>
    <row r="6838" spans="7:11" x14ac:dyDescent="0.2">
      <c r="G6838" s="1">
        <v>43249</v>
      </c>
      <c r="H6838" s="1">
        <f t="shared" si="1111"/>
        <v>43249</v>
      </c>
      <c r="I6838">
        <v>2689.86</v>
      </c>
      <c r="J6838">
        <v>1623.6487999999999</v>
      </c>
      <c r="K6838">
        <v>2083.27</v>
      </c>
    </row>
    <row r="6839" spans="7:11" x14ac:dyDescent="0.2">
      <c r="G6839" s="1">
        <v>43250</v>
      </c>
      <c r="H6839" s="1">
        <f t="shared" si="1111"/>
        <v>43250</v>
      </c>
      <c r="I6839">
        <v>2724.01</v>
      </c>
      <c r="J6839">
        <v>1647.9884999999999</v>
      </c>
      <c r="K6839">
        <v>2100.42</v>
      </c>
    </row>
    <row r="6840" spans="7:11" x14ac:dyDescent="0.2">
      <c r="G6840" s="1">
        <v>43251</v>
      </c>
      <c r="H6840" s="1">
        <f t="shared" si="1111"/>
        <v>43251</v>
      </c>
      <c r="I6840">
        <v>2705.27</v>
      </c>
      <c r="J6840">
        <v>1633.6095</v>
      </c>
      <c r="K6840">
        <v>2092.92</v>
      </c>
    </row>
    <row r="6841" spans="7:11" x14ac:dyDescent="0.2">
      <c r="G6841" s="1">
        <v>43252</v>
      </c>
      <c r="H6841" s="1">
        <f t="shared" si="1111"/>
        <v>43252</v>
      </c>
      <c r="I6841">
        <v>2734.62</v>
      </c>
      <c r="J6841">
        <v>1647.9834000000001</v>
      </c>
      <c r="K6841">
        <v>2109.19</v>
      </c>
    </row>
    <row r="6842" spans="7:11" x14ac:dyDescent="0.2">
      <c r="G6842" s="1">
        <v>43255</v>
      </c>
      <c r="H6842" s="1">
        <f t="shared" si="1111"/>
        <v>43255</v>
      </c>
      <c r="I6842">
        <v>2746.87</v>
      </c>
      <c r="J6842">
        <v>1653.3705</v>
      </c>
      <c r="K6842">
        <v>2121.86</v>
      </c>
    </row>
    <row r="6843" spans="7:11" x14ac:dyDescent="0.2">
      <c r="G6843" s="1">
        <v>43256</v>
      </c>
      <c r="H6843" s="1">
        <f t="shared" si="1111"/>
        <v>43256</v>
      </c>
      <c r="I6843">
        <v>2748.8</v>
      </c>
      <c r="J6843">
        <v>1664.6253999999999</v>
      </c>
      <c r="K6843">
        <v>2119.36</v>
      </c>
    </row>
    <row r="6844" spans="7:11" x14ac:dyDescent="0.2">
      <c r="G6844" s="1">
        <v>43257</v>
      </c>
      <c r="H6844" s="1">
        <f t="shared" si="1111"/>
        <v>43257</v>
      </c>
      <c r="I6844">
        <v>2772.35</v>
      </c>
      <c r="J6844">
        <v>1675.9490000000001</v>
      </c>
      <c r="K6844">
        <v>2136.7399999999998</v>
      </c>
    </row>
    <row r="6845" spans="7:11" x14ac:dyDescent="0.2">
      <c r="G6845" s="1">
        <v>43258</v>
      </c>
      <c r="H6845" s="1">
        <f t="shared" si="1111"/>
        <v>43258</v>
      </c>
      <c r="I6845">
        <v>2770.37</v>
      </c>
      <c r="J6845">
        <v>1667.7745</v>
      </c>
      <c r="K6845">
        <v>2137.5700000000002</v>
      </c>
    </row>
    <row r="6846" spans="7:11" x14ac:dyDescent="0.2">
      <c r="G6846" s="1">
        <v>43259</v>
      </c>
      <c r="H6846" s="1">
        <f t="shared" si="1111"/>
        <v>43259</v>
      </c>
      <c r="I6846">
        <v>2779.03</v>
      </c>
      <c r="J6846">
        <v>1672.49</v>
      </c>
      <c r="K6846">
        <v>2137.7399999999998</v>
      </c>
    </row>
    <row r="6847" spans="7:11" x14ac:dyDescent="0.2">
      <c r="G6847" s="1">
        <v>43262</v>
      </c>
      <c r="H6847" s="1">
        <f t="shared" si="1111"/>
        <v>43262</v>
      </c>
      <c r="I6847">
        <v>2782</v>
      </c>
      <c r="J6847">
        <v>1674.6783</v>
      </c>
      <c r="K6847">
        <v>2144.1999999999998</v>
      </c>
    </row>
    <row r="6848" spans="7:11" x14ac:dyDescent="0.2">
      <c r="G6848" s="1">
        <v>43263</v>
      </c>
      <c r="H6848" s="1">
        <f t="shared" si="1111"/>
        <v>43263</v>
      </c>
      <c r="I6848">
        <v>2786.85</v>
      </c>
      <c r="J6848">
        <v>1682.2991</v>
      </c>
      <c r="K6848">
        <v>2145.36</v>
      </c>
    </row>
    <row r="6849" spans="7:11" x14ac:dyDescent="0.2">
      <c r="G6849" s="1">
        <v>43264</v>
      </c>
      <c r="H6849" s="1">
        <f t="shared" si="1111"/>
        <v>43264</v>
      </c>
      <c r="I6849">
        <v>2775.63</v>
      </c>
      <c r="J6849">
        <v>1676.5372</v>
      </c>
      <c r="K6849">
        <v>2140.1999999999998</v>
      </c>
    </row>
    <row r="6850" spans="7:11" x14ac:dyDescent="0.2">
      <c r="G6850" s="1">
        <v>43265</v>
      </c>
      <c r="H6850" s="1">
        <f t="shared" si="1111"/>
        <v>43265</v>
      </c>
      <c r="I6850">
        <v>2782.49</v>
      </c>
      <c r="J6850">
        <v>1684.7246</v>
      </c>
      <c r="K6850">
        <v>2142.02</v>
      </c>
    </row>
    <row r="6851" spans="7:11" x14ac:dyDescent="0.2">
      <c r="G6851" s="1">
        <v>43266</v>
      </c>
      <c r="H6851" s="1">
        <f t="shared" si="1111"/>
        <v>43266</v>
      </c>
      <c r="I6851">
        <v>2779.66</v>
      </c>
      <c r="J6851">
        <v>1683.9079999999999</v>
      </c>
      <c r="K6851">
        <v>2134.15</v>
      </c>
    </row>
    <row r="6852" spans="7:11" x14ac:dyDescent="0.2">
      <c r="G6852" s="1">
        <v>43269</v>
      </c>
      <c r="H6852" s="1">
        <f t="shared" si="1111"/>
        <v>43269</v>
      </c>
      <c r="I6852">
        <v>2773.75</v>
      </c>
      <c r="J6852">
        <v>1692.46</v>
      </c>
      <c r="K6852">
        <v>2125.79</v>
      </c>
    </row>
    <row r="6853" spans="7:11" x14ac:dyDescent="0.2">
      <c r="G6853" s="1">
        <v>43270</v>
      </c>
      <c r="H6853" s="1">
        <f t="shared" si="1111"/>
        <v>43270</v>
      </c>
      <c r="I6853">
        <v>2762.59</v>
      </c>
      <c r="J6853">
        <v>1693.4462000000001</v>
      </c>
      <c r="K6853">
        <v>2111.44</v>
      </c>
    </row>
    <row r="6854" spans="7:11" x14ac:dyDescent="0.2">
      <c r="G6854" s="1">
        <v>43271</v>
      </c>
      <c r="H6854" s="1">
        <f t="shared" ref="H6854:H6917" si="1112">IF(ISTEXT(G6854), DATEVALUE(SUBSTITUTE(G6854,".","/")), G6854)</f>
        <v>43271</v>
      </c>
      <c r="I6854">
        <v>2767.32</v>
      </c>
      <c r="J6854">
        <v>1706.9855</v>
      </c>
      <c r="K6854">
        <v>2117.7600000000002</v>
      </c>
    </row>
    <row r="6855" spans="7:11" x14ac:dyDescent="0.2">
      <c r="G6855" s="1">
        <v>43272</v>
      </c>
      <c r="H6855" s="1">
        <f t="shared" si="1112"/>
        <v>43272</v>
      </c>
      <c r="I6855">
        <v>2749.76</v>
      </c>
      <c r="J6855">
        <v>1688.9503</v>
      </c>
      <c r="K6855">
        <v>2105.9299999999998</v>
      </c>
    </row>
    <row r="6856" spans="7:11" x14ac:dyDescent="0.2">
      <c r="G6856" s="1">
        <v>43273</v>
      </c>
      <c r="H6856" s="1">
        <f t="shared" si="1112"/>
        <v>43273</v>
      </c>
      <c r="I6856">
        <v>2754.88</v>
      </c>
      <c r="J6856">
        <v>1685.5764999999999</v>
      </c>
      <c r="K6856">
        <v>2114.9</v>
      </c>
    </row>
    <row r="6857" spans="7:11" x14ac:dyDescent="0.2">
      <c r="G6857" s="1">
        <v>43276</v>
      </c>
      <c r="H6857" s="1">
        <f t="shared" si="1112"/>
        <v>43276</v>
      </c>
      <c r="I6857">
        <v>2717.07</v>
      </c>
      <c r="J6857">
        <v>1657.5094999999999</v>
      </c>
      <c r="K6857">
        <v>2085.59</v>
      </c>
    </row>
    <row r="6858" spans="7:11" x14ac:dyDescent="0.2">
      <c r="G6858" s="1">
        <v>43277</v>
      </c>
      <c r="H6858" s="1">
        <f t="shared" si="1112"/>
        <v>43277</v>
      </c>
      <c r="I6858">
        <v>2723.06</v>
      </c>
      <c r="J6858">
        <v>1668.5266999999999</v>
      </c>
      <c r="K6858">
        <v>2088.41</v>
      </c>
    </row>
    <row r="6859" spans="7:11" x14ac:dyDescent="0.2">
      <c r="G6859" s="1">
        <v>43278</v>
      </c>
      <c r="H6859" s="1">
        <f t="shared" si="1112"/>
        <v>43278</v>
      </c>
      <c r="I6859">
        <v>2699.63</v>
      </c>
      <c r="J6859">
        <v>1640.4541999999999</v>
      </c>
      <c r="K6859">
        <v>2076.3000000000002</v>
      </c>
    </row>
    <row r="6860" spans="7:11" x14ac:dyDescent="0.2">
      <c r="G6860" s="1">
        <v>43279</v>
      </c>
      <c r="H6860" s="1">
        <f t="shared" si="1112"/>
        <v>43279</v>
      </c>
      <c r="I6860">
        <v>2716.31</v>
      </c>
      <c r="J6860">
        <v>1645.0166999999999</v>
      </c>
      <c r="K6860">
        <v>2079.62</v>
      </c>
    </row>
    <row r="6861" spans="7:11" x14ac:dyDescent="0.2">
      <c r="G6861" s="1">
        <v>43280</v>
      </c>
      <c r="H6861" s="1">
        <f t="shared" si="1112"/>
        <v>43280</v>
      </c>
      <c r="I6861">
        <v>2718.37</v>
      </c>
      <c r="J6861">
        <v>1643.07</v>
      </c>
      <c r="K6861">
        <v>2089.3000000000002</v>
      </c>
    </row>
    <row r="6862" spans="7:11" x14ac:dyDescent="0.2">
      <c r="G6862" s="1">
        <v>43283</v>
      </c>
      <c r="H6862" s="1">
        <f t="shared" si="1112"/>
        <v>43283</v>
      </c>
      <c r="I6862">
        <v>2726.71</v>
      </c>
      <c r="J6862">
        <v>1655.0863999999999</v>
      </c>
      <c r="K6862">
        <v>2082.08</v>
      </c>
    </row>
    <row r="6863" spans="7:11" x14ac:dyDescent="0.2">
      <c r="G6863" s="1">
        <v>43284</v>
      </c>
      <c r="H6863" s="1">
        <f t="shared" si="1112"/>
        <v>43284</v>
      </c>
      <c r="I6863">
        <v>2713.22</v>
      </c>
      <c r="J6863">
        <v>1660.4197999999999</v>
      </c>
      <c r="K6863">
        <v>2082.0500000000002</v>
      </c>
    </row>
    <row r="6864" spans="7:11" x14ac:dyDescent="0.2">
      <c r="G6864" s="1">
        <v>43284</v>
      </c>
      <c r="H6864" s="1">
        <f t="shared" si="1112"/>
        <v>43284</v>
      </c>
      <c r="I6864">
        <v>2713.22</v>
      </c>
      <c r="J6864">
        <v>1660.4197999999999</v>
      </c>
      <c r="K6864" t="s">
        <v>9</v>
      </c>
    </row>
    <row r="6865" spans="7:11" x14ac:dyDescent="0.2">
      <c r="G6865" s="1">
        <v>43285</v>
      </c>
      <c r="H6865" s="1">
        <f t="shared" si="1112"/>
        <v>43285</v>
      </c>
      <c r="I6865" t="s">
        <v>9</v>
      </c>
      <c r="J6865" t="s">
        <v>9</v>
      </c>
      <c r="K6865">
        <v>2082.17</v>
      </c>
    </row>
    <row r="6866" spans="7:11" x14ac:dyDescent="0.2">
      <c r="G6866" s="1">
        <v>43286</v>
      </c>
      <c r="H6866" s="1">
        <f t="shared" si="1112"/>
        <v>43286</v>
      </c>
      <c r="I6866">
        <v>2736.61</v>
      </c>
      <c r="J6866">
        <v>1679.4822999999999</v>
      </c>
      <c r="K6866">
        <v>2096.19</v>
      </c>
    </row>
    <row r="6867" spans="7:11" x14ac:dyDescent="0.2">
      <c r="G6867" s="1">
        <v>43287</v>
      </c>
      <c r="H6867" s="1">
        <f t="shared" si="1112"/>
        <v>43287</v>
      </c>
      <c r="I6867">
        <v>2759.82</v>
      </c>
      <c r="J6867">
        <v>1694.0543</v>
      </c>
      <c r="K6867">
        <v>2113.7399999999998</v>
      </c>
    </row>
    <row r="6868" spans="7:11" x14ac:dyDescent="0.2">
      <c r="G6868" s="1">
        <v>43290</v>
      </c>
      <c r="H6868" s="1">
        <f t="shared" si="1112"/>
        <v>43290</v>
      </c>
      <c r="I6868">
        <v>2784.17</v>
      </c>
      <c r="J6868">
        <v>1704.6030000000001</v>
      </c>
      <c r="K6868">
        <v>2131.14</v>
      </c>
    </row>
    <row r="6869" spans="7:11" x14ac:dyDescent="0.2">
      <c r="G6869" s="1">
        <v>43291</v>
      </c>
      <c r="H6869" s="1">
        <f t="shared" si="1112"/>
        <v>43291</v>
      </c>
      <c r="I6869">
        <v>2793.84</v>
      </c>
      <c r="J6869">
        <v>1695.6176</v>
      </c>
      <c r="K6869">
        <v>2135.87</v>
      </c>
    </row>
    <row r="6870" spans="7:11" x14ac:dyDescent="0.2">
      <c r="G6870" s="1">
        <v>43292</v>
      </c>
      <c r="H6870" s="1">
        <f t="shared" si="1112"/>
        <v>43292</v>
      </c>
      <c r="I6870">
        <v>2774.02</v>
      </c>
      <c r="J6870">
        <v>1683.6619000000001</v>
      </c>
      <c r="K6870">
        <v>2117.3000000000002</v>
      </c>
    </row>
    <row r="6871" spans="7:11" x14ac:dyDescent="0.2">
      <c r="G6871" s="1">
        <v>43293</v>
      </c>
      <c r="H6871" s="1">
        <f t="shared" si="1112"/>
        <v>43293</v>
      </c>
      <c r="I6871">
        <v>2798.29</v>
      </c>
      <c r="J6871">
        <v>1690.2769000000001</v>
      </c>
      <c r="K6871">
        <v>2130.86</v>
      </c>
    </row>
    <row r="6872" spans="7:11" x14ac:dyDescent="0.2">
      <c r="G6872" s="1">
        <v>43294</v>
      </c>
      <c r="H6872" s="1">
        <f t="shared" si="1112"/>
        <v>43294</v>
      </c>
      <c r="I6872">
        <v>2801.31</v>
      </c>
      <c r="J6872">
        <v>1687.0790999999999</v>
      </c>
      <c r="K6872">
        <v>2134.6</v>
      </c>
    </row>
    <row r="6873" spans="7:11" x14ac:dyDescent="0.2">
      <c r="G6873" s="1">
        <v>43297</v>
      </c>
      <c r="H6873" s="1">
        <f t="shared" si="1112"/>
        <v>43297</v>
      </c>
      <c r="I6873">
        <v>2798.43</v>
      </c>
      <c r="J6873">
        <v>1678.5437999999999</v>
      </c>
      <c r="K6873">
        <v>2132.79</v>
      </c>
    </row>
    <row r="6874" spans="7:11" x14ac:dyDescent="0.2">
      <c r="G6874" s="1">
        <v>43298</v>
      </c>
      <c r="H6874" s="1">
        <f t="shared" si="1112"/>
        <v>43298</v>
      </c>
      <c r="I6874">
        <v>2809.55</v>
      </c>
      <c r="J6874">
        <v>1687.2637</v>
      </c>
      <c r="K6874">
        <v>2138.15</v>
      </c>
    </row>
    <row r="6875" spans="7:11" x14ac:dyDescent="0.2">
      <c r="G6875" s="1">
        <v>43299</v>
      </c>
      <c r="H6875" s="1">
        <f t="shared" si="1112"/>
        <v>43299</v>
      </c>
      <c r="I6875">
        <v>2815.62</v>
      </c>
      <c r="J6875">
        <v>1691.8688</v>
      </c>
      <c r="K6875">
        <v>2142.2399999999998</v>
      </c>
    </row>
    <row r="6876" spans="7:11" x14ac:dyDescent="0.2">
      <c r="G6876" s="1">
        <v>43300</v>
      </c>
      <c r="H6876" s="1">
        <f t="shared" si="1112"/>
        <v>43300</v>
      </c>
      <c r="I6876">
        <v>2804.49</v>
      </c>
      <c r="J6876">
        <v>1701.3107</v>
      </c>
      <c r="K6876">
        <v>2134.84</v>
      </c>
    </row>
    <row r="6877" spans="7:11" x14ac:dyDescent="0.2">
      <c r="G6877" s="1">
        <v>43301</v>
      </c>
      <c r="H6877" s="1">
        <f t="shared" si="1112"/>
        <v>43301</v>
      </c>
      <c r="I6877">
        <v>2801.83</v>
      </c>
      <c r="J6877">
        <v>1696.8085000000001</v>
      </c>
      <c r="K6877">
        <v>2139.17</v>
      </c>
    </row>
    <row r="6878" spans="7:11" x14ac:dyDescent="0.2">
      <c r="G6878" s="1">
        <v>43304</v>
      </c>
      <c r="H6878" s="1">
        <f t="shared" si="1112"/>
        <v>43304</v>
      </c>
      <c r="I6878">
        <v>2806.98</v>
      </c>
      <c r="J6878">
        <v>1698.4143999999999</v>
      </c>
      <c r="K6878">
        <v>2139.44</v>
      </c>
    </row>
    <row r="6879" spans="7:11" x14ac:dyDescent="0.2">
      <c r="G6879" s="1">
        <v>43305</v>
      </c>
      <c r="H6879" s="1">
        <f t="shared" si="1112"/>
        <v>43305</v>
      </c>
      <c r="I6879">
        <v>2820.4</v>
      </c>
      <c r="J6879">
        <v>1680.1954000000001</v>
      </c>
      <c r="K6879">
        <v>2151.08</v>
      </c>
    </row>
    <row r="6880" spans="7:11" x14ac:dyDescent="0.2">
      <c r="G6880" s="1">
        <v>43306</v>
      </c>
      <c r="H6880" s="1">
        <f t="shared" si="1112"/>
        <v>43306</v>
      </c>
      <c r="I6880">
        <v>2846.07</v>
      </c>
      <c r="J6880">
        <v>1685.2031999999999</v>
      </c>
      <c r="K6880">
        <v>2161.7600000000002</v>
      </c>
    </row>
    <row r="6881" spans="7:11" x14ac:dyDescent="0.2">
      <c r="G6881" s="1">
        <v>43307</v>
      </c>
      <c r="H6881" s="1">
        <f t="shared" si="1112"/>
        <v>43307</v>
      </c>
      <c r="I6881">
        <v>2837.44</v>
      </c>
      <c r="J6881">
        <v>1695.3598999999999</v>
      </c>
      <c r="K6881">
        <v>2161.9299999999998</v>
      </c>
    </row>
    <row r="6882" spans="7:11" x14ac:dyDescent="0.2">
      <c r="G6882" s="1">
        <v>43308</v>
      </c>
      <c r="H6882" s="1">
        <f t="shared" si="1112"/>
        <v>43308</v>
      </c>
      <c r="I6882">
        <v>2818.82</v>
      </c>
      <c r="J6882">
        <v>1663.34</v>
      </c>
      <c r="K6882">
        <v>2156.11</v>
      </c>
    </row>
    <row r="6883" spans="7:11" x14ac:dyDescent="0.2">
      <c r="G6883" s="1">
        <v>43311</v>
      </c>
      <c r="H6883" s="1">
        <f t="shared" si="1112"/>
        <v>43311</v>
      </c>
      <c r="I6883">
        <v>2802.6</v>
      </c>
      <c r="J6883">
        <v>1653.1315999999999</v>
      </c>
      <c r="K6883">
        <v>2148.25</v>
      </c>
    </row>
    <row r="6884" spans="7:11" x14ac:dyDescent="0.2">
      <c r="G6884" s="1">
        <v>43312</v>
      </c>
      <c r="H6884" s="1">
        <f t="shared" si="1112"/>
        <v>43312</v>
      </c>
      <c r="I6884">
        <v>2816.29</v>
      </c>
      <c r="J6884">
        <v>1670.8047999999999</v>
      </c>
      <c r="K6884">
        <v>2153.1</v>
      </c>
    </row>
    <row r="6885" spans="7:11" x14ac:dyDescent="0.2">
      <c r="G6885" s="1">
        <v>43313</v>
      </c>
      <c r="H6885" s="1">
        <f t="shared" si="1112"/>
        <v>43313</v>
      </c>
      <c r="I6885">
        <v>2813.36</v>
      </c>
      <c r="J6885">
        <v>1669.2630999999999</v>
      </c>
      <c r="K6885">
        <v>2149.36</v>
      </c>
    </row>
    <row r="6886" spans="7:11" x14ac:dyDescent="0.2">
      <c r="G6886" s="1">
        <v>43314</v>
      </c>
      <c r="H6886" s="1">
        <f t="shared" si="1112"/>
        <v>43314</v>
      </c>
      <c r="I6886">
        <v>2827.22</v>
      </c>
      <c r="J6886">
        <v>1682.0988</v>
      </c>
      <c r="K6886">
        <v>2147.58</v>
      </c>
    </row>
    <row r="6887" spans="7:11" x14ac:dyDescent="0.2">
      <c r="G6887" s="1">
        <v>43315</v>
      </c>
      <c r="H6887" s="1">
        <f t="shared" si="1112"/>
        <v>43315</v>
      </c>
      <c r="I6887">
        <v>2840.35</v>
      </c>
      <c r="J6887">
        <v>1673.3721</v>
      </c>
      <c r="K6887">
        <v>2155.39</v>
      </c>
    </row>
    <row r="6888" spans="7:11" x14ac:dyDescent="0.2">
      <c r="G6888" s="1">
        <v>43318</v>
      </c>
      <c r="H6888" s="1">
        <f t="shared" si="1112"/>
        <v>43318</v>
      </c>
      <c r="I6888">
        <v>2850.4</v>
      </c>
      <c r="J6888">
        <v>1684.3105</v>
      </c>
      <c r="K6888">
        <v>2157.34</v>
      </c>
    </row>
    <row r="6889" spans="7:11" x14ac:dyDescent="0.2">
      <c r="G6889" s="1">
        <v>43319</v>
      </c>
      <c r="H6889" s="1">
        <f t="shared" si="1112"/>
        <v>43319</v>
      </c>
      <c r="I6889">
        <v>2858.45</v>
      </c>
      <c r="J6889">
        <v>1688.2996000000001</v>
      </c>
      <c r="K6889">
        <v>2166.85</v>
      </c>
    </row>
    <row r="6890" spans="7:11" x14ac:dyDescent="0.2">
      <c r="G6890" s="1">
        <v>43320</v>
      </c>
      <c r="H6890" s="1">
        <f t="shared" si="1112"/>
        <v>43320</v>
      </c>
      <c r="I6890">
        <v>2857.7</v>
      </c>
      <c r="J6890">
        <v>1686.8821</v>
      </c>
      <c r="K6890">
        <v>2166.15</v>
      </c>
    </row>
    <row r="6891" spans="7:11" x14ac:dyDescent="0.2">
      <c r="G6891" s="1">
        <v>43321</v>
      </c>
      <c r="H6891" s="1">
        <f t="shared" si="1112"/>
        <v>43321</v>
      </c>
      <c r="I6891">
        <v>2853.58</v>
      </c>
      <c r="J6891">
        <v>1690.8875</v>
      </c>
      <c r="K6891">
        <v>2163.69</v>
      </c>
    </row>
    <row r="6892" spans="7:11" x14ac:dyDescent="0.2">
      <c r="G6892" s="1">
        <v>43322</v>
      </c>
      <c r="H6892" s="1">
        <f t="shared" si="1112"/>
        <v>43322</v>
      </c>
      <c r="I6892">
        <v>2833.28</v>
      </c>
      <c r="J6892">
        <v>1686.8040000000001</v>
      </c>
      <c r="K6892">
        <v>2139.84</v>
      </c>
    </row>
    <row r="6893" spans="7:11" x14ac:dyDescent="0.2">
      <c r="G6893" s="1">
        <v>43325</v>
      </c>
      <c r="H6893" s="1">
        <f t="shared" si="1112"/>
        <v>43325</v>
      </c>
      <c r="I6893">
        <v>2821.93</v>
      </c>
      <c r="J6893">
        <v>1675.3153</v>
      </c>
      <c r="K6893">
        <v>2127.4699999999998</v>
      </c>
    </row>
    <row r="6894" spans="7:11" x14ac:dyDescent="0.2">
      <c r="G6894" s="1">
        <v>43326</v>
      </c>
      <c r="H6894" s="1">
        <f t="shared" si="1112"/>
        <v>43326</v>
      </c>
      <c r="I6894">
        <v>2839.96</v>
      </c>
      <c r="J6894">
        <v>1692.5785000000001</v>
      </c>
      <c r="K6894">
        <v>2137.36</v>
      </c>
    </row>
    <row r="6895" spans="7:11" x14ac:dyDescent="0.2">
      <c r="G6895" s="1">
        <v>43327</v>
      </c>
      <c r="H6895" s="1">
        <f t="shared" si="1112"/>
        <v>43327</v>
      </c>
      <c r="I6895">
        <v>2818.37</v>
      </c>
      <c r="J6895">
        <v>1670.6659999999999</v>
      </c>
      <c r="K6895">
        <v>2115.6999999999998</v>
      </c>
    </row>
    <row r="6896" spans="7:11" x14ac:dyDescent="0.2">
      <c r="G6896" s="1">
        <v>43328</v>
      </c>
      <c r="H6896" s="1">
        <f t="shared" si="1112"/>
        <v>43328</v>
      </c>
      <c r="I6896">
        <v>2840.69</v>
      </c>
      <c r="J6896">
        <v>1685.7521999999999</v>
      </c>
      <c r="K6896">
        <v>2131.0500000000002</v>
      </c>
    </row>
    <row r="6897" spans="7:11" x14ac:dyDescent="0.2">
      <c r="G6897" s="1">
        <v>43329</v>
      </c>
      <c r="H6897" s="1">
        <f t="shared" si="1112"/>
        <v>43329</v>
      </c>
      <c r="I6897">
        <v>2850.13</v>
      </c>
      <c r="J6897">
        <v>1692.9471000000001</v>
      </c>
      <c r="K6897">
        <v>2138.11</v>
      </c>
    </row>
    <row r="6898" spans="7:11" x14ac:dyDescent="0.2">
      <c r="G6898" s="1">
        <v>43332</v>
      </c>
      <c r="H6898" s="1">
        <f t="shared" si="1112"/>
        <v>43332</v>
      </c>
      <c r="I6898">
        <v>2857.05</v>
      </c>
      <c r="J6898">
        <v>1698.6926000000001</v>
      </c>
      <c r="K6898">
        <v>2145.2399999999998</v>
      </c>
    </row>
    <row r="6899" spans="7:11" x14ac:dyDescent="0.2">
      <c r="G6899" s="1">
        <v>43333</v>
      </c>
      <c r="H6899" s="1">
        <f t="shared" si="1112"/>
        <v>43333</v>
      </c>
      <c r="I6899">
        <v>2862.96</v>
      </c>
      <c r="J6899">
        <v>1718.0454</v>
      </c>
      <c r="K6899">
        <v>2151.79</v>
      </c>
    </row>
    <row r="6900" spans="7:11" x14ac:dyDescent="0.2">
      <c r="G6900" s="1">
        <v>43334</v>
      </c>
      <c r="H6900" s="1">
        <f t="shared" si="1112"/>
        <v>43334</v>
      </c>
      <c r="I6900">
        <v>2861.82</v>
      </c>
      <c r="J6900">
        <v>1722.5425</v>
      </c>
      <c r="K6900">
        <v>2155.9899999999998</v>
      </c>
    </row>
    <row r="6901" spans="7:11" x14ac:dyDescent="0.2">
      <c r="G6901" s="1">
        <v>43335</v>
      </c>
      <c r="H6901" s="1">
        <f t="shared" si="1112"/>
        <v>43335</v>
      </c>
      <c r="I6901">
        <v>2856.98</v>
      </c>
      <c r="J6901">
        <v>1717.0510999999999</v>
      </c>
      <c r="K6901">
        <v>2149.2199999999998</v>
      </c>
    </row>
    <row r="6902" spans="7:11" x14ac:dyDescent="0.2">
      <c r="G6902" s="1">
        <v>43336</v>
      </c>
      <c r="H6902" s="1">
        <f t="shared" si="1112"/>
        <v>43336</v>
      </c>
      <c r="I6902">
        <v>2874.69</v>
      </c>
      <c r="J6902">
        <v>1725.6709000000001</v>
      </c>
      <c r="K6902">
        <v>2161.61</v>
      </c>
    </row>
    <row r="6903" spans="7:11" x14ac:dyDescent="0.2">
      <c r="G6903" s="1">
        <v>43339</v>
      </c>
      <c r="H6903" s="1">
        <f t="shared" si="1112"/>
        <v>43339</v>
      </c>
      <c r="I6903">
        <v>2896.74</v>
      </c>
      <c r="J6903">
        <v>1728.4058</v>
      </c>
      <c r="K6903">
        <v>2179.9499999999998</v>
      </c>
    </row>
    <row r="6904" spans="7:11" x14ac:dyDescent="0.2">
      <c r="G6904" s="1">
        <v>43340</v>
      </c>
      <c r="H6904" s="1">
        <f t="shared" si="1112"/>
        <v>43340</v>
      </c>
      <c r="I6904">
        <v>2897.52</v>
      </c>
      <c r="J6904">
        <v>1728.4214999999999</v>
      </c>
      <c r="K6904">
        <v>2182.5</v>
      </c>
    </row>
    <row r="6905" spans="7:11" x14ac:dyDescent="0.2">
      <c r="G6905" s="1">
        <v>43341</v>
      </c>
      <c r="H6905" s="1">
        <f t="shared" si="1112"/>
        <v>43341</v>
      </c>
      <c r="I6905">
        <v>2914.04</v>
      </c>
      <c r="J6905">
        <v>1734.7493999999999</v>
      </c>
      <c r="K6905">
        <v>2190.75</v>
      </c>
    </row>
    <row r="6906" spans="7:11" x14ac:dyDescent="0.2">
      <c r="G6906" s="1">
        <v>43342</v>
      </c>
      <c r="H6906" s="1">
        <f t="shared" si="1112"/>
        <v>43342</v>
      </c>
      <c r="I6906">
        <v>2901.13</v>
      </c>
      <c r="J6906">
        <v>1732.3534999999999</v>
      </c>
      <c r="K6906">
        <v>2181.56</v>
      </c>
    </row>
    <row r="6907" spans="7:11" x14ac:dyDescent="0.2">
      <c r="G6907" s="1">
        <v>43343</v>
      </c>
      <c r="H6907" s="1">
        <f t="shared" si="1112"/>
        <v>43343</v>
      </c>
      <c r="I6907">
        <v>2901.52</v>
      </c>
      <c r="J6907">
        <v>1740.7530999999999</v>
      </c>
      <c r="K6907">
        <v>2175.5</v>
      </c>
    </row>
    <row r="6908" spans="7:11" x14ac:dyDescent="0.2">
      <c r="G6908" s="1">
        <v>43343</v>
      </c>
      <c r="H6908" s="1">
        <f t="shared" si="1112"/>
        <v>43343</v>
      </c>
      <c r="I6908">
        <v>2901.52</v>
      </c>
      <c r="J6908">
        <v>1740.7530999999999</v>
      </c>
      <c r="K6908" t="s">
        <v>9</v>
      </c>
    </row>
    <row r="6909" spans="7:11" x14ac:dyDescent="0.2">
      <c r="G6909" s="1">
        <v>43346</v>
      </c>
      <c r="H6909" s="1">
        <f t="shared" si="1112"/>
        <v>43346</v>
      </c>
      <c r="I6909" t="s">
        <v>9</v>
      </c>
      <c r="J6909" t="s">
        <v>9</v>
      </c>
      <c r="K6909">
        <v>2173.42</v>
      </c>
    </row>
    <row r="6910" spans="7:11" x14ac:dyDescent="0.2">
      <c r="G6910" s="1">
        <v>43347</v>
      </c>
      <c r="H6910" s="1">
        <f t="shared" si="1112"/>
        <v>43347</v>
      </c>
      <c r="I6910">
        <v>2896.72</v>
      </c>
      <c r="J6910">
        <v>1733.3770999999999</v>
      </c>
      <c r="K6910">
        <v>2162.83</v>
      </c>
    </row>
    <row r="6911" spans="7:11" x14ac:dyDescent="0.2">
      <c r="G6911" s="1">
        <v>43348</v>
      </c>
      <c r="H6911" s="1">
        <f t="shared" si="1112"/>
        <v>43348</v>
      </c>
      <c r="I6911">
        <v>2888.6</v>
      </c>
      <c r="J6911">
        <v>1727.6451</v>
      </c>
      <c r="K6911">
        <v>2152.77</v>
      </c>
    </row>
    <row r="6912" spans="7:11" x14ac:dyDescent="0.2">
      <c r="G6912" s="1">
        <v>43349</v>
      </c>
      <c r="H6912" s="1">
        <f t="shared" si="1112"/>
        <v>43349</v>
      </c>
      <c r="I6912">
        <v>2878.05</v>
      </c>
      <c r="J6912">
        <v>1714.4677999999999</v>
      </c>
      <c r="K6912">
        <v>2144.0300000000002</v>
      </c>
    </row>
    <row r="6913" spans="7:11" x14ac:dyDescent="0.2">
      <c r="G6913" s="1">
        <v>43350</v>
      </c>
      <c r="H6913" s="1">
        <f t="shared" si="1112"/>
        <v>43350</v>
      </c>
      <c r="I6913">
        <v>2871.68</v>
      </c>
      <c r="J6913">
        <v>1713.1797999999999</v>
      </c>
      <c r="K6913">
        <v>2137.6</v>
      </c>
    </row>
    <row r="6914" spans="7:11" x14ac:dyDescent="0.2">
      <c r="G6914" s="1">
        <v>43353</v>
      </c>
      <c r="H6914" s="1">
        <f t="shared" si="1112"/>
        <v>43353</v>
      </c>
      <c r="I6914">
        <v>2877.13</v>
      </c>
      <c r="J6914">
        <v>1717.4673</v>
      </c>
      <c r="K6914">
        <v>2142.64</v>
      </c>
    </row>
    <row r="6915" spans="7:11" x14ac:dyDescent="0.2">
      <c r="G6915" s="1">
        <v>43354</v>
      </c>
      <c r="H6915" s="1">
        <f t="shared" si="1112"/>
        <v>43354</v>
      </c>
      <c r="I6915">
        <v>2887.89</v>
      </c>
      <c r="J6915">
        <v>1718.4039</v>
      </c>
      <c r="K6915">
        <v>2147.67</v>
      </c>
    </row>
    <row r="6916" spans="7:11" x14ac:dyDescent="0.2">
      <c r="G6916" s="1">
        <v>43355</v>
      </c>
      <c r="H6916" s="1">
        <f t="shared" si="1112"/>
        <v>43355</v>
      </c>
      <c r="I6916">
        <v>2888.92</v>
      </c>
      <c r="J6916">
        <v>1715.6964</v>
      </c>
      <c r="K6916">
        <v>2152.6999999999998</v>
      </c>
    </row>
    <row r="6917" spans="7:11" x14ac:dyDescent="0.2">
      <c r="G6917" s="1">
        <v>43356</v>
      </c>
      <c r="H6917" s="1">
        <f t="shared" si="1112"/>
        <v>43356</v>
      </c>
      <c r="I6917">
        <v>2904.18</v>
      </c>
      <c r="J6917">
        <v>1714.3199</v>
      </c>
      <c r="K6917">
        <v>2162.6799999999998</v>
      </c>
    </row>
    <row r="6918" spans="7:11" x14ac:dyDescent="0.2">
      <c r="G6918" s="1">
        <v>43357</v>
      </c>
      <c r="H6918" s="1">
        <f t="shared" ref="H6918:H6981" si="1113">IF(ISTEXT(G6918), DATEVALUE(SUBSTITUTE(G6918,".","/")), G6918)</f>
        <v>43357</v>
      </c>
      <c r="I6918">
        <v>2904.98</v>
      </c>
      <c r="J6918">
        <v>1721.7194999999999</v>
      </c>
      <c r="K6918">
        <v>2166.59</v>
      </c>
    </row>
    <row r="6919" spans="7:11" x14ac:dyDescent="0.2">
      <c r="G6919" s="1">
        <v>43360</v>
      </c>
      <c r="H6919" s="1">
        <f t="shared" si="1113"/>
        <v>43360</v>
      </c>
      <c r="I6919">
        <v>2888.8</v>
      </c>
      <c r="J6919">
        <v>1703.5481</v>
      </c>
      <c r="K6919">
        <v>2160.5300000000002</v>
      </c>
    </row>
    <row r="6920" spans="7:11" x14ac:dyDescent="0.2">
      <c r="G6920" s="1">
        <v>43361</v>
      </c>
      <c r="H6920" s="1">
        <f t="shared" si="1113"/>
        <v>43361</v>
      </c>
      <c r="I6920">
        <v>2904.31</v>
      </c>
      <c r="J6920">
        <v>1710.9711</v>
      </c>
      <c r="K6920">
        <v>2172.27</v>
      </c>
    </row>
    <row r="6921" spans="7:11" x14ac:dyDescent="0.2">
      <c r="G6921" s="1">
        <v>43362</v>
      </c>
      <c r="H6921" s="1">
        <f t="shared" si="1113"/>
        <v>43362</v>
      </c>
      <c r="I6921">
        <v>2907.95</v>
      </c>
      <c r="J6921">
        <v>1702.9336000000001</v>
      </c>
      <c r="K6921">
        <v>2177.7399999999998</v>
      </c>
    </row>
    <row r="6922" spans="7:11" x14ac:dyDescent="0.2">
      <c r="G6922" s="1">
        <v>43363</v>
      </c>
      <c r="H6922" s="1">
        <f t="shared" si="1113"/>
        <v>43363</v>
      </c>
      <c r="I6922">
        <v>2930.75</v>
      </c>
      <c r="J6922">
        <v>1720.1840999999999</v>
      </c>
      <c r="K6922">
        <v>2195.6799999999998</v>
      </c>
    </row>
    <row r="6923" spans="7:11" x14ac:dyDescent="0.2">
      <c r="G6923" s="1">
        <v>43364</v>
      </c>
      <c r="H6923" s="1">
        <f t="shared" si="1113"/>
        <v>43364</v>
      </c>
      <c r="I6923">
        <v>2929.67</v>
      </c>
      <c r="J6923">
        <v>1712.3158000000001</v>
      </c>
      <c r="K6923">
        <v>2200.0100000000002</v>
      </c>
    </row>
    <row r="6924" spans="7:11" x14ac:dyDescent="0.2">
      <c r="G6924" s="1">
        <v>43367</v>
      </c>
      <c r="H6924" s="1">
        <f t="shared" si="1113"/>
        <v>43367</v>
      </c>
      <c r="I6924">
        <v>2919.37</v>
      </c>
      <c r="J6924">
        <v>1705.318</v>
      </c>
      <c r="K6924">
        <v>2193.0100000000002</v>
      </c>
    </row>
    <row r="6925" spans="7:11" x14ac:dyDescent="0.2">
      <c r="G6925" s="1">
        <v>43368</v>
      </c>
      <c r="H6925" s="1">
        <f t="shared" si="1113"/>
        <v>43368</v>
      </c>
      <c r="I6925">
        <v>2915.56</v>
      </c>
      <c r="J6925">
        <v>1708.8051</v>
      </c>
      <c r="K6925">
        <v>2194.1999999999998</v>
      </c>
    </row>
    <row r="6926" spans="7:11" x14ac:dyDescent="0.2">
      <c r="G6926" s="1">
        <v>43369</v>
      </c>
      <c r="H6926" s="1">
        <f t="shared" si="1113"/>
        <v>43369</v>
      </c>
      <c r="I6926">
        <v>2905.97</v>
      </c>
      <c r="J6926">
        <v>1691.6078</v>
      </c>
      <c r="K6926">
        <v>2189.31</v>
      </c>
    </row>
    <row r="6927" spans="7:11" x14ac:dyDescent="0.2">
      <c r="G6927" s="1">
        <v>43370</v>
      </c>
      <c r="H6927" s="1">
        <f t="shared" si="1113"/>
        <v>43370</v>
      </c>
      <c r="I6927">
        <v>2914</v>
      </c>
      <c r="J6927">
        <v>1690.5264999999999</v>
      </c>
      <c r="K6927">
        <v>2188.71</v>
      </c>
    </row>
    <row r="6928" spans="7:11" x14ac:dyDescent="0.2">
      <c r="G6928" s="1">
        <v>43371</v>
      </c>
      <c r="H6928" s="1">
        <f t="shared" si="1113"/>
        <v>43371</v>
      </c>
      <c r="I6928">
        <v>2913.98</v>
      </c>
      <c r="J6928">
        <v>1696.5708999999999</v>
      </c>
      <c r="K6928">
        <v>2184.0100000000002</v>
      </c>
    </row>
    <row r="6929" spans="7:11" x14ac:dyDescent="0.2">
      <c r="G6929" s="1">
        <v>43374</v>
      </c>
      <c r="H6929" s="1">
        <f t="shared" si="1113"/>
        <v>43374</v>
      </c>
      <c r="I6929">
        <v>2924.59</v>
      </c>
      <c r="J6929">
        <v>1672.9920999999999</v>
      </c>
      <c r="K6929">
        <v>2188.1799999999998</v>
      </c>
    </row>
    <row r="6930" spans="7:11" x14ac:dyDescent="0.2">
      <c r="G6930" s="1">
        <v>43375</v>
      </c>
      <c r="H6930" s="1">
        <f t="shared" si="1113"/>
        <v>43375</v>
      </c>
      <c r="I6930">
        <v>2923.43</v>
      </c>
      <c r="J6930">
        <v>1656.0416</v>
      </c>
      <c r="K6930">
        <v>2183.62</v>
      </c>
    </row>
    <row r="6931" spans="7:11" x14ac:dyDescent="0.2">
      <c r="G6931" s="1">
        <v>43376</v>
      </c>
      <c r="H6931" s="1">
        <f t="shared" si="1113"/>
        <v>43376</v>
      </c>
      <c r="I6931">
        <v>2925.51</v>
      </c>
      <c r="J6931">
        <v>1671.2944</v>
      </c>
      <c r="K6931">
        <v>2183.63</v>
      </c>
    </row>
    <row r="6932" spans="7:11" x14ac:dyDescent="0.2">
      <c r="G6932" s="1">
        <v>43377</v>
      </c>
      <c r="H6932" s="1">
        <f t="shared" si="1113"/>
        <v>43377</v>
      </c>
      <c r="I6932">
        <v>2901.61</v>
      </c>
      <c r="J6932">
        <v>1646.9110000000001</v>
      </c>
      <c r="K6932">
        <v>2165.4299999999998</v>
      </c>
    </row>
    <row r="6933" spans="7:11" x14ac:dyDescent="0.2">
      <c r="G6933" s="1">
        <v>43378</v>
      </c>
      <c r="H6933" s="1">
        <f t="shared" si="1113"/>
        <v>43378</v>
      </c>
      <c r="I6933">
        <v>2885.57</v>
      </c>
      <c r="J6933">
        <v>1632.1121000000001</v>
      </c>
      <c r="K6933">
        <v>2151.42</v>
      </c>
    </row>
    <row r="6934" spans="7:11" x14ac:dyDescent="0.2">
      <c r="G6934" s="1">
        <v>43381</v>
      </c>
      <c r="H6934" s="1">
        <f t="shared" si="1113"/>
        <v>43381</v>
      </c>
      <c r="I6934">
        <v>2884.43</v>
      </c>
      <c r="J6934">
        <v>1629.5150000000001</v>
      </c>
      <c r="K6934">
        <v>2143.56</v>
      </c>
    </row>
    <row r="6935" spans="7:11" x14ac:dyDescent="0.2">
      <c r="G6935" s="1">
        <v>43382</v>
      </c>
      <c r="H6935" s="1">
        <f t="shared" si="1113"/>
        <v>43382</v>
      </c>
      <c r="I6935">
        <v>2880.34</v>
      </c>
      <c r="J6935">
        <v>1621.8653999999999</v>
      </c>
      <c r="K6935">
        <v>2138.46</v>
      </c>
    </row>
    <row r="6936" spans="7:11" x14ac:dyDescent="0.2">
      <c r="G6936" s="1">
        <v>43383</v>
      </c>
      <c r="H6936" s="1">
        <f t="shared" si="1113"/>
        <v>43383</v>
      </c>
      <c r="I6936">
        <v>2785.68</v>
      </c>
      <c r="J6936">
        <v>1575.4117000000001</v>
      </c>
      <c r="K6936">
        <v>2089.1</v>
      </c>
    </row>
    <row r="6937" spans="7:11" x14ac:dyDescent="0.2">
      <c r="G6937" s="1">
        <v>43384</v>
      </c>
      <c r="H6937" s="1">
        <f t="shared" si="1113"/>
        <v>43384</v>
      </c>
      <c r="I6937">
        <v>2728.37</v>
      </c>
      <c r="J6937">
        <v>1545.38</v>
      </c>
      <c r="K6937">
        <v>2044.95</v>
      </c>
    </row>
    <row r="6938" spans="7:11" x14ac:dyDescent="0.2">
      <c r="G6938" s="1">
        <v>43385</v>
      </c>
      <c r="H6938" s="1">
        <f t="shared" si="1113"/>
        <v>43385</v>
      </c>
      <c r="I6938">
        <v>2767.13</v>
      </c>
      <c r="J6938">
        <v>1546.6793</v>
      </c>
      <c r="K6938">
        <v>2063.4299999999998</v>
      </c>
    </row>
    <row r="6939" spans="7:11" x14ac:dyDescent="0.2">
      <c r="G6939" s="1">
        <v>43388</v>
      </c>
      <c r="H6939" s="1">
        <f t="shared" si="1113"/>
        <v>43388</v>
      </c>
      <c r="I6939">
        <v>2750.79</v>
      </c>
      <c r="J6939">
        <v>1553.0948000000001</v>
      </c>
      <c r="K6939">
        <v>2055.11</v>
      </c>
    </row>
    <row r="6940" spans="7:11" x14ac:dyDescent="0.2">
      <c r="G6940" s="1">
        <v>43389</v>
      </c>
      <c r="H6940" s="1">
        <f t="shared" si="1113"/>
        <v>43389</v>
      </c>
      <c r="I6940">
        <v>2809.92</v>
      </c>
      <c r="J6940">
        <v>1596.8371999999999</v>
      </c>
      <c r="K6940">
        <v>2091.21</v>
      </c>
    </row>
    <row r="6941" spans="7:11" x14ac:dyDescent="0.2">
      <c r="G6941" s="1">
        <v>43390</v>
      </c>
      <c r="H6941" s="1">
        <f t="shared" si="1113"/>
        <v>43390</v>
      </c>
      <c r="I6941">
        <v>2809.21</v>
      </c>
      <c r="J6941">
        <v>1589.6041</v>
      </c>
      <c r="K6941">
        <v>2089.5</v>
      </c>
    </row>
    <row r="6942" spans="7:11" x14ac:dyDescent="0.2">
      <c r="G6942" s="1">
        <v>43391</v>
      </c>
      <c r="H6942" s="1">
        <f t="shared" si="1113"/>
        <v>43391</v>
      </c>
      <c r="I6942">
        <v>2768.78</v>
      </c>
      <c r="J6942">
        <v>1560.7524000000001</v>
      </c>
      <c r="K6942">
        <v>2064.4699999999998</v>
      </c>
    </row>
    <row r="6943" spans="7:11" x14ac:dyDescent="0.2">
      <c r="G6943" s="1">
        <v>43392</v>
      </c>
      <c r="H6943" s="1">
        <f t="shared" si="1113"/>
        <v>43392</v>
      </c>
      <c r="I6943">
        <v>2767.78</v>
      </c>
      <c r="J6943">
        <v>1542.0417</v>
      </c>
      <c r="K6943">
        <v>2062.33</v>
      </c>
    </row>
    <row r="6944" spans="7:11" x14ac:dyDescent="0.2">
      <c r="G6944" s="1">
        <v>43395</v>
      </c>
      <c r="H6944" s="1">
        <f t="shared" si="1113"/>
        <v>43395</v>
      </c>
      <c r="I6944">
        <v>2755.88</v>
      </c>
      <c r="J6944">
        <v>1539.5015000000001</v>
      </c>
      <c r="K6944">
        <v>2053.44</v>
      </c>
    </row>
    <row r="6945" spans="7:11" x14ac:dyDescent="0.2">
      <c r="G6945" s="1">
        <v>43396</v>
      </c>
      <c r="H6945" s="1">
        <f t="shared" si="1113"/>
        <v>43396</v>
      </c>
      <c r="I6945">
        <v>2740.69</v>
      </c>
      <c r="J6945">
        <v>1526.5873999999999</v>
      </c>
      <c r="K6945">
        <v>2033.89</v>
      </c>
    </row>
    <row r="6946" spans="7:11" x14ac:dyDescent="0.2">
      <c r="G6946" s="1">
        <v>43397</v>
      </c>
      <c r="H6946" s="1">
        <f t="shared" si="1113"/>
        <v>43397</v>
      </c>
      <c r="I6946">
        <v>2656.1</v>
      </c>
      <c r="J6946">
        <v>1468.6984</v>
      </c>
      <c r="K6946">
        <v>1988.62</v>
      </c>
    </row>
    <row r="6947" spans="7:11" x14ac:dyDescent="0.2">
      <c r="G6947" s="1">
        <v>43398</v>
      </c>
      <c r="H6947" s="1">
        <f t="shared" si="1113"/>
        <v>43398</v>
      </c>
      <c r="I6947">
        <v>2705.57</v>
      </c>
      <c r="J6947">
        <v>1500.3960999999999</v>
      </c>
      <c r="K6947">
        <v>2006.27</v>
      </c>
    </row>
    <row r="6948" spans="7:11" x14ac:dyDescent="0.2">
      <c r="G6948" s="1">
        <v>43399</v>
      </c>
      <c r="H6948" s="1">
        <f t="shared" si="1113"/>
        <v>43399</v>
      </c>
      <c r="I6948">
        <v>2658.69</v>
      </c>
      <c r="J6948">
        <v>1483.8208</v>
      </c>
      <c r="K6948">
        <v>1981.89</v>
      </c>
    </row>
    <row r="6949" spans="7:11" x14ac:dyDescent="0.2">
      <c r="G6949" s="1">
        <v>43402</v>
      </c>
      <c r="H6949" s="1">
        <f t="shared" si="1113"/>
        <v>43402</v>
      </c>
      <c r="I6949">
        <v>2641.25</v>
      </c>
      <c r="J6949">
        <v>1477.306</v>
      </c>
      <c r="K6949">
        <v>1975.7</v>
      </c>
    </row>
    <row r="6950" spans="7:11" x14ac:dyDescent="0.2">
      <c r="G6950" s="1">
        <v>43403</v>
      </c>
      <c r="H6950" s="1">
        <f t="shared" si="1113"/>
        <v>43403</v>
      </c>
      <c r="I6950">
        <v>2682.63</v>
      </c>
      <c r="J6950">
        <v>1506.6371999999999</v>
      </c>
      <c r="K6950">
        <v>1997.19</v>
      </c>
    </row>
    <row r="6951" spans="7:11" x14ac:dyDescent="0.2">
      <c r="G6951" s="1">
        <v>43404</v>
      </c>
      <c r="H6951" s="1">
        <f t="shared" si="1113"/>
        <v>43404</v>
      </c>
      <c r="I6951">
        <v>2711.74</v>
      </c>
      <c r="J6951">
        <v>1511.4127000000001</v>
      </c>
      <c r="K6951">
        <v>2021.98</v>
      </c>
    </row>
    <row r="6952" spans="7:11" x14ac:dyDescent="0.2">
      <c r="G6952" s="1">
        <v>43405</v>
      </c>
      <c r="H6952" s="1">
        <f t="shared" si="1113"/>
        <v>43405</v>
      </c>
      <c r="I6952">
        <v>2740.37</v>
      </c>
      <c r="J6952">
        <v>1544.9802</v>
      </c>
      <c r="K6952">
        <v>2040.93</v>
      </c>
    </row>
    <row r="6953" spans="7:11" x14ac:dyDescent="0.2">
      <c r="G6953" s="1">
        <v>43406</v>
      </c>
      <c r="H6953" s="1">
        <f t="shared" si="1113"/>
        <v>43406</v>
      </c>
      <c r="I6953">
        <v>2723.06</v>
      </c>
      <c r="J6953">
        <v>1547.9812999999999</v>
      </c>
      <c r="K6953">
        <v>2036.7</v>
      </c>
    </row>
    <row r="6954" spans="7:11" x14ac:dyDescent="0.2">
      <c r="G6954" s="1">
        <v>43409</v>
      </c>
      <c r="H6954" s="1">
        <f t="shared" si="1113"/>
        <v>43409</v>
      </c>
      <c r="I6954">
        <v>2738.31</v>
      </c>
      <c r="J6954">
        <v>1547.5116</v>
      </c>
      <c r="K6954">
        <v>2040.68</v>
      </c>
    </row>
    <row r="6955" spans="7:11" x14ac:dyDescent="0.2">
      <c r="G6955" s="1">
        <v>43410</v>
      </c>
      <c r="H6955" s="1">
        <f t="shared" si="1113"/>
        <v>43410</v>
      </c>
      <c r="I6955">
        <v>2755.45</v>
      </c>
      <c r="J6955">
        <v>1556.0975000000001</v>
      </c>
      <c r="K6955">
        <v>2050.65</v>
      </c>
    </row>
    <row r="6956" spans="7:11" x14ac:dyDescent="0.2">
      <c r="G6956" s="1">
        <v>43411</v>
      </c>
      <c r="H6956" s="1">
        <f t="shared" si="1113"/>
        <v>43411</v>
      </c>
      <c r="I6956">
        <v>2813.89</v>
      </c>
      <c r="J6956">
        <v>1582.1591000000001</v>
      </c>
      <c r="K6956">
        <v>2084.4499999999998</v>
      </c>
    </row>
    <row r="6957" spans="7:11" x14ac:dyDescent="0.2">
      <c r="G6957" s="1">
        <v>43412</v>
      </c>
      <c r="H6957" s="1">
        <f t="shared" si="1113"/>
        <v>43412</v>
      </c>
      <c r="I6957">
        <v>2806.83</v>
      </c>
      <c r="J6957">
        <v>1578.2091</v>
      </c>
      <c r="K6957">
        <v>2082.4699999999998</v>
      </c>
    </row>
    <row r="6958" spans="7:11" x14ac:dyDescent="0.2">
      <c r="G6958" s="1">
        <v>43413</v>
      </c>
      <c r="H6958" s="1">
        <f t="shared" si="1113"/>
        <v>43413</v>
      </c>
      <c r="I6958">
        <v>2781.01</v>
      </c>
      <c r="J6958">
        <v>1549.4926</v>
      </c>
      <c r="K6958">
        <v>2063.16</v>
      </c>
    </row>
    <row r="6959" spans="7:11" x14ac:dyDescent="0.2">
      <c r="G6959" s="1">
        <v>43416</v>
      </c>
      <c r="H6959" s="1">
        <f t="shared" si="1113"/>
        <v>43416</v>
      </c>
      <c r="I6959">
        <v>2726.22</v>
      </c>
      <c r="J6959">
        <v>1518.7943</v>
      </c>
      <c r="K6959">
        <v>2028.62</v>
      </c>
    </row>
    <row r="6960" spans="7:11" x14ac:dyDescent="0.2">
      <c r="G6960" s="1">
        <v>43417</v>
      </c>
      <c r="H6960" s="1">
        <f t="shared" si="1113"/>
        <v>43417</v>
      </c>
      <c r="I6960">
        <v>2722.18</v>
      </c>
      <c r="J6960">
        <v>1514.8022000000001</v>
      </c>
      <c r="K6960">
        <v>2026.52</v>
      </c>
    </row>
    <row r="6961" spans="7:11" x14ac:dyDescent="0.2">
      <c r="G6961" s="1">
        <v>43418</v>
      </c>
      <c r="H6961" s="1">
        <f t="shared" si="1113"/>
        <v>43418</v>
      </c>
      <c r="I6961">
        <v>2701.58</v>
      </c>
      <c r="J6961">
        <v>1502.5055</v>
      </c>
      <c r="K6961">
        <v>2015.14</v>
      </c>
    </row>
    <row r="6962" spans="7:11" x14ac:dyDescent="0.2">
      <c r="G6962" s="1">
        <v>43419</v>
      </c>
      <c r="H6962" s="1">
        <f t="shared" si="1113"/>
        <v>43419</v>
      </c>
      <c r="I6962">
        <v>2730.2</v>
      </c>
      <c r="J6962">
        <v>1524.1224</v>
      </c>
      <c r="K6962">
        <v>2026.3</v>
      </c>
    </row>
    <row r="6963" spans="7:11" x14ac:dyDescent="0.2">
      <c r="G6963" s="1">
        <v>43420</v>
      </c>
      <c r="H6963" s="1">
        <f t="shared" si="1113"/>
        <v>43420</v>
      </c>
      <c r="I6963">
        <v>2736.27</v>
      </c>
      <c r="J6963">
        <v>1527.5331000000001</v>
      </c>
      <c r="K6963">
        <v>2031.76</v>
      </c>
    </row>
    <row r="6964" spans="7:11" x14ac:dyDescent="0.2">
      <c r="G6964" s="1">
        <v>43423</v>
      </c>
      <c r="H6964" s="1">
        <f t="shared" si="1113"/>
        <v>43423</v>
      </c>
      <c r="I6964">
        <v>2690.73</v>
      </c>
      <c r="J6964">
        <v>1496.5409999999999</v>
      </c>
      <c r="K6964">
        <v>2009.61</v>
      </c>
    </row>
    <row r="6965" spans="7:11" x14ac:dyDescent="0.2">
      <c r="G6965" s="1">
        <v>43424</v>
      </c>
      <c r="H6965" s="1">
        <f t="shared" si="1113"/>
        <v>43424</v>
      </c>
      <c r="I6965">
        <v>2641.89</v>
      </c>
      <c r="J6965">
        <v>1469.009</v>
      </c>
      <c r="K6965">
        <v>1976.91</v>
      </c>
    </row>
    <row r="6966" spans="7:11" x14ac:dyDescent="0.2">
      <c r="G6966" s="1">
        <v>43425</v>
      </c>
      <c r="H6966" s="1">
        <f t="shared" si="1113"/>
        <v>43425</v>
      </c>
      <c r="I6966">
        <v>2649.93</v>
      </c>
      <c r="J6966">
        <v>1488.2789</v>
      </c>
      <c r="K6966">
        <v>1984.73</v>
      </c>
    </row>
    <row r="6967" spans="7:11" x14ac:dyDescent="0.2">
      <c r="G6967" s="1">
        <v>43425</v>
      </c>
      <c r="H6967" s="1">
        <f t="shared" si="1113"/>
        <v>43425</v>
      </c>
      <c r="I6967">
        <v>2649.93</v>
      </c>
      <c r="J6967">
        <v>1488.2789</v>
      </c>
      <c r="K6967" t="s">
        <v>9</v>
      </c>
    </row>
    <row r="6968" spans="7:11" x14ac:dyDescent="0.2">
      <c r="G6968" s="1">
        <v>43426</v>
      </c>
      <c r="H6968" s="1">
        <f t="shared" si="1113"/>
        <v>43426</v>
      </c>
      <c r="I6968" t="s">
        <v>9</v>
      </c>
      <c r="J6968" t="s">
        <v>9</v>
      </c>
      <c r="K6968">
        <v>1984.03</v>
      </c>
    </row>
    <row r="6969" spans="7:11" x14ac:dyDescent="0.2">
      <c r="G6969" s="1">
        <v>43427</v>
      </c>
      <c r="H6969" s="1">
        <f t="shared" si="1113"/>
        <v>43427</v>
      </c>
      <c r="I6969">
        <v>2632.56</v>
      </c>
      <c r="J6969">
        <v>1488.681</v>
      </c>
      <c r="K6969">
        <v>1975.09</v>
      </c>
    </row>
    <row r="6970" spans="7:11" x14ac:dyDescent="0.2">
      <c r="G6970" s="1">
        <v>43430</v>
      </c>
      <c r="H6970" s="1">
        <f t="shared" si="1113"/>
        <v>43430</v>
      </c>
      <c r="I6970">
        <v>2673.45</v>
      </c>
      <c r="J6970">
        <v>1505.9583</v>
      </c>
      <c r="K6970">
        <v>1999.2</v>
      </c>
    </row>
    <row r="6971" spans="7:11" x14ac:dyDescent="0.2">
      <c r="G6971" s="1">
        <v>43431</v>
      </c>
      <c r="H6971" s="1">
        <f t="shared" si="1113"/>
        <v>43431</v>
      </c>
      <c r="I6971">
        <v>2682.17</v>
      </c>
      <c r="J6971">
        <v>1492.8552999999999</v>
      </c>
      <c r="K6971">
        <v>2000.07</v>
      </c>
    </row>
    <row r="6972" spans="7:11" x14ac:dyDescent="0.2">
      <c r="G6972" s="1">
        <v>43432</v>
      </c>
      <c r="H6972" s="1">
        <f t="shared" si="1113"/>
        <v>43432</v>
      </c>
      <c r="I6972">
        <v>2743.79</v>
      </c>
      <c r="J6972">
        <v>1530.3838000000001</v>
      </c>
      <c r="K6972">
        <v>2029.78</v>
      </c>
    </row>
    <row r="6973" spans="7:11" x14ac:dyDescent="0.2">
      <c r="G6973" s="1">
        <v>43433</v>
      </c>
      <c r="H6973" s="1">
        <f t="shared" si="1113"/>
        <v>43433</v>
      </c>
      <c r="I6973">
        <v>2737.76</v>
      </c>
      <c r="J6973">
        <v>1525.3871999999999</v>
      </c>
      <c r="K6973">
        <v>2034.89</v>
      </c>
    </row>
    <row r="6974" spans="7:11" x14ac:dyDescent="0.2">
      <c r="G6974" s="1">
        <v>43434</v>
      </c>
      <c r="H6974" s="1">
        <f t="shared" si="1113"/>
        <v>43434</v>
      </c>
      <c r="I6974">
        <v>2760.17</v>
      </c>
      <c r="J6974">
        <v>1533.2664</v>
      </c>
      <c r="K6974">
        <v>2041.36</v>
      </c>
    </row>
    <row r="6975" spans="7:11" x14ac:dyDescent="0.2">
      <c r="G6975" s="1">
        <v>43437</v>
      </c>
      <c r="H6975" s="1">
        <f t="shared" si="1113"/>
        <v>43437</v>
      </c>
      <c r="I6975">
        <v>2790.37</v>
      </c>
      <c r="J6975">
        <v>1548.9565</v>
      </c>
      <c r="K6975">
        <v>2066.62</v>
      </c>
    </row>
    <row r="6976" spans="7:11" x14ac:dyDescent="0.2">
      <c r="G6976" s="1">
        <v>43438</v>
      </c>
      <c r="H6976" s="1">
        <f t="shared" si="1113"/>
        <v>43438</v>
      </c>
      <c r="I6976">
        <v>2700.06</v>
      </c>
      <c r="J6976">
        <v>1480.7515000000001</v>
      </c>
      <c r="K6976">
        <v>2016.89</v>
      </c>
    </row>
    <row r="6977" spans="7:11" x14ac:dyDescent="0.2">
      <c r="G6977" s="1">
        <v>43438</v>
      </c>
      <c r="H6977" s="1">
        <f t="shared" si="1113"/>
        <v>43438</v>
      </c>
      <c r="I6977">
        <v>2700.06</v>
      </c>
      <c r="J6977">
        <v>1480.7515000000001</v>
      </c>
      <c r="K6977" t="s">
        <v>9</v>
      </c>
    </row>
    <row r="6978" spans="7:11" x14ac:dyDescent="0.2">
      <c r="G6978" s="1">
        <v>43439</v>
      </c>
      <c r="H6978" s="1">
        <f t="shared" si="1113"/>
        <v>43439</v>
      </c>
      <c r="I6978" t="s">
        <v>9</v>
      </c>
      <c r="J6978" t="s">
        <v>9</v>
      </c>
      <c r="K6978">
        <v>2008.63</v>
      </c>
    </row>
    <row r="6979" spans="7:11" x14ac:dyDescent="0.2">
      <c r="G6979" s="1">
        <v>43440</v>
      </c>
      <c r="H6979" s="1">
        <f t="shared" si="1113"/>
        <v>43440</v>
      </c>
      <c r="I6979">
        <v>2695.95</v>
      </c>
      <c r="J6979">
        <v>1477.4117000000001</v>
      </c>
      <c r="K6979">
        <v>1990.85</v>
      </c>
    </row>
    <row r="6980" spans="7:11" x14ac:dyDescent="0.2">
      <c r="G6980" s="1">
        <v>43441</v>
      </c>
      <c r="H6980" s="1">
        <f t="shared" si="1113"/>
        <v>43441</v>
      </c>
      <c r="I6980">
        <v>2633.08</v>
      </c>
      <c r="J6980">
        <v>1448.0889</v>
      </c>
      <c r="K6980">
        <v>1965.24</v>
      </c>
    </row>
    <row r="6981" spans="7:11" x14ac:dyDescent="0.2">
      <c r="G6981" s="1">
        <v>43444</v>
      </c>
      <c r="H6981" s="1">
        <f t="shared" si="1113"/>
        <v>43444</v>
      </c>
      <c r="I6981">
        <v>2637.72</v>
      </c>
      <c r="J6981">
        <v>1443.095</v>
      </c>
      <c r="K6981">
        <v>1952.83</v>
      </c>
    </row>
    <row r="6982" spans="7:11" x14ac:dyDescent="0.2">
      <c r="G6982" s="1">
        <v>43445</v>
      </c>
      <c r="H6982" s="1">
        <f t="shared" ref="H6982:H7045" si="1114">IF(ISTEXT(G6982), DATEVALUE(SUBSTITUTE(G6982,".","/")), G6982)</f>
        <v>43445</v>
      </c>
      <c r="I6982">
        <v>2636.78</v>
      </c>
      <c r="J6982">
        <v>1440.1343999999999</v>
      </c>
      <c r="K6982">
        <v>1954.65</v>
      </c>
    </row>
    <row r="6983" spans="7:11" x14ac:dyDescent="0.2">
      <c r="G6983" s="1">
        <v>43446</v>
      </c>
      <c r="H6983" s="1">
        <f t="shared" si="1114"/>
        <v>43446</v>
      </c>
      <c r="I6983">
        <v>2651.07</v>
      </c>
      <c r="J6983">
        <v>1455.3231000000001</v>
      </c>
      <c r="K6983">
        <v>1975.88</v>
      </c>
    </row>
    <row r="6984" spans="7:11" x14ac:dyDescent="0.2">
      <c r="G6984" s="1">
        <v>43447</v>
      </c>
      <c r="H6984" s="1">
        <f t="shared" si="1114"/>
        <v>43447</v>
      </c>
      <c r="I6984">
        <v>2650.54</v>
      </c>
      <c r="J6984">
        <v>1432.7001</v>
      </c>
      <c r="K6984">
        <v>1974.41</v>
      </c>
    </row>
    <row r="6985" spans="7:11" x14ac:dyDescent="0.2">
      <c r="G6985" s="1">
        <v>43448</v>
      </c>
      <c r="H6985" s="1">
        <f t="shared" si="1114"/>
        <v>43448</v>
      </c>
      <c r="I6985">
        <v>2599.9499999999998</v>
      </c>
      <c r="J6985">
        <v>1410.8126</v>
      </c>
      <c r="K6985">
        <v>1942.55</v>
      </c>
    </row>
    <row r="6986" spans="7:11" x14ac:dyDescent="0.2">
      <c r="G6986" s="1">
        <v>43451</v>
      </c>
      <c r="H6986" s="1">
        <f t="shared" si="1114"/>
        <v>43451</v>
      </c>
      <c r="I6986">
        <v>2545.94</v>
      </c>
      <c r="J6986">
        <v>1378.1438000000001</v>
      </c>
      <c r="K6986">
        <v>1914.33</v>
      </c>
    </row>
    <row r="6987" spans="7:11" x14ac:dyDescent="0.2">
      <c r="G6987" s="1">
        <v>43452</v>
      </c>
      <c r="H6987" s="1">
        <f t="shared" si="1114"/>
        <v>43452</v>
      </c>
      <c r="I6987">
        <v>2546.16</v>
      </c>
      <c r="J6987">
        <v>1377.1759</v>
      </c>
      <c r="K6987">
        <v>1908.16</v>
      </c>
    </row>
    <row r="6988" spans="7:11" x14ac:dyDescent="0.2">
      <c r="G6988" s="1">
        <v>43453</v>
      </c>
      <c r="H6988" s="1">
        <f t="shared" si="1114"/>
        <v>43453</v>
      </c>
      <c r="I6988">
        <v>2506.96</v>
      </c>
      <c r="J6988">
        <v>1349.229</v>
      </c>
      <c r="K6988">
        <v>1892.71</v>
      </c>
    </row>
    <row r="6989" spans="7:11" x14ac:dyDescent="0.2">
      <c r="G6989" s="1">
        <v>43454</v>
      </c>
      <c r="H6989" s="1">
        <f t="shared" si="1114"/>
        <v>43454</v>
      </c>
      <c r="I6989">
        <v>2467.42</v>
      </c>
      <c r="J6989">
        <v>1326.0023000000001</v>
      </c>
      <c r="K6989">
        <v>1862.82</v>
      </c>
    </row>
    <row r="6990" spans="7:11" x14ac:dyDescent="0.2">
      <c r="G6990" s="1">
        <v>43455</v>
      </c>
      <c r="H6990" s="1">
        <f t="shared" si="1114"/>
        <v>43455</v>
      </c>
      <c r="I6990">
        <v>2416.62</v>
      </c>
      <c r="J6990">
        <v>1292.0857000000001</v>
      </c>
      <c r="K6990">
        <v>1834.97</v>
      </c>
    </row>
    <row r="6991" spans="7:11" x14ac:dyDescent="0.2">
      <c r="G6991" s="1">
        <v>43458</v>
      </c>
      <c r="H6991" s="1">
        <f t="shared" si="1114"/>
        <v>43458</v>
      </c>
      <c r="I6991">
        <v>2351.1</v>
      </c>
      <c r="J6991">
        <v>1266.9249</v>
      </c>
      <c r="K6991">
        <v>1802.95</v>
      </c>
    </row>
    <row r="6992" spans="7:11" x14ac:dyDescent="0.2">
      <c r="G6992" s="1">
        <v>43458</v>
      </c>
      <c r="H6992" s="1">
        <f t="shared" si="1114"/>
        <v>43458</v>
      </c>
      <c r="I6992">
        <v>2351.1</v>
      </c>
      <c r="J6992">
        <v>1266.9249</v>
      </c>
      <c r="K6992" t="s">
        <v>9</v>
      </c>
    </row>
    <row r="6993" spans="7:11" x14ac:dyDescent="0.2">
      <c r="G6993" s="1">
        <v>43459</v>
      </c>
      <c r="H6993" s="1">
        <f t="shared" si="1114"/>
        <v>43459</v>
      </c>
      <c r="I6993" t="s">
        <v>9</v>
      </c>
      <c r="J6993" t="s">
        <v>9</v>
      </c>
      <c r="K6993">
        <v>1795.28</v>
      </c>
    </row>
    <row r="6994" spans="7:11" x14ac:dyDescent="0.2">
      <c r="G6994" s="1">
        <v>43460</v>
      </c>
      <c r="H6994" s="1">
        <f t="shared" si="1114"/>
        <v>43460</v>
      </c>
      <c r="I6994">
        <v>2467.6999999999998</v>
      </c>
      <c r="J6994">
        <v>1329.8105</v>
      </c>
      <c r="K6994">
        <v>1850.7</v>
      </c>
    </row>
    <row r="6995" spans="7:11" x14ac:dyDescent="0.2">
      <c r="G6995" s="1">
        <v>43461</v>
      </c>
      <c r="H6995" s="1">
        <f t="shared" si="1114"/>
        <v>43461</v>
      </c>
      <c r="I6995">
        <v>2488.83</v>
      </c>
      <c r="J6995">
        <v>1331.8169</v>
      </c>
      <c r="K6995">
        <v>1862.38</v>
      </c>
    </row>
    <row r="6996" spans="7:11" x14ac:dyDescent="0.2">
      <c r="G6996" s="1">
        <v>43462</v>
      </c>
      <c r="H6996" s="1">
        <f t="shared" si="1114"/>
        <v>43462</v>
      </c>
      <c r="I6996">
        <v>2485.7399999999998</v>
      </c>
      <c r="J6996">
        <v>1337.9229</v>
      </c>
      <c r="K6996">
        <v>1870.8</v>
      </c>
    </row>
    <row r="6997" spans="7:11" x14ac:dyDescent="0.2">
      <c r="G6997" s="1">
        <v>43465</v>
      </c>
      <c r="H6997" s="1">
        <f t="shared" si="1114"/>
        <v>43465</v>
      </c>
      <c r="I6997">
        <v>2506.85</v>
      </c>
      <c r="J6997">
        <v>1348.5588</v>
      </c>
      <c r="K6997">
        <v>1883.9</v>
      </c>
    </row>
    <row r="6998" spans="7:11" x14ac:dyDescent="0.2">
      <c r="G6998" s="1">
        <v>43465</v>
      </c>
      <c r="H6998" s="1">
        <f t="shared" si="1114"/>
        <v>43465</v>
      </c>
      <c r="I6998">
        <v>2506.85</v>
      </c>
      <c r="J6998">
        <v>1348.5588</v>
      </c>
      <c r="K6998" t="s">
        <v>9</v>
      </c>
    </row>
    <row r="6999" spans="7:11" x14ac:dyDescent="0.2">
      <c r="G6999" s="1">
        <v>43466</v>
      </c>
      <c r="H6999" s="1">
        <f t="shared" si="1114"/>
        <v>43466</v>
      </c>
      <c r="I6999" t="s">
        <v>9</v>
      </c>
      <c r="J6999" t="s">
        <v>9</v>
      </c>
      <c r="K6999">
        <v>1883.93</v>
      </c>
    </row>
    <row r="7000" spans="7:11" x14ac:dyDescent="0.2">
      <c r="G7000" s="1">
        <v>43467</v>
      </c>
      <c r="H7000" s="1">
        <f t="shared" si="1114"/>
        <v>43467</v>
      </c>
      <c r="I7000">
        <v>2510.0300000000002</v>
      </c>
      <c r="J7000">
        <v>1355.9060999999999</v>
      </c>
      <c r="K7000">
        <v>1881.15</v>
      </c>
    </row>
    <row r="7001" spans="7:11" x14ac:dyDescent="0.2">
      <c r="G7001" s="1">
        <v>43468</v>
      </c>
      <c r="H7001" s="1">
        <f t="shared" si="1114"/>
        <v>43468</v>
      </c>
      <c r="I7001">
        <v>2447.89</v>
      </c>
      <c r="J7001">
        <v>1330.8314</v>
      </c>
      <c r="K7001">
        <v>1853.18</v>
      </c>
    </row>
    <row r="7002" spans="7:11" x14ac:dyDescent="0.2">
      <c r="G7002" s="1">
        <v>43469</v>
      </c>
      <c r="H7002" s="1">
        <f t="shared" si="1114"/>
        <v>43469</v>
      </c>
      <c r="I7002">
        <v>2531.94</v>
      </c>
      <c r="J7002">
        <v>1380.7471</v>
      </c>
      <c r="K7002">
        <v>1904.18</v>
      </c>
    </row>
    <row r="7003" spans="7:11" x14ac:dyDescent="0.2">
      <c r="G7003" s="1">
        <v>43472</v>
      </c>
      <c r="H7003" s="1">
        <f t="shared" si="1114"/>
        <v>43472</v>
      </c>
      <c r="I7003">
        <v>2549.69</v>
      </c>
      <c r="J7003">
        <v>1405.3651</v>
      </c>
      <c r="K7003">
        <v>1919.75</v>
      </c>
    </row>
    <row r="7004" spans="7:11" x14ac:dyDescent="0.2">
      <c r="G7004" s="1">
        <v>43473</v>
      </c>
      <c r="H7004" s="1">
        <f t="shared" si="1114"/>
        <v>43473</v>
      </c>
      <c r="I7004">
        <v>2574.41</v>
      </c>
      <c r="J7004">
        <v>1426.5521000000001</v>
      </c>
      <c r="K7004">
        <v>1935.79</v>
      </c>
    </row>
    <row r="7005" spans="7:11" x14ac:dyDescent="0.2">
      <c r="G7005" s="1">
        <v>43474</v>
      </c>
      <c r="H7005" s="1">
        <f t="shared" si="1114"/>
        <v>43474</v>
      </c>
      <c r="I7005">
        <v>2584.96</v>
      </c>
      <c r="J7005">
        <v>1438.8068000000001</v>
      </c>
      <c r="K7005">
        <v>1950.99</v>
      </c>
    </row>
    <row r="7006" spans="7:11" x14ac:dyDescent="0.2">
      <c r="G7006" s="1">
        <v>43475</v>
      </c>
      <c r="H7006" s="1">
        <f t="shared" si="1114"/>
        <v>43475</v>
      </c>
      <c r="I7006">
        <v>2596.64</v>
      </c>
      <c r="J7006">
        <v>1445.4323999999999</v>
      </c>
      <c r="K7006">
        <v>1957.69</v>
      </c>
    </row>
    <row r="7007" spans="7:11" x14ac:dyDescent="0.2">
      <c r="G7007" s="1">
        <v>43476</v>
      </c>
      <c r="H7007" s="1">
        <f t="shared" si="1114"/>
        <v>43476</v>
      </c>
      <c r="I7007">
        <v>2596.2600000000002</v>
      </c>
      <c r="J7007">
        <v>1447.3849</v>
      </c>
      <c r="K7007">
        <v>1957.17</v>
      </c>
    </row>
    <row r="7008" spans="7:11" x14ac:dyDescent="0.2">
      <c r="G7008" s="1">
        <v>43479</v>
      </c>
      <c r="H7008" s="1">
        <f t="shared" si="1114"/>
        <v>43479</v>
      </c>
      <c r="I7008">
        <v>2582.61</v>
      </c>
      <c r="J7008">
        <v>1432.8136</v>
      </c>
      <c r="K7008">
        <v>1948.16</v>
      </c>
    </row>
    <row r="7009" spans="7:11" x14ac:dyDescent="0.2">
      <c r="G7009" s="1">
        <v>43480</v>
      </c>
      <c r="H7009" s="1">
        <f t="shared" si="1114"/>
        <v>43480</v>
      </c>
      <c r="I7009">
        <v>2610.3000000000002</v>
      </c>
      <c r="J7009">
        <v>1445.2176999999999</v>
      </c>
      <c r="K7009">
        <v>1963.61</v>
      </c>
    </row>
    <row r="7010" spans="7:11" x14ac:dyDescent="0.2">
      <c r="G7010" s="1">
        <v>43481</v>
      </c>
      <c r="H7010" s="1">
        <f t="shared" si="1114"/>
        <v>43481</v>
      </c>
      <c r="I7010">
        <v>2616.1</v>
      </c>
      <c r="J7010">
        <v>1454.6968999999999</v>
      </c>
      <c r="K7010">
        <v>1966.5</v>
      </c>
    </row>
    <row r="7011" spans="7:11" x14ac:dyDescent="0.2">
      <c r="G7011" s="1">
        <v>43482</v>
      </c>
      <c r="H7011" s="1">
        <f t="shared" si="1114"/>
        <v>43482</v>
      </c>
      <c r="I7011">
        <v>2635.96</v>
      </c>
      <c r="J7011">
        <v>1467.2488000000001</v>
      </c>
      <c r="K7011">
        <v>1975.61</v>
      </c>
    </row>
    <row r="7012" spans="7:11" x14ac:dyDescent="0.2">
      <c r="G7012" s="1">
        <v>43483</v>
      </c>
      <c r="H7012" s="1">
        <f t="shared" si="1114"/>
        <v>43483</v>
      </c>
      <c r="I7012">
        <v>2670.71</v>
      </c>
      <c r="J7012">
        <v>1482.5011</v>
      </c>
      <c r="K7012">
        <v>2000.76</v>
      </c>
    </row>
    <row r="7013" spans="7:11" x14ac:dyDescent="0.2">
      <c r="G7013" s="1">
        <v>43483</v>
      </c>
      <c r="H7013" s="1">
        <f t="shared" si="1114"/>
        <v>43483</v>
      </c>
      <c r="I7013">
        <v>2670.71</v>
      </c>
      <c r="J7013">
        <v>1482.5011</v>
      </c>
      <c r="K7013" t="s">
        <v>9</v>
      </c>
    </row>
    <row r="7014" spans="7:11" x14ac:dyDescent="0.2">
      <c r="G7014" s="1">
        <v>43486</v>
      </c>
      <c r="H7014" s="1">
        <f t="shared" si="1114"/>
        <v>43486</v>
      </c>
      <c r="I7014" t="s">
        <v>9</v>
      </c>
      <c r="J7014" t="s">
        <v>9</v>
      </c>
      <c r="K7014">
        <v>2000.77</v>
      </c>
    </row>
    <row r="7015" spans="7:11" x14ac:dyDescent="0.2">
      <c r="G7015" s="1">
        <v>43487</v>
      </c>
      <c r="H7015" s="1">
        <f t="shared" si="1114"/>
        <v>43487</v>
      </c>
      <c r="I7015">
        <v>2632.9</v>
      </c>
      <c r="J7015">
        <v>1457.4541999999999</v>
      </c>
      <c r="K7015">
        <v>1978.83</v>
      </c>
    </row>
    <row r="7016" spans="7:11" x14ac:dyDescent="0.2">
      <c r="G7016" s="1">
        <v>43488</v>
      </c>
      <c r="H7016" s="1">
        <f t="shared" si="1114"/>
        <v>43488</v>
      </c>
      <c r="I7016">
        <v>2638.7</v>
      </c>
      <c r="J7016">
        <v>1454.2554</v>
      </c>
      <c r="K7016">
        <v>1980.15</v>
      </c>
    </row>
    <row r="7017" spans="7:11" x14ac:dyDescent="0.2">
      <c r="G7017" s="1">
        <v>43489</v>
      </c>
      <c r="H7017" s="1">
        <f t="shared" si="1114"/>
        <v>43489</v>
      </c>
      <c r="I7017">
        <v>2642.33</v>
      </c>
      <c r="J7017">
        <v>1464.4065000000001</v>
      </c>
      <c r="K7017">
        <v>1983.23</v>
      </c>
    </row>
    <row r="7018" spans="7:11" x14ac:dyDescent="0.2">
      <c r="G7018" s="1">
        <v>43490</v>
      </c>
      <c r="H7018" s="1">
        <f t="shared" si="1114"/>
        <v>43490</v>
      </c>
      <c r="I7018">
        <v>2664.76</v>
      </c>
      <c r="J7018">
        <v>1482.8534</v>
      </c>
      <c r="K7018">
        <v>2001.86</v>
      </c>
    </row>
    <row r="7019" spans="7:11" x14ac:dyDescent="0.2">
      <c r="G7019" s="1">
        <v>43493</v>
      </c>
      <c r="H7019" s="1">
        <f t="shared" si="1114"/>
        <v>43493</v>
      </c>
      <c r="I7019">
        <v>2643.85</v>
      </c>
      <c r="J7019">
        <v>1473.5358000000001</v>
      </c>
      <c r="K7019">
        <v>1989.18</v>
      </c>
    </row>
    <row r="7020" spans="7:11" x14ac:dyDescent="0.2">
      <c r="G7020" s="1">
        <v>43494</v>
      </c>
      <c r="H7020" s="1">
        <f t="shared" si="1114"/>
        <v>43494</v>
      </c>
      <c r="I7020">
        <v>2640</v>
      </c>
      <c r="J7020">
        <v>1471.4476</v>
      </c>
      <c r="K7020">
        <v>1989.6</v>
      </c>
    </row>
    <row r="7021" spans="7:11" x14ac:dyDescent="0.2">
      <c r="G7021" s="1">
        <v>43495</v>
      </c>
      <c r="H7021" s="1">
        <f t="shared" si="1114"/>
        <v>43495</v>
      </c>
      <c r="I7021">
        <v>2681.05</v>
      </c>
      <c r="J7021">
        <v>1486.9418000000001</v>
      </c>
      <c r="K7021">
        <v>2010.95</v>
      </c>
    </row>
    <row r="7022" spans="7:11" x14ac:dyDescent="0.2">
      <c r="G7022" s="1">
        <v>43496</v>
      </c>
      <c r="H7022" s="1">
        <f t="shared" si="1114"/>
        <v>43496</v>
      </c>
      <c r="I7022">
        <v>2704.1</v>
      </c>
      <c r="J7022">
        <v>1499.4188999999999</v>
      </c>
      <c r="K7022">
        <v>2028.49</v>
      </c>
    </row>
    <row r="7023" spans="7:11" x14ac:dyDescent="0.2">
      <c r="G7023" s="1">
        <v>43497</v>
      </c>
      <c r="H7023" s="1">
        <f t="shared" si="1114"/>
        <v>43497</v>
      </c>
      <c r="I7023">
        <v>2706.53</v>
      </c>
      <c r="J7023">
        <v>1502.0544</v>
      </c>
      <c r="K7023">
        <v>2029.55</v>
      </c>
    </row>
    <row r="7024" spans="7:11" x14ac:dyDescent="0.2">
      <c r="G7024" s="1">
        <v>43500</v>
      </c>
      <c r="H7024" s="1">
        <f t="shared" si="1114"/>
        <v>43500</v>
      </c>
      <c r="I7024">
        <v>2724.87</v>
      </c>
      <c r="J7024">
        <v>1517.5358000000001</v>
      </c>
      <c r="K7024">
        <v>2037.76</v>
      </c>
    </row>
    <row r="7025" spans="7:11" x14ac:dyDescent="0.2">
      <c r="G7025" s="1">
        <v>43501</v>
      </c>
      <c r="H7025" s="1">
        <f t="shared" si="1114"/>
        <v>43501</v>
      </c>
      <c r="I7025">
        <v>2737.7</v>
      </c>
      <c r="J7025">
        <v>1520.2255</v>
      </c>
      <c r="K7025">
        <v>2051.36</v>
      </c>
    </row>
    <row r="7026" spans="7:11" x14ac:dyDescent="0.2">
      <c r="G7026" s="1">
        <v>43502</v>
      </c>
      <c r="H7026" s="1">
        <f t="shared" si="1114"/>
        <v>43502</v>
      </c>
      <c r="I7026">
        <v>2731.61</v>
      </c>
      <c r="J7026">
        <v>1518.0205000000001</v>
      </c>
      <c r="K7026">
        <v>2047.11</v>
      </c>
    </row>
    <row r="7027" spans="7:11" x14ac:dyDescent="0.2">
      <c r="G7027" s="1">
        <v>43503</v>
      </c>
      <c r="H7027" s="1">
        <f t="shared" si="1114"/>
        <v>43503</v>
      </c>
      <c r="I7027">
        <v>2706.05</v>
      </c>
      <c r="J7027">
        <v>1505.6253999999999</v>
      </c>
      <c r="K7027">
        <v>2026.94</v>
      </c>
    </row>
    <row r="7028" spans="7:11" x14ac:dyDescent="0.2">
      <c r="G7028" s="1">
        <v>43504</v>
      </c>
      <c r="H7028" s="1">
        <f t="shared" si="1114"/>
        <v>43504</v>
      </c>
      <c r="I7028">
        <v>2707.88</v>
      </c>
      <c r="J7028">
        <v>1506.3942999999999</v>
      </c>
      <c r="K7028">
        <v>2020.53</v>
      </c>
    </row>
    <row r="7029" spans="7:11" x14ac:dyDescent="0.2">
      <c r="G7029" s="1">
        <v>43507</v>
      </c>
      <c r="H7029" s="1">
        <f t="shared" si="1114"/>
        <v>43507</v>
      </c>
      <c r="I7029">
        <v>2709.8</v>
      </c>
      <c r="J7029">
        <v>1518.9821999999999</v>
      </c>
      <c r="K7029">
        <v>2021.6</v>
      </c>
    </row>
    <row r="7030" spans="7:11" x14ac:dyDescent="0.2">
      <c r="G7030" s="1">
        <v>43508</v>
      </c>
      <c r="H7030" s="1">
        <f t="shared" si="1114"/>
        <v>43508</v>
      </c>
      <c r="I7030">
        <v>2744.73</v>
      </c>
      <c r="J7030">
        <v>1538.2302</v>
      </c>
      <c r="K7030">
        <v>2045.12</v>
      </c>
    </row>
    <row r="7031" spans="7:11" x14ac:dyDescent="0.2">
      <c r="G7031" s="1">
        <v>43509</v>
      </c>
      <c r="H7031" s="1">
        <f t="shared" si="1114"/>
        <v>43509</v>
      </c>
      <c r="I7031">
        <v>2753.03</v>
      </c>
      <c r="J7031">
        <v>1542.9431999999999</v>
      </c>
      <c r="K7031">
        <v>2052.7600000000002</v>
      </c>
    </row>
    <row r="7032" spans="7:11" x14ac:dyDescent="0.2">
      <c r="G7032" s="1">
        <v>43510</v>
      </c>
      <c r="H7032" s="1">
        <f t="shared" si="1114"/>
        <v>43510</v>
      </c>
      <c r="I7032">
        <v>2745.73</v>
      </c>
      <c r="J7032">
        <v>1545.1052</v>
      </c>
      <c r="K7032">
        <v>2047.56</v>
      </c>
    </row>
    <row r="7033" spans="7:11" x14ac:dyDescent="0.2">
      <c r="G7033" s="1">
        <v>43511</v>
      </c>
      <c r="H7033" s="1">
        <f t="shared" si="1114"/>
        <v>43511</v>
      </c>
      <c r="I7033">
        <v>2775.6</v>
      </c>
      <c r="J7033">
        <v>1569.2471</v>
      </c>
      <c r="K7033">
        <v>2066.58</v>
      </c>
    </row>
    <row r="7034" spans="7:11" x14ac:dyDescent="0.2">
      <c r="G7034" s="1">
        <v>43511</v>
      </c>
      <c r="H7034" s="1">
        <f t="shared" si="1114"/>
        <v>43511</v>
      </c>
      <c r="I7034">
        <v>2775.6</v>
      </c>
      <c r="J7034">
        <v>1569.2471</v>
      </c>
      <c r="K7034" t="s">
        <v>9</v>
      </c>
    </row>
    <row r="7035" spans="7:11" x14ac:dyDescent="0.2">
      <c r="G7035" s="1">
        <v>43514</v>
      </c>
      <c r="H7035" s="1">
        <f t="shared" si="1114"/>
        <v>43514</v>
      </c>
      <c r="I7035" t="s">
        <v>9</v>
      </c>
      <c r="J7035" t="s">
        <v>9</v>
      </c>
      <c r="K7035">
        <v>2072.62</v>
      </c>
    </row>
    <row r="7036" spans="7:11" x14ac:dyDescent="0.2">
      <c r="G7036" s="1">
        <v>43515</v>
      </c>
      <c r="H7036" s="1">
        <f t="shared" si="1114"/>
        <v>43515</v>
      </c>
      <c r="I7036">
        <v>2779.76</v>
      </c>
      <c r="J7036">
        <v>1574.4676999999999</v>
      </c>
      <c r="K7036">
        <v>2075.91</v>
      </c>
    </row>
    <row r="7037" spans="7:11" x14ac:dyDescent="0.2">
      <c r="G7037" s="1">
        <v>43516</v>
      </c>
      <c r="H7037" s="1">
        <f t="shared" si="1114"/>
        <v>43516</v>
      </c>
      <c r="I7037">
        <v>2784.7</v>
      </c>
      <c r="J7037">
        <v>1581.6608000000001</v>
      </c>
      <c r="K7037">
        <v>2083.64</v>
      </c>
    </row>
    <row r="7038" spans="7:11" x14ac:dyDescent="0.2">
      <c r="G7038" s="1">
        <v>43517</v>
      </c>
      <c r="H7038" s="1">
        <f t="shared" si="1114"/>
        <v>43517</v>
      </c>
      <c r="I7038">
        <v>2774.88</v>
      </c>
      <c r="J7038">
        <v>1575.5473999999999</v>
      </c>
      <c r="K7038">
        <v>2077.44</v>
      </c>
    </row>
    <row r="7039" spans="7:11" x14ac:dyDescent="0.2">
      <c r="G7039" s="1">
        <v>43518</v>
      </c>
      <c r="H7039" s="1">
        <f t="shared" si="1114"/>
        <v>43518</v>
      </c>
      <c r="I7039">
        <v>2792.67</v>
      </c>
      <c r="J7039">
        <v>1590.0615</v>
      </c>
      <c r="K7039">
        <v>2086.9699999999998</v>
      </c>
    </row>
    <row r="7040" spans="7:11" x14ac:dyDescent="0.2">
      <c r="G7040" s="1">
        <v>43521</v>
      </c>
      <c r="H7040" s="1">
        <f t="shared" si="1114"/>
        <v>43521</v>
      </c>
      <c r="I7040">
        <v>2796.11</v>
      </c>
      <c r="J7040">
        <v>1588.8054</v>
      </c>
      <c r="K7040">
        <v>2091.83</v>
      </c>
    </row>
    <row r="7041" spans="7:11" x14ac:dyDescent="0.2">
      <c r="G7041" s="1">
        <v>43522</v>
      </c>
      <c r="H7041" s="1">
        <f t="shared" si="1114"/>
        <v>43522</v>
      </c>
      <c r="I7041">
        <v>2793.9</v>
      </c>
      <c r="J7041">
        <v>1577.4829999999999</v>
      </c>
      <c r="K7041">
        <v>2091.6999999999998</v>
      </c>
    </row>
    <row r="7042" spans="7:11" x14ac:dyDescent="0.2">
      <c r="G7042" s="1">
        <v>43523</v>
      </c>
      <c r="H7042" s="1">
        <f t="shared" si="1114"/>
        <v>43523</v>
      </c>
      <c r="I7042">
        <v>2792.38</v>
      </c>
      <c r="J7042">
        <v>1581.0518</v>
      </c>
      <c r="K7042">
        <v>2092.12</v>
      </c>
    </row>
    <row r="7043" spans="7:11" x14ac:dyDescent="0.2">
      <c r="G7043" s="1">
        <v>43524</v>
      </c>
      <c r="H7043" s="1">
        <f t="shared" si="1114"/>
        <v>43524</v>
      </c>
      <c r="I7043">
        <v>2784.49</v>
      </c>
      <c r="J7043">
        <v>1575.5491999999999</v>
      </c>
      <c r="K7043">
        <v>2085.84</v>
      </c>
    </row>
    <row r="7044" spans="7:11" x14ac:dyDescent="0.2">
      <c r="G7044" s="1">
        <v>43525</v>
      </c>
      <c r="H7044" s="1">
        <f t="shared" si="1114"/>
        <v>43525</v>
      </c>
      <c r="I7044">
        <v>2803.69</v>
      </c>
      <c r="J7044">
        <v>1589.64</v>
      </c>
      <c r="K7044">
        <v>2096.35</v>
      </c>
    </row>
    <row r="7045" spans="7:11" x14ac:dyDescent="0.2">
      <c r="G7045" s="1">
        <v>43528</v>
      </c>
      <c r="H7045" s="1">
        <f t="shared" si="1114"/>
        <v>43528</v>
      </c>
      <c r="I7045">
        <v>2792.81</v>
      </c>
      <c r="J7045">
        <v>1575.4367999999999</v>
      </c>
      <c r="K7045">
        <v>2090.4</v>
      </c>
    </row>
    <row r="7046" spans="7:11" x14ac:dyDescent="0.2">
      <c r="G7046" s="1">
        <v>43529</v>
      </c>
      <c r="H7046" s="1">
        <f t="shared" ref="H7046:H7109" si="1115">IF(ISTEXT(G7046), DATEVALUE(SUBSTITUTE(G7046,".","/")), G7046)</f>
        <v>43529</v>
      </c>
      <c r="I7046">
        <v>2789.65</v>
      </c>
      <c r="J7046">
        <v>1568.2834</v>
      </c>
      <c r="K7046">
        <v>2087.5</v>
      </c>
    </row>
    <row r="7047" spans="7:11" x14ac:dyDescent="0.2">
      <c r="G7047" s="1">
        <v>43530</v>
      </c>
      <c r="H7047" s="1">
        <f t="shared" si="1115"/>
        <v>43530</v>
      </c>
      <c r="I7047">
        <v>2771.45</v>
      </c>
      <c r="J7047">
        <v>1536.8203000000001</v>
      </c>
      <c r="K7047">
        <v>2078.69</v>
      </c>
    </row>
    <row r="7048" spans="7:11" x14ac:dyDescent="0.2">
      <c r="G7048" s="1">
        <v>43531</v>
      </c>
      <c r="H7048" s="1">
        <f t="shared" si="1115"/>
        <v>43531</v>
      </c>
      <c r="I7048">
        <v>2748.93</v>
      </c>
      <c r="J7048">
        <v>1523.6287</v>
      </c>
      <c r="K7048">
        <v>2061.41</v>
      </c>
    </row>
    <row r="7049" spans="7:11" x14ac:dyDescent="0.2">
      <c r="G7049" s="1">
        <v>43532</v>
      </c>
      <c r="H7049" s="1">
        <f t="shared" si="1115"/>
        <v>43532</v>
      </c>
      <c r="I7049">
        <v>2743.07</v>
      </c>
      <c r="J7049">
        <v>1521.8842999999999</v>
      </c>
      <c r="K7049">
        <v>2051.12</v>
      </c>
    </row>
    <row r="7050" spans="7:11" x14ac:dyDescent="0.2">
      <c r="G7050" s="1">
        <v>43535</v>
      </c>
      <c r="H7050" s="1">
        <f t="shared" si="1115"/>
        <v>43535</v>
      </c>
      <c r="I7050">
        <v>2783.3</v>
      </c>
      <c r="J7050">
        <v>1548.8766000000001</v>
      </c>
      <c r="K7050">
        <v>2074.66</v>
      </c>
    </row>
    <row r="7051" spans="7:11" x14ac:dyDescent="0.2">
      <c r="G7051" s="1">
        <v>43536</v>
      </c>
      <c r="H7051" s="1">
        <f t="shared" si="1115"/>
        <v>43536</v>
      </c>
      <c r="I7051">
        <v>2791.52</v>
      </c>
      <c r="J7051">
        <v>1549.8348000000001</v>
      </c>
      <c r="K7051">
        <v>2083.38</v>
      </c>
    </row>
    <row r="7052" spans="7:11" x14ac:dyDescent="0.2">
      <c r="G7052" s="1">
        <v>43537</v>
      </c>
      <c r="H7052" s="1">
        <f t="shared" si="1115"/>
        <v>43537</v>
      </c>
      <c r="I7052">
        <v>2810.92</v>
      </c>
      <c r="J7052">
        <v>1555.8805</v>
      </c>
      <c r="K7052">
        <v>2095.67</v>
      </c>
    </row>
    <row r="7053" spans="7:11" x14ac:dyDescent="0.2">
      <c r="G7053" s="1">
        <v>43538</v>
      </c>
      <c r="H7053" s="1">
        <f t="shared" si="1115"/>
        <v>43538</v>
      </c>
      <c r="I7053">
        <v>2808.48</v>
      </c>
      <c r="J7053">
        <v>1549.635</v>
      </c>
      <c r="K7053">
        <v>2096.3200000000002</v>
      </c>
    </row>
    <row r="7054" spans="7:11" x14ac:dyDescent="0.2">
      <c r="G7054" s="1">
        <v>43539</v>
      </c>
      <c r="H7054" s="1">
        <f t="shared" si="1115"/>
        <v>43539</v>
      </c>
      <c r="I7054">
        <v>2822.48</v>
      </c>
      <c r="J7054">
        <v>1553.5381</v>
      </c>
      <c r="K7054">
        <v>2108.7800000000002</v>
      </c>
    </row>
    <row r="7055" spans="7:11" x14ac:dyDescent="0.2">
      <c r="G7055" s="1">
        <v>43542</v>
      </c>
      <c r="H7055" s="1">
        <f t="shared" si="1115"/>
        <v>43542</v>
      </c>
      <c r="I7055">
        <v>2832.94</v>
      </c>
      <c r="J7055">
        <v>1563.9322999999999</v>
      </c>
      <c r="K7055">
        <v>2117.9899999999998</v>
      </c>
    </row>
    <row r="7056" spans="7:11" x14ac:dyDescent="0.2">
      <c r="G7056" s="1">
        <v>43543</v>
      </c>
      <c r="H7056" s="1">
        <f t="shared" si="1115"/>
        <v>43543</v>
      </c>
      <c r="I7056">
        <v>2832.57</v>
      </c>
      <c r="J7056">
        <v>1554.9851000000001</v>
      </c>
      <c r="K7056">
        <v>2120.4299999999998</v>
      </c>
    </row>
    <row r="7057" spans="7:11" x14ac:dyDescent="0.2">
      <c r="G7057" s="1">
        <v>43544</v>
      </c>
      <c r="H7057" s="1">
        <f t="shared" si="1115"/>
        <v>43544</v>
      </c>
      <c r="I7057">
        <v>2824.23</v>
      </c>
      <c r="J7057">
        <v>1543.1588999999999</v>
      </c>
      <c r="K7057">
        <v>2112.0500000000002</v>
      </c>
    </row>
    <row r="7058" spans="7:11" x14ac:dyDescent="0.2">
      <c r="G7058" s="1">
        <v>43545</v>
      </c>
      <c r="H7058" s="1">
        <f t="shared" si="1115"/>
        <v>43545</v>
      </c>
      <c r="I7058">
        <v>2854.88</v>
      </c>
      <c r="J7058">
        <v>1562.4119000000001</v>
      </c>
      <c r="K7058">
        <v>2127.9299999999998</v>
      </c>
    </row>
    <row r="7059" spans="7:11" x14ac:dyDescent="0.2">
      <c r="G7059" s="1">
        <v>43546</v>
      </c>
      <c r="H7059" s="1">
        <f t="shared" si="1115"/>
        <v>43546</v>
      </c>
      <c r="I7059">
        <v>2800.71</v>
      </c>
      <c r="J7059">
        <v>1505.9227000000001</v>
      </c>
      <c r="K7059">
        <v>2094.81</v>
      </c>
    </row>
    <row r="7060" spans="7:11" x14ac:dyDescent="0.2">
      <c r="G7060" s="1">
        <v>43549</v>
      </c>
      <c r="H7060" s="1">
        <f t="shared" si="1115"/>
        <v>43549</v>
      </c>
      <c r="I7060">
        <v>2798.36</v>
      </c>
      <c r="J7060">
        <v>1512.8638000000001</v>
      </c>
      <c r="K7060">
        <v>2087.06</v>
      </c>
    </row>
    <row r="7061" spans="7:11" x14ac:dyDescent="0.2">
      <c r="G7061" s="1">
        <v>43550</v>
      </c>
      <c r="H7061" s="1">
        <f t="shared" si="1115"/>
        <v>43550</v>
      </c>
      <c r="I7061">
        <v>2818.46</v>
      </c>
      <c r="J7061">
        <v>1528.1656</v>
      </c>
      <c r="K7061">
        <v>2102.62</v>
      </c>
    </row>
    <row r="7062" spans="7:11" x14ac:dyDescent="0.2">
      <c r="G7062" s="1">
        <v>43551</v>
      </c>
      <c r="H7062" s="1">
        <f t="shared" si="1115"/>
        <v>43551</v>
      </c>
      <c r="I7062">
        <v>2805.37</v>
      </c>
      <c r="J7062">
        <v>1522.2312999999999</v>
      </c>
      <c r="K7062">
        <v>2094.02</v>
      </c>
    </row>
    <row r="7063" spans="7:11" x14ac:dyDescent="0.2">
      <c r="G7063" s="1">
        <v>43552</v>
      </c>
      <c r="H7063" s="1">
        <f t="shared" si="1115"/>
        <v>43552</v>
      </c>
      <c r="I7063">
        <v>2815.44</v>
      </c>
      <c r="J7063">
        <v>1535.1035999999999</v>
      </c>
      <c r="K7063">
        <v>2095.1799999999998</v>
      </c>
    </row>
    <row r="7064" spans="7:11" x14ac:dyDescent="0.2">
      <c r="G7064" s="1">
        <v>43553</v>
      </c>
      <c r="H7064" s="1">
        <f t="shared" si="1115"/>
        <v>43553</v>
      </c>
      <c r="I7064">
        <v>2834.4</v>
      </c>
      <c r="J7064">
        <v>1539.7384999999999</v>
      </c>
      <c r="K7064">
        <v>2107.7399999999998</v>
      </c>
    </row>
    <row r="7065" spans="7:11" x14ac:dyDescent="0.2">
      <c r="G7065" s="1">
        <v>43556</v>
      </c>
      <c r="H7065" s="1">
        <f t="shared" si="1115"/>
        <v>43556</v>
      </c>
      <c r="I7065">
        <v>2867.19</v>
      </c>
      <c r="J7065">
        <v>1556.0643</v>
      </c>
      <c r="K7065">
        <v>2131.79</v>
      </c>
    </row>
    <row r="7066" spans="7:11" x14ac:dyDescent="0.2">
      <c r="G7066" s="1">
        <v>43557</v>
      </c>
      <c r="H7066" s="1">
        <f t="shared" si="1115"/>
        <v>43557</v>
      </c>
      <c r="I7066">
        <v>2867.24</v>
      </c>
      <c r="J7066">
        <v>1553.3246999999999</v>
      </c>
      <c r="K7066">
        <v>2131.71</v>
      </c>
    </row>
    <row r="7067" spans="7:11" x14ac:dyDescent="0.2">
      <c r="G7067" s="1">
        <v>43558</v>
      </c>
      <c r="H7067" s="1">
        <f t="shared" si="1115"/>
        <v>43558</v>
      </c>
      <c r="I7067">
        <v>2873.4</v>
      </c>
      <c r="J7067">
        <v>1560.91</v>
      </c>
      <c r="K7067">
        <v>2143.02</v>
      </c>
    </row>
    <row r="7068" spans="7:11" x14ac:dyDescent="0.2">
      <c r="G7068" s="1">
        <v>43559</v>
      </c>
      <c r="H7068" s="1">
        <f t="shared" si="1115"/>
        <v>43559</v>
      </c>
      <c r="I7068">
        <v>2879.39</v>
      </c>
      <c r="J7068">
        <v>1567.4938999999999</v>
      </c>
      <c r="K7068">
        <v>2142.75</v>
      </c>
    </row>
    <row r="7069" spans="7:11" x14ac:dyDescent="0.2">
      <c r="G7069" s="1">
        <v>43560</v>
      </c>
      <c r="H7069" s="1">
        <f t="shared" si="1115"/>
        <v>43560</v>
      </c>
      <c r="I7069">
        <v>2892.74</v>
      </c>
      <c r="J7069">
        <v>1582.5581</v>
      </c>
      <c r="K7069">
        <v>2149.85</v>
      </c>
    </row>
    <row r="7070" spans="7:11" x14ac:dyDescent="0.2">
      <c r="G7070" s="1">
        <v>43563</v>
      </c>
      <c r="H7070" s="1">
        <f t="shared" si="1115"/>
        <v>43563</v>
      </c>
      <c r="I7070">
        <v>2895.77</v>
      </c>
      <c r="J7070">
        <v>1579.0048999999999</v>
      </c>
      <c r="K7070">
        <v>2152.89</v>
      </c>
    </row>
    <row r="7071" spans="7:11" x14ac:dyDescent="0.2">
      <c r="G7071" s="1">
        <v>43564</v>
      </c>
      <c r="H7071" s="1">
        <f t="shared" si="1115"/>
        <v>43564</v>
      </c>
      <c r="I7071">
        <v>2878.2</v>
      </c>
      <c r="J7071">
        <v>1559.6835000000001</v>
      </c>
      <c r="K7071">
        <v>2143.1999999999998</v>
      </c>
    </row>
    <row r="7072" spans="7:11" x14ac:dyDescent="0.2">
      <c r="G7072" s="1">
        <v>43565</v>
      </c>
      <c r="H7072" s="1">
        <f t="shared" si="1115"/>
        <v>43565</v>
      </c>
      <c r="I7072">
        <v>2888.21</v>
      </c>
      <c r="J7072">
        <v>1581.5510999999999</v>
      </c>
      <c r="K7072">
        <v>2147.9899999999998</v>
      </c>
    </row>
    <row r="7073" spans="7:11" x14ac:dyDescent="0.2">
      <c r="G7073" s="1">
        <v>43566</v>
      </c>
      <c r="H7073" s="1">
        <f t="shared" si="1115"/>
        <v>43566</v>
      </c>
      <c r="I7073">
        <v>2888.32</v>
      </c>
      <c r="J7073">
        <v>1579.1406999999999</v>
      </c>
      <c r="K7073">
        <v>2147.61</v>
      </c>
    </row>
    <row r="7074" spans="7:11" x14ac:dyDescent="0.2">
      <c r="G7074" s="1">
        <v>43567</v>
      </c>
      <c r="H7074" s="1">
        <f t="shared" si="1115"/>
        <v>43567</v>
      </c>
      <c r="I7074">
        <v>2907.41</v>
      </c>
      <c r="J7074">
        <v>1584.8025</v>
      </c>
      <c r="K7074">
        <v>2159.39</v>
      </c>
    </row>
    <row r="7075" spans="7:11" x14ac:dyDescent="0.2">
      <c r="G7075" s="1">
        <v>43570</v>
      </c>
      <c r="H7075" s="1">
        <f t="shared" si="1115"/>
        <v>43570</v>
      </c>
      <c r="I7075">
        <v>2905.58</v>
      </c>
      <c r="J7075">
        <v>1579.1683</v>
      </c>
      <c r="K7075">
        <v>2161.14</v>
      </c>
    </row>
    <row r="7076" spans="7:11" x14ac:dyDescent="0.2">
      <c r="G7076" s="1">
        <v>43571</v>
      </c>
      <c r="H7076" s="1">
        <f t="shared" si="1115"/>
        <v>43571</v>
      </c>
      <c r="I7076">
        <v>2907.06</v>
      </c>
      <c r="J7076">
        <v>1582.7853</v>
      </c>
      <c r="K7076">
        <v>2163.08</v>
      </c>
    </row>
    <row r="7077" spans="7:11" x14ac:dyDescent="0.2">
      <c r="G7077" s="1">
        <v>43572</v>
      </c>
      <c r="H7077" s="1">
        <f t="shared" si="1115"/>
        <v>43572</v>
      </c>
      <c r="I7077">
        <v>2900.45</v>
      </c>
      <c r="J7077">
        <v>1567.5969</v>
      </c>
      <c r="K7077">
        <v>2160.94</v>
      </c>
    </row>
    <row r="7078" spans="7:11" x14ac:dyDescent="0.2">
      <c r="G7078" s="1">
        <v>43573</v>
      </c>
      <c r="H7078" s="1">
        <f t="shared" si="1115"/>
        <v>43573</v>
      </c>
      <c r="I7078">
        <v>2905.03</v>
      </c>
      <c r="J7078">
        <v>1565.7475999999999</v>
      </c>
      <c r="K7078">
        <v>2160.21</v>
      </c>
    </row>
    <row r="7079" spans="7:11" x14ac:dyDescent="0.2">
      <c r="G7079" s="1">
        <v>43573</v>
      </c>
      <c r="H7079" s="1">
        <f t="shared" si="1115"/>
        <v>43573</v>
      </c>
      <c r="I7079">
        <v>2905.03</v>
      </c>
      <c r="J7079">
        <v>1565.7475999999999</v>
      </c>
      <c r="K7079" t="s">
        <v>9</v>
      </c>
    </row>
    <row r="7080" spans="7:11" x14ac:dyDescent="0.2">
      <c r="G7080" s="1">
        <v>43574</v>
      </c>
      <c r="H7080" s="1">
        <f t="shared" si="1115"/>
        <v>43574</v>
      </c>
      <c r="I7080" t="s">
        <v>9</v>
      </c>
      <c r="J7080" t="s">
        <v>9</v>
      </c>
      <c r="K7080">
        <v>2160.36</v>
      </c>
    </row>
    <row r="7081" spans="7:11" x14ac:dyDescent="0.2">
      <c r="G7081" s="1">
        <v>43577</v>
      </c>
      <c r="H7081" s="1">
        <f t="shared" si="1115"/>
        <v>43577</v>
      </c>
      <c r="I7081">
        <v>2907.97</v>
      </c>
      <c r="J7081">
        <v>1560.0446999999999</v>
      </c>
      <c r="K7081">
        <v>2161.58</v>
      </c>
    </row>
    <row r="7082" spans="7:11" x14ac:dyDescent="0.2">
      <c r="G7082" s="1">
        <v>43578</v>
      </c>
      <c r="H7082" s="1">
        <f t="shared" si="1115"/>
        <v>43578</v>
      </c>
      <c r="I7082">
        <v>2933.68</v>
      </c>
      <c r="J7082">
        <v>1585.0931</v>
      </c>
      <c r="K7082">
        <v>2174.39</v>
      </c>
    </row>
    <row r="7083" spans="7:11" x14ac:dyDescent="0.2">
      <c r="G7083" s="1">
        <v>43579</v>
      </c>
      <c r="H7083" s="1">
        <f t="shared" si="1115"/>
        <v>43579</v>
      </c>
      <c r="I7083">
        <v>2927.25</v>
      </c>
      <c r="J7083">
        <v>1588.1323</v>
      </c>
      <c r="K7083">
        <v>2168.81</v>
      </c>
    </row>
    <row r="7084" spans="7:11" x14ac:dyDescent="0.2">
      <c r="G7084" s="1">
        <v>43580</v>
      </c>
      <c r="H7084" s="1">
        <f t="shared" si="1115"/>
        <v>43580</v>
      </c>
      <c r="I7084">
        <v>2926.17</v>
      </c>
      <c r="J7084">
        <v>1575.6116</v>
      </c>
      <c r="K7084">
        <v>2165.36</v>
      </c>
    </row>
    <row r="7085" spans="7:11" x14ac:dyDescent="0.2">
      <c r="G7085" s="1">
        <v>43581</v>
      </c>
      <c r="H7085" s="1">
        <f t="shared" si="1115"/>
        <v>43581</v>
      </c>
      <c r="I7085">
        <v>2939.88</v>
      </c>
      <c r="J7085">
        <v>1591.8157000000001</v>
      </c>
      <c r="K7085">
        <v>2173.8200000000002</v>
      </c>
    </row>
    <row r="7086" spans="7:11" x14ac:dyDescent="0.2">
      <c r="G7086" s="1">
        <v>43584</v>
      </c>
      <c r="H7086" s="1">
        <f t="shared" si="1115"/>
        <v>43584</v>
      </c>
      <c r="I7086">
        <v>2943.03</v>
      </c>
      <c r="J7086">
        <v>1598.3562999999999</v>
      </c>
      <c r="K7086">
        <v>2175.59</v>
      </c>
    </row>
    <row r="7087" spans="7:11" x14ac:dyDescent="0.2">
      <c r="G7087" s="1">
        <v>43585</v>
      </c>
      <c r="H7087" s="1">
        <f t="shared" si="1115"/>
        <v>43585</v>
      </c>
      <c r="I7087">
        <v>2945.83</v>
      </c>
      <c r="J7087">
        <v>1591.2108000000001</v>
      </c>
      <c r="K7087">
        <v>2178.67</v>
      </c>
    </row>
    <row r="7088" spans="7:11" x14ac:dyDescent="0.2">
      <c r="G7088" s="1">
        <v>43586</v>
      </c>
      <c r="H7088" s="1">
        <f t="shared" si="1115"/>
        <v>43586</v>
      </c>
      <c r="I7088">
        <v>2923.73</v>
      </c>
      <c r="J7088">
        <v>1576.3794</v>
      </c>
      <c r="K7088">
        <v>2170.0300000000002</v>
      </c>
    </row>
    <row r="7089" spans="7:11" x14ac:dyDescent="0.2">
      <c r="G7089" s="1">
        <v>43587</v>
      </c>
      <c r="H7089" s="1">
        <f t="shared" si="1115"/>
        <v>43587</v>
      </c>
      <c r="I7089">
        <v>2917.52</v>
      </c>
      <c r="J7089">
        <v>1582.6507999999999</v>
      </c>
      <c r="K7089">
        <v>2161.11</v>
      </c>
    </row>
    <row r="7090" spans="7:11" x14ac:dyDescent="0.2">
      <c r="G7090" s="1">
        <v>43588</v>
      </c>
      <c r="H7090" s="1">
        <f t="shared" si="1115"/>
        <v>43588</v>
      </c>
      <c r="I7090">
        <v>2945.64</v>
      </c>
      <c r="J7090">
        <v>1614.0219</v>
      </c>
      <c r="K7090">
        <v>2177.77</v>
      </c>
    </row>
    <row r="7091" spans="7:11" x14ac:dyDescent="0.2">
      <c r="G7091" s="1">
        <v>43591</v>
      </c>
      <c r="H7091" s="1">
        <f t="shared" si="1115"/>
        <v>43591</v>
      </c>
      <c r="I7091">
        <v>2932.47</v>
      </c>
      <c r="J7091">
        <v>1614.9756</v>
      </c>
      <c r="K7091">
        <v>2166.66</v>
      </c>
    </row>
    <row r="7092" spans="7:11" x14ac:dyDescent="0.2">
      <c r="G7092" s="1">
        <v>43592</v>
      </c>
      <c r="H7092" s="1">
        <f t="shared" si="1115"/>
        <v>43592</v>
      </c>
      <c r="I7092">
        <v>2884.05</v>
      </c>
      <c r="J7092">
        <v>1582.3116</v>
      </c>
      <c r="K7092">
        <v>2135.4899999999998</v>
      </c>
    </row>
    <row r="7093" spans="7:11" x14ac:dyDescent="0.2">
      <c r="G7093" s="1">
        <v>43593</v>
      </c>
      <c r="H7093" s="1">
        <f t="shared" si="1115"/>
        <v>43593</v>
      </c>
      <c r="I7093">
        <v>2879.42</v>
      </c>
      <c r="J7093">
        <v>1574.9747</v>
      </c>
      <c r="K7093">
        <v>2131.9</v>
      </c>
    </row>
    <row r="7094" spans="7:11" x14ac:dyDescent="0.2">
      <c r="G7094" s="1">
        <v>43594</v>
      </c>
      <c r="H7094" s="1">
        <f t="shared" si="1115"/>
        <v>43594</v>
      </c>
      <c r="I7094">
        <v>2870.72</v>
      </c>
      <c r="J7094">
        <v>1570.0568000000001</v>
      </c>
      <c r="K7094">
        <v>2119.31</v>
      </c>
    </row>
    <row r="7095" spans="7:11" x14ac:dyDescent="0.2">
      <c r="G7095" s="1">
        <v>43595</v>
      </c>
      <c r="H7095" s="1">
        <f t="shared" si="1115"/>
        <v>43595</v>
      </c>
      <c r="I7095">
        <v>2881.4</v>
      </c>
      <c r="J7095">
        <v>1572.9928</v>
      </c>
      <c r="K7095">
        <v>2126.3200000000002</v>
      </c>
    </row>
    <row r="7096" spans="7:11" x14ac:dyDescent="0.2">
      <c r="G7096" s="1">
        <v>43598</v>
      </c>
      <c r="H7096" s="1">
        <f t="shared" si="1115"/>
        <v>43598</v>
      </c>
      <c r="I7096">
        <v>2811.87</v>
      </c>
      <c r="J7096">
        <v>1523.0011</v>
      </c>
      <c r="K7096">
        <v>2086.46</v>
      </c>
    </row>
    <row r="7097" spans="7:11" x14ac:dyDescent="0.2">
      <c r="G7097" s="1">
        <v>43599</v>
      </c>
      <c r="H7097" s="1">
        <f t="shared" si="1115"/>
        <v>43599</v>
      </c>
      <c r="I7097">
        <v>2834.41</v>
      </c>
      <c r="J7097">
        <v>1543.0585000000001</v>
      </c>
      <c r="K7097">
        <v>2098.7600000000002</v>
      </c>
    </row>
    <row r="7098" spans="7:11" x14ac:dyDescent="0.2">
      <c r="G7098" s="1">
        <v>43600</v>
      </c>
      <c r="H7098" s="1">
        <f t="shared" si="1115"/>
        <v>43600</v>
      </c>
      <c r="I7098">
        <v>2850.96</v>
      </c>
      <c r="J7098">
        <v>1548.2713000000001</v>
      </c>
      <c r="K7098">
        <v>2110.4</v>
      </c>
    </row>
    <row r="7099" spans="7:11" x14ac:dyDescent="0.2">
      <c r="G7099" s="1">
        <v>43601</v>
      </c>
      <c r="H7099" s="1">
        <f t="shared" si="1115"/>
        <v>43601</v>
      </c>
      <c r="I7099">
        <v>2876.32</v>
      </c>
      <c r="J7099">
        <v>1557.2391</v>
      </c>
      <c r="K7099">
        <v>2126.06</v>
      </c>
    </row>
    <row r="7100" spans="7:11" x14ac:dyDescent="0.2">
      <c r="G7100" s="1">
        <v>43602</v>
      </c>
      <c r="H7100" s="1">
        <f t="shared" si="1115"/>
        <v>43602</v>
      </c>
      <c r="I7100">
        <v>2859.53</v>
      </c>
      <c r="J7100">
        <v>1535.7632000000001</v>
      </c>
      <c r="K7100">
        <v>2116.5</v>
      </c>
    </row>
    <row r="7101" spans="7:11" x14ac:dyDescent="0.2">
      <c r="G7101" s="1">
        <v>43605</v>
      </c>
      <c r="H7101" s="1">
        <f t="shared" si="1115"/>
        <v>43605</v>
      </c>
      <c r="I7101">
        <v>2840.23</v>
      </c>
      <c r="J7101">
        <v>1524.9630999999999</v>
      </c>
      <c r="K7101">
        <v>2104.64</v>
      </c>
    </row>
    <row r="7102" spans="7:11" x14ac:dyDescent="0.2">
      <c r="G7102" s="1">
        <v>43606</v>
      </c>
      <c r="H7102" s="1">
        <f t="shared" si="1115"/>
        <v>43606</v>
      </c>
      <c r="I7102">
        <v>2864.36</v>
      </c>
      <c r="J7102">
        <v>1545.2478000000001</v>
      </c>
      <c r="K7102">
        <v>2117.66</v>
      </c>
    </row>
    <row r="7103" spans="7:11" x14ac:dyDescent="0.2">
      <c r="G7103" s="1">
        <v>43607</v>
      </c>
      <c r="H7103" s="1">
        <f t="shared" si="1115"/>
        <v>43607</v>
      </c>
      <c r="I7103">
        <v>2856.27</v>
      </c>
      <c r="J7103">
        <v>1531.6251</v>
      </c>
      <c r="K7103">
        <v>2111.7800000000002</v>
      </c>
    </row>
    <row r="7104" spans="7:11" x14ac:dyDescent="0.2">
      <c r="G7104" s="1">
        <v>43608</v>
      </c>
      <c r="H7104" s="1">
        <f t="shared" si="1115"/>
        <v>43608</v>
      </c>
      <c r="I7104">
        <v>2822.24</v>
      </c>
      <c r="J7104">
        <v>1501.3798999999999</v>
      </c>
      <c r="K7104">
        <v>2087.46</v>
      </c>
    </row>
    <row r="7105" spans="7:11" x14ac:dyDescent="0.2">
      <c r="G7105" s="1">
        <v>43609</v>
      </c>
      <c r="H7105" s="1">
        <f t="shared" si="1115"/>
        <v>43609</v>
      </c>
      <c r="I7105">
        <v>2826.06</v>
      </c>
      <c r="J7105">
        <v>1514.1086</v>
      </c>
      <c r="K7105">
        <v>2095.0300000000002</v>
      </c>
    </row>
    <row r="7106" spans="7:11" x14ac:dyDescent="0.2">
      <c r="G7106" s="1">
        <v>43609</v>
      </c>
      <c r="H7106" s="1">
        <f t="shared" si="1115"/>
        <v>43609</v>
      </c>
      <c r="I7106">
        <v>2826.06</v>
      </c>
      <c r="J7106">
        <v>1514.1086</v>
      </c>
      <c r="K7106" t="s">
        <v>9</v>
      </c>
    </row>
    <row r="7107" spans="7:11" x14ac:dyDescent="0.2">
      <c r="G7107" s="1">
        <v>43612</v>
      </c>
      <c r="H7107" s="1">
        <f t="shared" si="1115"/>
        <v>43612</v>
      </c>
      <c r="I7107" t="s">
        <v>9</v>
      </c>
      <c r="J7107" t="s">
        <v>9</v>
      </c>
      <c r="K7107">
        <v>2096.4299999999998</v>
      </c>
    </row>
    <row r="7108" spans="7:11" x14ac:dyDescent="0.2">
      <c r="G7108" s="1">
        <v>43613</v>
      </c>
      <c r="H7108" s="1">
        <f t="shared" si="1115"/>
        <v>43613</v>
      </c>
      <c r="I7108">
        <v>2802.39</v>
      </c>
      <c r="J7108">
        <v>1504.0193999999999</v>
      </c>
      <c r="K7108">
        <v>2084.5700000000002</v>
      </c>
    </row>
    <row r="7109" spans="7:11" x14ac:dyDescent="0.2">
      <c r="G7109" s="1">
        <v>43614</v>
      </c>
      <c r="H7109" s="1">
        <f t="shared" si="1115"/>
        <v>43614</v>
      </c>
      <c r="I7109">
        <v>2783.02</v>
      </c>
      <c r="J7109">
        <v>1489.9517000000001</v>
      </c>
      <c r="K7109">
        <v>2064.8000000000002</v>
      </c>
    </row>
    <row r="7110" spans="7:11" x14ac:dyDescent="0.2">
      <c r="G7110" s="1">
        <v>43615</v>
      </c>
      <c r="H7110" s="1">
        <f t="shared" ref="H7110:H7173" si="1116">IF(ISTEXT(G7110), DATEVALUE(SUBSTITUTE(G7110,".","/")), G7110)</f>
        <v>43615</v>
      </c>
      <c r="I7110">
        <v>2788.86</v>
      </c>
      <c r="J7110">
        <v>1485.5309</v>
      </c>
      <c r="K7110">
        <v>2066.48</v>
      </c>
    </row>
    <row r="7111" spans="7:11" x14ac:dyDescent="0.2">
      <c r="G7111" s="1">
        <v>43616</v>
      </c>
      <c r="H7111" s="1">
        <f t="shared" si="1116"/>
        <v>43616</v>
      </c>
      <c r="I7111">
        <v>2752.06</v>
      </c>
      <c r="J7111">
        <v>1465.4869000000001</v>
      </c>
      <c r="K7111">
        <v>2046.25</v>
      </c>
    </row>
    <row r="7112" spans="7:11" x14ac:dyDescent="0.2">
      <c r="G7112" s="1">
        <v>43619</v>
      </c>
      <c r="H7112" s="1">
        <f t="shared" si="1116"/>
        <v>43619</v>
      </c>
      <c r="I7112">
        <v>2744.45</v>
      </c>
      <c r="J7112">
        <v>1469.9829999999999</v>
      </c>
      <c r="K7112">
        <v>2045.06</v>
      </c>
    </row>
    <row r="7113" spans="7:11" x14ac:dyDescent="0.2">
      <c r="G7113" s="1">
        <v>43620</v>
      </c>
      <c r="H7113" s="1">
        <f t="shared" si="1116"/>
        <v>43620</v>
      </c>
      <c r="I7113">
        <v>2803.27</v>
      </c>
      <c r="J7113">
        <v>1508.5613000000001</v>
      </c>
      <c r="K7113">
        <v>2077.66</v>
      </c>
    </row>
    <row r="7114" spans="7:11" x14ac:dyDescent="0.2">
      <c r="G7114" s="1">
        <v>43621</v>
      </c>
      <c r="H7114" s="1">
        <f t="shared" si="1116"/>
        <v>43621</v>
      </c>
      <c r="I7114">
        <v>2826.15</v>
      </c>
      <c r="J7114">
        <v>1506.7927999999999</v>
      </c>
      <c r="K7114">
        <v>2095.83</v>
      </c>
    </row>
    <row r="7115" spans="7:11" x14ac:dyDescent="0.2">
      <c r="G7115" s="1">
        <v>43622</v>
      </c>
      <c r="H7115" s="1">
        <f t="shared" si="1116"/>
        <v>43622</v>
      </c>
      <c r="I7115">
        <v>2843.49</v>
      </c>
      <c r="J7115">
        <v>1503.5382999999999</v>
      </c>
      <c r="K7115">
        <v>2104.1799999999998</v>
      </c>
    </row>
    <row r="7116" spans="7:11" x14ac:dyDescent="0.2">
      <c r="G7116" s="1">
        <v>43623</v>
      </c>
      <c r="H7116" s="1">
        <f t="shared" si="1116"/>
        <v>43623</v>
      </c>
      <c r="I7116">
        <v>2873.34</v>
      </c>
      <c r="J7116">
        <v>1514.3906999999999</v>
      </c>
      <c r="K7116">
        <v>2126.88</v>
      </c>
    </row>
    <row r="7117" spans="7:11" x14ac:dyDescent="0.2">
      <c r="G7117" s="1">
        <v>43626</v>
      </c>
      <c r="H7117" s="1">
        <f t="shared" si="1116"/>
        <v>43626</v>
      </c>
      <c r="I7117">
        <v>2886.73</v>
      </c>
      <c r="J7117">
        <v>1523.5609999999999</v>
      </c>
      <c r="K7117">
        <v>2135.5100000000002</v>
      </c>
    </row>
    <row r="7118" spans="7:11" x14ac:dyDescent="0.2">
      <c r="G7118" s="1">
        <v>43627</v>
      </c>
      <c r="H7118" s="1">
        <f t="shared" si="1116"/>
        <v>43627</v>
      </c>
      <c r="I7118">
        <v>2885.72</v>
      </c>
      <c r="J7118">
        <v>1519.1078</v>
      </c>
      <c r="K7118">
        <v>2139.7399999999998</v>
      </c>
    </row>
    <row r="7119" spans="7:11" x14ac:dyDescent="0.2">
      <c r="G7119" s="1">
        <v>43628</v>
      </c>
      <c r="H7119" s="1">
        <f t="shared" si="1116"/>
        <v>43628</v>
      </c>
      <c r="I7119">
        <v>2879.84</v>
      </c>
      <c r="J7119">
        <v>1519.7916</v>
      </c>
      <c r="K7119">
        <v>2134.42</v>
      </c>
    </row>
    <row r="7120" spans="7:11" x14ac:dyDescent="0.2">
      <c r="G7120" s="1">
        <v>43629</v>
      </c>
      <c r="H7120" s="1">
        <f t="shared" si="1116"/>
        <v>43629</v>
      </c>
      <c r="I7120">
        <v>2891.64</v>
      </c>
      <c r="J7120">
        <v>1535.8036999999999</v>
      </c>
      <c r="K7120">
        <v>2136.96</v>
      </c>
    </row>
    <row r="7121" spans="7:11" x14ac:dyDescent="0.2">
      <c r="G7121" s="1">
        <v>43630</v>
      </c>
      <c r="H7121" s="1">
        <f t="shared" si="1116"/>
        <v>43630</v>
      </c>
      <c r="I7121">
        <v>2886.98</v>
      </c>
      <c r="J7121">
        <v>1522.4988000000001</v>
      </c>
      <c r="K7121">
        <v>2130.9499999999998</v>
      </c>
    </row>
    <row r="7122" spans="7:11" x14ac:dyDescent="0.2">
      <c r="G7122" s="1">
        <v>43633</v>
      </c>
      <c r="H7122" s="1">
        <f t="shared" si="1116"/>
        <v>43633</v>
      </c>
      <c r="I7122">
        <v>2889.67</v>
      </c>
      <c r="J7122">
        <v>1532.7520999999999</v>
      </c>
      <c r="K7122">
        <v>2130.86</v>
      </c>
    </row>
    <row r="7123" spans="7:11" x14ac:dyDescent="0.2">
      <c r="G7123" s="1">
        <v>43634</v>
      </c>
      <c r="H7123" s="1">
        <f t="shared" si="1116"/>
        <v>43634</v>
      </c>
      <c r="I7123">
        <v>2917.75</v>
      </c>
      <c r="J7123">
        <v>1550.229</v>
      </c>
      <c r="K7123">
        <v>2150.91</v>
      </c>
    </row>
    <row r="7124" spans="7:11" x14ac:dyDescent="0.2">
      <c r="G7124" s="1">
        <v>43635</v>
      </c>
      <c r="H7124" s="1">
        <f t="shared" si="1116"/>
        <v>43635</v>
      </c>
      <c r="I7124">
        <v>2926.46</v>
      </c>
      <c r="J7124">
        <v>1555.5795000000001</v>
      </c>
      <c r="K7124">
        <v>2161.6</v>
      </c>
    </row>
    <row r="7125" spans="7:11" x14ac:dyDescent="0.2">
      <c r="G7125" s="1">
        <v>43636</v>
      </c>
      <c r="H7125" s="1">
        <f t="shared" si="1116"/>
        <v>43636</v>
      </c>
      <c r="I7125">
        <v>2954.18</v>
      </c>
      <c r="J7125">
        <v>1563.4947999999999</v>
      </c>
      <c r="K7125">
        <v>2183.36</v>
      </c>
    </row>
    <row r="7126" spans="7:11" x14ac:dyDescent="0.2">
      <c r="G7126" s="1">
        <v>43637</v>
      </c>
      <c r="H7126" s="1">
        <f t="shared" si="1116"/>
        <v>43637</v>
      </c>
      <c r="I7126">
        <v>2950.46</v>
      </c>
      <c r="J7126">
        <v>1549.6279</v>
      </c>
      <c r="K7126">
        <v>2178.16</v>
      </c>
    </row>
    <row r="7127" spans="7:11" x14ac:dyDescent="0.2">
      <c r="G7127" s="1">
        <v>43640</v>
      </c>
      <c r="H7127" s="1">
        <f t="shared" si="1116"/>
        <v>43640</v>
      </c>
      <c r="I7127">
        <v>2945.35</v>
      </c>
      <c r="J7127">
        <v>1530.0835</v>
      </c>
      <c r="K7127">
        <v>2178.17</v>
      </c>
    </row>
    <row r="7128" spans="7:11" x14ac:dyDescent="0.2">
      <c r="G7128" s="1">
        <v>43641</v>
      </c>
      <c r="H7128" s="1">
        <f t="shared" si="1116"/>
        <v>43641</v>
      </c>
      <c r="I7128">
        <v>2917.38</v>
      </c>
      <c r="J7128">
        <v>1521.0353</v>
      </c>
      <c r="K7128">
        <v>2163.73</v>
      </c>
    </row>
    <row r="7129" spans="7:11" x14ac:dyDescent="0.2">
      <c r="G7129" s="1">
        <v>43642</v>
      </c>
      <c r="H7129" s="1">
        <f t="shared" si="1116"/>
        <v>43642</v>
      </c>
      <c r="I7129">
        <v>2913.78</v>
      </c>
      <c r="J7129">
        <v>1517.7753</v>
      </c>
      <c r="K7129">
        <v>2158.41</v>
      </c>
    </row>
    <row r="7130" spans="7:11" x14ac:dyDescent="0.2">
      <c r="G7130" s="1">
        <v>43643</v>
      </c>
      <c r="H7130" s="1">
        <f t="shared" si="1116"/>
        <v>43643</v>
      </c>
      <c r="I7130">
        <v>2924.92</v>
      </c>
      <c r="J7130">
        <v>1546.5503000000001</v>
      </c>
      <c r="K7130">
        <v>2166.48</v>
      </c>
    </row>
    <row r="7131" spans="7:11" x14ac:dyDescent="0.2">
      <c r="G7131" s="1">
        <v>43644</v>
      </c>
      <c r="H7131" s="1">
        <f t="shared" si="1116"/>
        <v>43644</v>
      </c>
      <c r="I7131">
        <v>2941.76</v>
      </c>
      <c r="J7131">
        <v>1566.5718999999999</v>
      </c>
      <c r="K7131">
        <v>2178.35</v>
      </c>
    </row>
    <row r="7132" spans="7:11" x14ac:dyDescent="0.2">
      <c r="G7132" s="1">
        <v>43647</v>
      </c>
      <c r="H7132" s="1">
        <f t="shared" si="1116"/>
        <v>43647</v>
      </c>
      <c r="I7132">
        <v>2964.33</v>
      </c>
      <c r="J7132">
        <v>1569.6635000000001</v>
      </c>
      <c r="K7132">
        <v>2192.2399999999998</v>
      </c>
    </row>
    <row r="7133" spans="7:11" x14ac:dyDescent="0.2">
      <c r="G7133" s="1">
        <v>43648</v>
      </c>
      <c r="H7133" s="1">
        <f t="shared" si="1116"/>
        <v>43648</v>
      </c>
      <c r="I7133">
        <v>2973.01</v>
      </c>
      <c r="J7133">
        <v>1560.5377000000001</v>
      </c>
      <c r="K7133">
        <v>2198.5500000000002</v>
      </c>
    </row>
    <row r="7134" spans="7:11" x14ac:dyDescent="0.2">
      <c r="G7134" s="1">
        <v>43649</v>
      </c>
      <c r="H7134" s="1">
        <f t="shared" si="1116"/>
        <v>43649</v>
      </c>
      <c r="I7134">
        <v>2995.82</v>
      </c>
      <c r="J7134">
        <v>1572.1221</v>
      </c>
      <c r="K7134">
        <v>2213.35</v>
      </c>
    </row>
    <row r="7135" spans="7:11" x14ac:dyDescent="0.2">
      <c r="G7135" s="1">
        <v>43649</v>
      </c>
      <c r="H7135" s="1">
        <f t="shared" si="1116"/>
        <v>43649</v>
      </c>
      <c r="I7135">
        <v>2995.82</v>
      </c>
      <c r="J7135">
        <v>1572.1221</v>
      </c>
      <c r="K7135" t="s">
        <v>9</v>
      </c>
    </row>
    <row r="7136" spans="7:11" x14ac:dyDescent="0.2">
      <c r="G7136" s="1">
        <v>43650</v>
      </c>
      <c r="H7136" s="1">
        <f t="shared" si="1116"/>
        <v>43650</v>
      </c>
      <c r="I7136" t="s">
        <v>9</v>
      </c>
      <c r="J7136" t="s">
        <v>9</v>
      </c>
      <c r="K7136">
        <v>2215.17</v>
      </c>
    </row>
    <row r="7137" spans="7:11" x14ac:dyDescent="0.2">
      <c r="G7137" s="1">
        <v>43651</v>
      </c>
      <c r="H7137" s="1">
        <f t="shared" si="1116"/>
        <v>43651</v>
      </c>
      <c r="I7137">
        <v>2990.41</v>
      </c>
      <c r="J7137">
        <v>1575.6244999999999</v>
      </c>
      <c r="K7137">
        <v>2205.5700000000002</v>
      </c>
    </row>
    <row r="7138" spans="7:11" x14ac:dyDescent="0.2">
      <c r="G7138" s="1">
        <v>43654</v>
      </c>
      <c r="H7138" s="1">
        <f t="shared" si="1116"/>
        <v>43654</v>
      </c>
      <c r="I7138">
        <v>2975.95</v>
      </c>
      <c r="J7138">
        <v>1561.3866</v>
      </c>
      <c r="K7138">
        <v>2194.62</v>
      </c>
    </row>
    <row r="7139" spans="7:11" x14ac:dyDescent="0.2">
      <c r="G7139" s="1">
        <v>43655</v>
      </c>
      <c r="H7139" s="1">
        <f t="shared" si="1116"/>
        <v>43655</v>
      </c>
      <c r="I7139">
        <v>2979.63</v>
      </c>
      <c r="J7139">
        <v>1562.5885000000001</v>
      </c>
      <c r="K7139">
        <v>2193.65</v>
      </c>
    </row>
    <row r="7140" spans="7:11" x14ac:dyDescent="0.2">
      <c r="G7140" s="1">
        <v>43656</v>
      </c>
      <c r="H7140" s="1">
        <f t="shared" si="1116"/>
        <v>43656</v>
      </c>
      <c r="I7140">
        <v>2993.07</v>
      </c>
      <c r="J7140">
        <v>1565.0463</v>
      </c>
      <c r="K7140">
        <v>2201.14</v>
      </c>
    </row>
    <row r="7141" spans="7:11" x14ac:dyDescent="0.2">
      <c r="G7141" s="1">
        <v>43657</v>
      </c>
      <c r="H7141" s="1">
        <f t="shared" si="1116"/>
        <v>43657</v>
      </c>
      <c r="I7141">
        <v>2999.91</v>
      </c>
      <c r="J7141">
        <v>1557.9208000000001</v>
      </c>
      <c r="K7141">
        <v>2205.35</v>
      </c>
    </row>
    <row r="7142" spans="7:11" x14ac:dyDescent="0.2">
      <c r="G7142" s="1">
        <v>43658</v>
      </c>
      <c r="H7142" s="1">
        <f t="shared" si="1116"/>
        <v>43658</v>
      </c>
      <c r="I7142">
        <v>3013.77</v>
      </c>
      <c r="J7142">
        <v>1569.9983999999999</v>
      </c>
      <c r="K7142">
        <v>2212.65</v>
      </c>
    </row>
    <row r="7143" spans="7:11" x14ac:dyDescent="0.2">
      <c r="G7143" s="1">
        <v>43661</v>
      </c>
      <c r="H7143" s="1">
        <f t="shared" si="1116"/>
        <v>43661</v>
      </c>
      <c r="I7143">
        <v>3014.3</v>
      </c>
      <c r="J7143">
        <v>1561.8203000000001</v>
      </c>
      <c r="K7143">
        <v>2214.34</v>
      </c>
    </row>
    <row r="7144" spans="7:11" x14ac:dyDescent="0.2">
      <c r="G7144" s="1">
        <v>43662</v>
      </c>
      <c r="H7144" s="1">
        <f t="shared" si="1116"/>
        <v>43662</v>
      </c>
      <c r="I7144">
        <v>3004.04</v>
      </c>
      <c r="J7144">
        <v>1561.9951000000001</v>
      </c>
      <c r="K7144">
        <v>2208.09</v>
      </c>
    </row>
    <row r="7145" spans="7:11" x14ac:dyDescent="0.2">
      <c r="G7145" s="1">
        <v>43663</v>
      </c>
      <c r="H7145" s="1">
        <f t="shared" si="1116"/>
        <v>43663</v>
      </c>
      <c r="I7145">
        <v>2984.42</v>
      </c>
      <c r="J7145">
        <v>1550.7777000000001</v>
      </c>
      <c r="K7145">
        <v>2197.94</v>
      </c>
    </row>
    <row r="7146" spans="7:11" x14ac:dyDescent="0.2">
      <c r="G7146" s="1">
        <v>43664</v>
      </c>
      <c r="H7146" s="1">
        <f t="shared" si="1116"/>
        <v>43664</v>
      </c>
      <c r="I7146">
        <v>2995.11</v>
      </c>
      <c r="J7146">
        <v>1555.6239</v>
      </c>
      <c r="K7146">
        <v>2198.4</v>
      </c>
    </row>
    <row r="7147" spans="7:11" x14ac:dyDescent="0.2">
      <c r="G7147" s="1">
        <v>43665</v>
      </c>
      <c r="H7147" s="1">
        <f t="shared" si="1116"/>
        <v>43665</v>
      </c>
      <c r="I7147">
        <v>2976.61</v>
      </c>
      <c r="J7147">
        <v>1547.8959</v>
      </c>
      <c r="K7147">
        <v>2194.61</v>
      </c>
    </row>
    <row r="7148" spans="7:11" x14ac:dyDescent="0.2">
      <c r="G7148" s="1">
        <v>43668</v>
      </c>
      <c r="H7148" s="1">
        <f t="shared" si="1116"/>
        <v>43668</v>
      </c>
      <c r="I7148">
        <v>2985.03</v>
      </c>
      <c r="J7148">
        <v>1544.7833000000001</v>
      </c>
      <c r="K7148">
        <v>2197.67</v>
      </c>
    </row>
    <row r="7149" spans="7:11" x14ac:dyDescent="0.2">
      <c r="G7149" s="1">
        <v>43669</v>
      </c>
      <c r="H7149" s="1">
        <f t="shared" si="1116"/>
        <v>43669</v>
      </c>
      <c r="I7149">
        <v>3005.47</v>
      </c>
      <c r="J7149">
        <v>1554.9618</v>
      </c>
      <c r="K7149">
        <v>2209.59</v>
      </c>
    </row>
    <row r="7150" spans="7:11" x14ac:dyDescent="0.2">
      <c r="G7150" s="1">
        <v>43670</v>
      </c>
      <c r="H7150" s="1">
        <f t="shared" si="1116"/>
        <v>43670</v>
      </c>
      <c r="I7150">
        <v>3019.56</v>
      </c>
      <c r="J7150">
        <v>1580.4175</v>
      </c>
      <c r="K7150">
        <v>2217.75</v>
      </c>
    </row>
    <row r="7151" spans="7:11" x14ac:dyDescent="0.2">
      <c r="G7151" s="1">
        <v>43671</v>
      </c>
      <c r="H7151" s="1">
        <f t="shared" si="1116"/>
        <v>43671</v>
      </c>
      <c r="I7151">
        <v>3003.67</v>
      </c>
      <c r="J7151">
        <v>1561.4491</v>
      </c>
      <c r="K7151">
        <v>2206.92</v>
      </c>
    </row>
    <row r="7152" spans="7:11" x14ac:dyDescent="0.2">
      <c r="G7152" s="1">
        <v>43672</v>
      </c>
      <c r="H7152" s="1">
        <f t="shared" si="1116"/>
        <v>43672</v>
      </c>
      <c r="I7152">
        <v>3025.86</v>
      </c>
      <c r="J7152">
        <v>1578.9674</v>
      </c>
      <c r="K7152">
        <v>2215.71</v>
      </c>
    </row>
    <row r="7153" spans="7:11" x14ac:dyDescent="0.2">
      <c r="G7153" s="1">
        <v>43675</v>
      </c>
      <c r="H7153" s="1">
        <f t="shared" si="1116"/>
        <v>43675</v>
      </c>
      <c r="I7153">
        <v>3020.97</v>
      </c>
      <c r="J7153">
        <v>1569.0250000000001</v>
      </c>
      <c r="K7153">
        <v>2212.5</v>
      </c>
    </row>
    <row r="7154" spans="7:11" x14ac:dyDescent="0.2">
      <c r="G7154" s="1">
        <v>43676</v>
      </c>
      <c r="H7154" s="1">
        <f t="shared" si="1116"/>
        <v>43676</v>
      </c>
      <c r="I7154">
        <v>3013.18</v>
      </c>
      <c r="J7154">
        <v>1585.5989</v>
      </c>
      <c r="K7154">
        <v>2203.4</v>
      </c>
    </row>
    <row r="7155" spans="7:11" x14ac:dyDescent="0.2">
      <c r="G7155" s="1">
        <v>43677</v>
      </c>
      <c r="H7155" s="1">
        <f t="shared" si="1116"/>
        <v>43677</v>
      </c>
      <c r="I7155">
        <v>2980.38</v>
      </c>
      <c r="J7155">
        <v>1574.605</v>
      </c>
      <c r="K7155">
        <v>2187.56</v>
      </c>
    </row>
    <row r="7156" spans="7:11" x14ac:dyDescent="0.2">
      <c r="G7156" s="1">
        <v>43678</v>
      </c>
      <c r="H7156" s="1">
        <f t="shared" si="1116"/>
        <v>43678</v>
      </c>
      <c r="I7156">
        <v>2953.56</v>
      </c>
      <c r="J7156">
        <v>1550.7642000000001</v>
      </c>
      <c r="K7156">
        <v>2173.1799999999998</v>
      </c>
    </row>
    <row r="7157" spans="7:11" x14ac:dyDescent="0.2">
      <c r="G7157" s="1">
        <v>43679</v>
      </c>
      <c r="H7157" s="1">
        <f t="shared" si="1116"/>
        <v>43679</v>
      </c>
      <c r="I7157">
        <v>2932.05</v>
      </c>
      <c r="J7157">
        <v>1533.6591000000001</v>
      </c>
      <c r="K7157">
        <v>2149.9899999999998</v>
      </c>
    </row>
    <row r="7158" spans="7:11" x14ac:dyDescent="0.2">
      <c r="G7158" s="1">
        <v>43682</v>
      </c>
      <c r="H7158" s="1">
        <f t="shared" si="1116"/>
        <v>43682</v>
      </c>
      <c r="I7158">
        <v>2844.74</v>
      </c>
      <c r="J7158">
        <v>1487.4137000000001</v>
      </c>
      <c r="K7158">
        <v>2097.3200000000002</v>
      </c>
    </row>
    <row r="7159" spans="7:11" x14ac:dyDescent="0.2">
      <c r="G7159" s="1">
        <v>43683</v>
      </c>
      <c r="H7159" s="1">
        <f t="shared" si="1116"/>
        <v>43683</v>
      </c>
      <c r="I7159">
        <v>2881.77</v>
      </c>
      <c r="J7159">
        <v>1502.0858000000001</v>
      </c>
      <c r="K7159">
        <v>2109.1999999999998</v>
      </c>
    </row>
    <row r="7160" spans="7:11" x14ac:dyDescent="0.2">
      <c r="G7160" s="1">
        <v>43684</v>
      </c>
      <c r="H7160" s="1">
        <f t="shared" si="1116"/>
        <v>43684</v>
      </c>
      <c r="I7160">
        <v>2883.98</v>
      </c>
      <c r="J7160">
        <v>1500.6858</v>
      </c>
      <c r="K7160">
        <v>2114.0500000000002</v>
      </c>
    </row>
    <row r="7161" spans="7:11" x14ac:dyDescent="0.2">
      <c r="G7161" s="1">
        <v>43685</v>
      </c>
      <c r="H7161" s="1">
        <f t="shared" si="1116"/>
        <v>43685</v>
      </c>
      <c r="I7161">
        <v>2938.09</v>
      </c>
      <c r="J7161">
        <v>1532.1321</v>
      </c>
      <c r="K7161">
        <v>2146.91</v>
      </c>
    </row>
    <row r="7162" spans="7:11" x14ac:dyDescent="0.2">
      <c r="G7162" s="1">
        <v>43686</v>
      </c>
      <c r="H7162" s="1">
        <f t="shared" si="1116"/>
        <v>43686</v>
      </c>
      <c r="I7162">
        <v>2918.65</v>
      </c>
      <c r="J7162">
        <v>1513.0426</v>
      </c>
      <c r="K7162">
        <v>2135.34</v>
      </c>
    </row>
    <row r="7163" spans="7:11" x14ac:dyDescent="0.2">
      <c r="G7163" s="1">
        <v>43689</v>
      </c>
      <c r="H7163" s="1">
        <f t="shared" si="1116"/>
        <v>43689</v>
      </c>
      <c r="I7163">
        <v>2883.75</v>
      </c>
      <c r="J7163">
        <v>1494.2750000000001</v>
      </c>
      <c r="K7163">
        <v>2117.73</v>
      </c>
    </row>
    <row r="7164" spans="7:11" x14ac:dyDescent="0.2">
      <c r="G7164" s="1">
        <v>43690</v>
      </c>
      <c r="H7164" s="1">
        <f t="shared" si="1116"/>
        <v>43690</v>
      </c>
      <c r="I7164">
        <v>2926.32</v>
      </c>
      <c r="J7164">
        <v>1510.5751</v>
      </c>
      <c r="K7164">
        <v>2134.54</v>
      </c>
    </row>
    <row r="7165" spans="7:11" x14ac:dyDescent="0.2">
      <c r="G7165" s="1">
        <v>43691</v>
      </c>
      <c r="H7165" s="1">
        <f t="shared" si="1116"/>
        <v>43691</v>
      </c>
      <c r="I7165">
        <v>2840.6</v>
      </c>
      <c r="J7165">
        <v>1467.5220999999999</v>
      </c>
      <c r="K7165">
        <v>2086.2600000000002</v>
      </c>
    </row>
    <row r="7166" spans="7:11" x14ac:dyDescent="0.2">
      <c r="G7166" s="1">
        <v>43692</v>
      </c>
      <c r="H7166" s="1">
        <f t="shared" si="1116"/>
        <v>43692</v>
      </c>
      <c r="I7166">
        <v>2847.6</v>
      </c>
      <c r="J7166">
        <v>1461.6478</v>
      </c>
      <c r="K7166">
        <v>2082.84</v>
      </c>
    </row>
    <row r="7167" spans="7:11" x14ac:dyDescent="0.2">
      <c r="G7167" s="1">
        <v>43693</v>
      </c>
      <c r="H7167" s="1">
        <f t="shared" si="1116"/>
        <v>43693</v>
      </c>
      <c r="I7167">
        <v>2888.68</v>
      </c>
      <c r="J7167">
        <v>1493.6397999999999</v>
      </c>
      <c r="K7167">
        <v>2108.5</v>
      </c>
    </row>
    <row r="7168" spans="7:11" x14ac:dyDescent="0.2">
      <c r="G7168" s="1">
        <v>43696</v>
      </c>
      <c r="H7168" s="1">
        <f t="shared" si="1116"/>
        <v>43696</v>
      </c>
      <c r="I7168">
        <v>2923.65</v>
      </c>
      <c r="J7168">
        <v>1508.8498999999999</v>
      </c>
      <c r="K7168">
        <v>2131.81</v>
      </c>
    </row>
    <row r="7169" spans="7:11" x14ac:dyDescent="0.2">
      <c r="G7169" s="1">
        <v>43697</v>
      </c>
      <c r="H7169" s="1">
        <f t="shared" si="1116"/>
        <v>43697</v>
      </c>
      <c r="I7169">
        <v>2900.51</v>
      </c>
      <c r="J7169">
        <v>1498.0061000000001</v>
      </c>
      <c r="K7169">
        <v>2119.5700000000002</v>
      </c>
    </row>
    <row r="7170" spans="7:11" x14ac:dyDescent="0.2">
      <c r="G7170" s="1">
        <v>43698</v>
      </c>
      <c r="H7170" s="1">
        <f t="shared" si="1116"/>
        <v>43698</v>
      </c>
      <c r="I7170">
        <v>2924.43</v>
      </c>
      <c r="J7170">
        <v>1509.8502000000001</v>
      </c>
      <c r="K7170">
        <v>2135.52</v>
      </c>
    </row>
    <row r="7171" spans="7:11" x14ac:dyDescent="0.2">
      <c r="G7171" s="1">
        <v>43699</v>
      </c>
      <c r="H7171" s="1">
        <f t="shared" si="1116"/>
        <v>43699</v>
      </c>
      <c r="I7171">
        <v>2922.95</v>
      </c>
      <c r="J7171">
        <v>1506.0021999999999</v>
      </c>
      <c r="K7171">
        <v>2131.6799999999998</v>
      </c>
    </row>
    <row r="7172" spans="7:11" x14ac:dyDescent="0.2">
      <c r="G7172" s="1">
        <v>43700</v>
      </c>
      <c r="H7172" s="1">
        <f t="shared" si="1116"/>
        <v>43700</v>
      </c>
      <c r="I7172">
        <v>2847.11</v>
      </c>
      <c r="J7172">
        <v>1459.4852000000001</v>
      </c>
      <c r="K7172">
        <v>2094.63</v>
      </c>
    </row>
    <row r="7173" spans="7:11" x14ac:dyDescent="0.2">
      <c r="G7173" s="1">
        <v>43703</v>
      </c>
      <c r="H7173" s="1">
        <f t="shared" si="1116"/>
        <v>43703</v>
      </c>
      <c r="I7173">
        <v>2878.38</v>
      </c>
      <c r="J7173">
        <v>1476.0024000000001</v>
      </c>
      <c r="K7173">
        <v>2105.2199999999998</v>
      </c>
    </row>
    <row r="7174" spans="7:11" x14ac:dyDescent="0.2">
      <c r="G7174" s="1">
        <v>43704</v>
      </c>
      <c r="H7174" s="1">
        <f t="shared" ref="H7174:H7237" si="1117">IF(ISTEXT(G7174), DATEVALUE(SUBSTITUTE(G7174,".","/")), G7174)</f>
        <v>43704</v>
      </c>
      <c r="I7174">
        <v>2869.16</v>
      </c>
      <c r="J7174">
        <v>1456.0392999999999</v>
      </c>
      <c r="K7174">
        <v>2104.85</v>
      </c>
    </row>
    <row r="7175" spans="7:11" x14ac:dyDescent="0.2">
      <c r="G7175" s="1">
        <v>43705</v>
      </c>
      <c r="H7175" s="1">
        <f t="shared" si="1117"/>
        <v>43705</v>
      </c>
      <c r="I7175">
        <v>2887.94</v>
      </c>
      <c r="J7175">
        <v>1472.7126000000001</v>
      </c>
      <c r="K7175">
        <v>2111.92</v>
      </c>
    </row>
    <row r="7176" spans="7:11" x14ac:dyDescent="0.2">
      <c r="G7176" s="1">
        <v>43706</v>
      </c>
      <c r="H7176" s="1">
        <f t="shared" si="1117"/>
        <v>43706</v>
      </c>
      <c r="I7176">
        <v>2924.58</v>
      </c>
      <c r="J7176">
        <v>1496.7201</v>
      </c>
      <c r="K7176">
        <v>2133.08</v>
      </c>
    </row>
    <row r="7177" spans="7:11" x14ac:dyDescent="0.2">
      <c r="G7177" s="1">
        <v>43707</v>
      </c>
      <c r="H7177" s="1">
        <f t="shared" si="1117"/>
        <v>43707</v>
      </c>
      <c r="I7177">
        <v>2926.46</v>
      </c>
      <c r="J7177">
        <v>1494.8394000000001</v>
      </c>
      <c r="K7177">
        <v>2138.52</v>
      </c>
    </row>
    <row r="7178" spans="7:11" x14ac:dyDescent="0.2">
      <c r="G7178" s="1">
        <v>43707</v>
      </c>
      <c r="H7178" s="1">
        <f t="shared" si="1117"/>
        <v>43707</v>
      </c>
      <c r="I7178">
        <v>2926.46</v>
      </c>
      <c r="J7178">
        <v>1494.8394000000001</v>
      </c>
      <c r="K7178" t="s">
        <v>9</v>
      </c>
    </row>
    <row r="7179" spans="7:11" x14ac:dyDescent="0.2">
      <c r="G7179" s="1">
        <v>43710</v>
      </c>
      <c r="H7179" s="1">
        <f t="shared" si="1117"/>
        <v>43710</v>
      </c>
      <c r="I7179" t="s">
        <v>9</v>
      </c>
      <c r="J7179" t="s">
        <v>9</v>
      </c>
      <c r="K7179">
        <v>2136.58</v>
      </c>
    </row>
    <row r="7180" spans="7:11" x14ac:dyDescent="0.2">
      <c r="G7180" s="1">
        <v>43711</v>
      </c>
      <c r="H7180" s="1">
        <f t="shared" si="1117"/>
        <v>43711</v>
      </c>
      <c r="I7180">
        <v>2906.27</v>
      </c>
      <c r="J7180">
        <v>1472.2827</v>
      </c>
      <c r="K7180">
        <v>2126.92</v>
      </c>
    </row>
    <row r="7181" spans="7:11" x14ac:dyDescent="0.2">
      <c r="G7181" s="1">
        <v>43712</v>
      </c>
      <c r="H7181" s="1">
        <f t="shared" si="1117"/>
        <v>43712</v>
      </c>
      <c r="I7181">
        <v>2937.78</v>
      </c>
      <c r="J7181">
        <v>1484.7575999999999</v>
      </c>
      <c r="K7181">
        <v>2149.8000000000002</v>
      </c>
    </row>
    <row r="7182" spans="7:11" x14ac:dyDescent="0.2">
      <c r="G7182" s="1">
        <v>43713</v>
      </c>
      <c r="H7182" s="1">
        <f t="shared" si="1117"/>
        <v>43713</v>
      </c>
      <c r="I7182">
        <v>2976</v>
      </c>
      <c r="J7182">
        <v>1510.7454</v>
      </c>
      <c r="K7182">
        <v>2174.27</v>
      </c>
    </row>
    <row r="7183" spans="7:11" x14ac:dyDescent="0.2">
      <c r="G7183" s="1">
        <v>43714</v>
      </c>
      <c r="H7183" s="1">
        <f t="shared" si="1117"/>
        <v>43714</v>
      </c>
      <c r="I7183">
        <v>2978.71</v>
      </c>
      <c r="J7183">
        <v>1505.1679999999999</v>
      </c>
      <c r="K7183">
        <v>2178.9</v>
      </c>
    </row>
    <row r="7184" spans="7:11" x14ac:dyDescent="0.2">
      <c r="G7184" s="1">
        <v>43717</v>
      </c>
      <c r="H7184" s="1">
        <f t="shared" si="1117"/>
        <v>43717</v>
      </c>
      <c r="I7184">
        <v>2978.43</v>
      </c>
      <c r="J7184">
        <v>1524.2307000000001</v>
      </c>
      <c r="K7184">
        <v>2178.41</v>
      </c>
    </row>
    <row r="7185" spans="7:11" x14ac:dyDescent="0.2">
      <c r="G7185" s="1">
        <v>43718</v>
      </c>
      <c r="H7185" s="1">
        <f t="shared" si="1117"/>
        <v>43718</v>
      </c>
      <c r="I7185">
        <v>2979.39</v>
      </c>
      <c r="J7185">
        <v>1542.9885999999999</v>
      </c>
      <c r="K7185">
        <v>2179.4299999999998</v>
      </c>
    </row>
    <row r="7186" spans="7:11" x14ac:dyDescent="0.2">
      <c r="G7186" s="1">
        <v>43719</v>
      </c>
      <c r="H7186" s="1">
        <f t="shared" si="1117"/>
        <v>43719</v>
      </c>
      <c r="I7186">
        <v>3000.93</v>
      </c>
      <c r="J7186">
        <v>1575.7121999999999</v>
      </c>
      <c r="K7186">
        <v>2194.42</v>
      </c>
    </row>
    <row r="7187" spans="7:11" x14ac:dyDescent="0.2">
      <c r="G7187" s="1">
        <v>43720</v>
      </c>
      <c r="H7187" s="1">
        <f t="shared" si="1117"/>
        <v>43720</v>
      </c>
      <c r="I7187">
        <v>3009.57</v>
      </c>
      <c r="J7187">
        <v>1575.0657000000001</v>
      </c>
      <c r="K7187">
        <v>2201.81</v>
      </c>
    </row>
    <row r="7188" spans="7:11" x14ac:dyDescent="0.2">
      <c r="G7188" s="1">
        <v>43721</v>
      </c>
      <c r="H7188" s="1">
        <f t="shared" si="1117"/>
        <v>43721</v>
      </c>
      <c r="I7188">
        <v>3007.39</v>
      </c>
      <c r="J7188">
        <v>1578.1382000000001</v>
      </c>
      <c r="K7188">
        <v>2205.81</v>
      </c>
    </row>
    <row r="7189" spans="7:11" x14ac:dyDescent="0.2">
      <c r="G7189" s="1">
        <v>43724</v>
      </c>
      <c r="H7189" s="1">
        <f t="shared" si="1117"/>
        <v>43724</v>
      </c>
      <c r="I7189">
        <v>2997.96</v>
      </c>
      <c r="J7189">
        <v>1584.5974000000001</v>
      </c>
      <c r="K7189">
        <v>2195.88</v>
      </c>
    </row>
    <row r="7190" spans="7:11" x14ac:dyDescent="0.2">
      <c r="G7190" s="1">
        <v>43725</v>
      </c>
      <c r="H7190" s="1">
        <f t="shared" si="1117"/>
        <v>43725</v>
      </c>
      <c r="I7190">
        <v>3005.7</v>
      </c>
      <c r="J7190">
        <v>1578.2899</v>
      </c>
      <c r="K7190">
        <v>2201.77</v>
      </c>
    </row>
    <row r="7191" spans="7:11" x14ac:dyDescent="0.2">
      <c r="G7191" s="1">
        <v>43726</v>
      </c>
      <c r="H7191" s="1">
        <f t="shared" si="1117"/>
        <v>43726</v>
      </c>
      <c r="I7191">
        <v>3006.73</v>
      </c>
      <c r="J7191">
        <v>1568.3441</v>
      </c>
      <c r="K7191">
        <v>2201.02</v>
      </c>
    </row>
    <row r="7192" spans="7:11" x14ac:dyDescent="0.2">
      <c r="G7192" s="1">
        <v>43727</v>
      </c>
      <c r="H7192" s="1">
        <f t="shared" si="1117"/>
        <v>43727</v>
      </c>
      <c r="I7192">
        <v>3006.79</v>
      </c>
      <c r="J7192">
        <v>1561.4744000000001</v>
      </c>
      <c r="K7192">
        <v>2204.67</v>
      </c>
    </row>
    <row r="7193" spans="7:11" x14ac:dyDescent="0.2">
      <c r="G7193" s="1">
        <v>43728</v>
      </c>
      <c r="H7193" s="1">
        <f t="shared" si="1117"/>
        <v>43728</v>
      </c>
      <c r="I7193">
        <v>2992.07</v>
      </c>
      <c r="J7193">
        <v>1559.7648999999999</v>
      </c>
      <c r="K7193">
        <v>2197.5500000000002</v>
      </c>
    </row>
    <row r="7194" spans="7:11" x14ac:dyDescent="0.2">
      <c r="G7194" s="1">
        <v>43731</v>
      </c>
      <c r="H7194" s="1">
        <f t="shared" si="1117"/>
        <v>43731</v>
      </c>
      <c r="I7194">
        <v>2991.78</v>
      </c>
      <c r="J7194">
        <v>1558.2465999999999</v>
      </c>
      <c r="K7194">
        <v>2193.7399999999998</v>
      </c>
    </row>
    <row r="7195" spans="7:11" x14ac:dyDescent="0.2">
      <c r="G7195" s="1">
        <v>43732</v>
      </c>
      <c r="H7195" s="1">
        <f t="shared" si="1117"/>
        <v>43732</v>
      </c>
      <c r="I7195">
        <v>2966.6</v>
      </c>
      <c r="J7195">
        <v>1533.5859</v>
      </c>
      <c r="K7195">
        <v>2182.0700000000002</v>
      </c>
    </row>
    <row r="7196" spans="7:11" x14ac:dyDescent="0.2">
      <c r="G7196" s="1">
        <v>43733</v>
      </c>
      <c r="H7196" s="1">
        <f t="shared" si="1117"/>
        <v>43733</v>
      </c>
      <c r="I7196">
        <v>2984.87</v>
      </c>
      <c r="J7196">
        <v>1550.6543999999999</v>
      </c>
      <c r="K7196">
        <v>2184.56</v>
      </c>
    </row>
    <row r="7197" spans="7:11" x14ac:dyDescent="0.2">
      <c r="G7197" s="1">
        <v>43734</v>
      </c>
      <c r="H7197" s="1">
        <f t="shared" si="1117"/>
        <v>43734</v>
      </c>
      <c r="I7197">
        <v>2977.62</v>
      </c>
      <c r="J7197">
        <v>1533.3262</v>
      </c>
      <c r="K7197">
        <v>2183.46</v>
      </c>
    </row>
    <row r="7198" spans="7:11" x14ac:dyDescent="0.2">
      <c r="G7198" s="1">
        <v>43735</v>
      </c>
      <c r="H7198" s="1">
        <f t="shared" si="1117"/>
        <v>43735</v>
      </c>
      <c r="I7198">
        <v>2961.79</v>
      </c>
      <c r="J7198">
        <v>1520.4764</v>
      </c>
      <c r="K7198">
        <v>2175.54</v>
      </c>
    </row>
    <row r="7199" spans="7:11" x14ac:dyDescent="0.2">
      <c r="G7199" s="1">
        <v>43738</v>
      </c>
      <c r="H7199" s="1">
        <f t="shared" si="1117"/>
        <v>43738</v>
      </c>
      <c r="I7199">
        <v>2976.74</v>
      </c>
      <c r="J7199">
        <v>1523.3728000000001</v>
      </c>
      <c r="K7199">
        <v>2180.02</v>
      </c>
    </row>
    <row r="7200" spans="7:11" x14ac:dyDescent="0.2">
      <c r="G7200" s="1">
        <v>43739</v>
      </c>
      <c r="H7200" s="1">
        <f t="shared" si="1117"/>
        <v>43739</v>
      </c>
      <c r="I7200">
        <v>2940.25</v>
      </c>
      <c r="J7200">
        <v>1493.4315999999999</v>
      </c>
      <c r="K7200">
        <v>2158.4699999999998</v>
      </c>
    </row>
    <row r="7201" spans="7:11" x14ac:dyDescent="0.2">
      <c r="G7201" s="1">
        <v>43740</v>
      </c>
      <c r="H7201" s="1">
        <f t="shared" si="1117"/>
        <v>43740</v>
      </c>
      <c r="I7201">
        <v>2887.61</v>
      </c>
      <c r="J7201">
        <v>1479.6302000000001</v>
      </c>
      <c r="K7201">
        <v>2121.4699999999998</v>
      </c>
    </row>
    <row r="7202" spans="7:11" x14ac:dyDescent="0.2">
      <c r="G7202" s="1">
        <v>43741</v>
      </c>
      <c r="H7202" s="1">
        <f t="shared" si="1117"/>
        <v>43741</v>
      </c>
      <c r="I7202">
        <v>2910.63</v>
      </c>
      <c r="J7202">
        <v>1486.3466000000001</v>
      </c>
      <c r="K7202">
        <v>2131.36</v>
      </c>
    </row>
    <row r="7203" spans="7:11" x14ac:dyDescent="0.2">
      <c r="G7203" s="1">
        <v>43742</v>
      </c>
      <c r="H7203" s="1">
        <f t="shared" si="1117"/>
        <v>43742</v>
      </c>
      <c r="I7203">
        <v>2952.01</v>
      </c>
      <c r="J7203">
        <v>1500.7018</v>
      </c>
      <c r="K7203">
        <v>2153.83</v>
      </c>
    </row>
    <row r="7204" spans="7:11" x14ac:dyDescent="0.2">
      <c r="G7204" s="1">
        <v>43745</v>
      </c>
      <c r="H7204" s="1">
        <f t="shared" si="1117"/>
        <v>43745</v>
      </c>
      <c r="I7204">
        <v>2938.79</v>
      </c>
      <c r="J7204">
        <v>1497.7871</v>
      </c>
      <c r="K7204">
        <v>2151.8200000000002</v>
      </c>
    </row>
    <row r="7205" spans="7:11" x14ac:dyDescent="0.2">
      <c r="G7205" s="1">
        <v>43746</v>
      </c>
      <c r="H7205" s="1">
        <f t="shared" si="1117"/>
        <v>43746</v>
      </c>
      <c r="I7205">
        <v>2893.06</v>
      </c>
      <c r="J7205">
        <v>1472.598</v>
      </c>
      <c r="K7205">
        <v>2124.15</v>
      </c>
    </row>
    <row r="7206" spans="7:11" x14ac:dyDescent="0.2">
      <c r="G7206" s="1">
        <v>43747</v>
      </c>
      <c r="H7206" s="1">
        <f t="shared" si="1117"/>
        <v>43747</v>
      </c>
      <c r="I7206">
        <v>2919.4</v>
      </c>
      <c r="J7206">
        <v>1479.4609</v>
      </c>
      <c r="K7206">
        <v>2137.62</v>
      </c>
    </row>
    <row r="7207" spans="7:11" x14ac:dyDescent="0.2">
      <c r="G7207" s="1">
        <v>43748</v>
      </c>
      <c r="H7207" s="1">
        <f t="shared" si="1117"/>
        <v>43748</v>
      </c>
      <c r="I7207">
        <v>2938.13</v>
      </c>
      <c r="J7207">
        <v>1485.3635999999999</v>
      </c>
      <c r="K7207">
        <v>2150.16</v>
      </c>
    </row>
    <row r="7208" spans="7:11" x14ac:dyDescent="0.2">
      <c r="G7208" s="1">
        <v>43749</v>
      </c>
      <c r="H7208" s="1">
        <f t="shared" si="1117"/>
        <v>43749</v>
      </c>
      <c r="I7208">
        <v>2970.27</v>
      </c>
      <c r="J7208">
        <v>1511.9004</v>
      </c>
      <c r="K7208">
        <v>2179.33</v>
      </c>
    </row>
    <row r="7209" spans="7:11" x14ac:dyDescent="0.2">
      <c r="G7209" s="1">
        <v>43752</v>
      </c>
      <c r="H7209" s="1">
        <f t="shared" si="1117"/>
        <v>43752</v>
      </c>
      <c r="I7209">
        <v>2966.15</v>
      </c>
      <c r="J7209">
        <v>1505.4286999999999</v>
      </c>
      <c r="K7209">
        <v>2175.2800000000002</v>
      </c>
    </row>
    <row r="7210" spans="7:11" x14ac:dyDescent="0.2">
      <c r="G7210" s="1">
        <v>43753</v>
      </c>
      <c r="H7210" s="1">
        <f t="shared" si="1117"/>
        <v>43753</v>
      </c>
      <c r="I7210">
        <v>2995.68</v>
      </c>
      <c r="J7210">
        <v>1523.3016</v>
      </c>
      <c r="K7210">
        <v>2196.61</v>
      </c>
    </row>
    <row r="7211" spans="7:11" x14ac:dyDescent="0.2">
      <c r="G7211" s="1">
        <v>43754</v>
      </c>
      <c r="H7211" s="1">
        <f t="shared" si="1117"/>
        <v>43754</v>
      </c>
      <c r="I7211">
        <v>2989.69</v>
      </c>
      <c r="J7211">
        <v>1525.0571</v>
      </c>
      <c r="K7211">
        <v>2195.35</v>
      </c>
    </row>
    <row r="7212" spans="7:11" x14ac:dyDescent="0.2">
      <c r="G7212" s="1">
        <v>43755</v>
      </c>
      <c r="H7212" s="1">
        <f t="shared" si="1117"/>
        <v>43755</v>
      </c>
      <c r="I7212">
        <v>2997.95</v>
      </c>
      <c r="J7212">
        <v>1541.8442</v>
      </c>
      <c r="K7212">
        <v>2201.92</v>
      </c>
    </row>
    <row r="7213" spans="7:11" x14ac:dyDescent="0.2">
      <c r="G7213" s="1">
        <v>43756</v>
      </c>
      <c r="H7213" s="1">
        <f t="shared" si="1117"/>
        <v>43756</v>
      </c>
      <c r="I7213">
        <v>2986.2</v>
      </c>
      <c r="J7213">
        <v>1535.4821999999999</v>
      </c>
      <c r="K7213">
        <v>2195.2800000000002</v>
      </c>
    </row>
    <row r="7214" spans="7:11" x14ac:dyDescent="0.2">
      <c r="G7214" s="1">
        <v>43759</v>
      </c>
      <c r="H7214" s="1">
        <f t="shared" si="1117"/>
        <v>43759</v>
      </c>
      <c r="I7214">
        <v>3006.72</v>
      </c>
      <c r="J7214">
        <v>1550.1394</v>
      </c>
      <c r="K7214">
        <v>2209.34</v>
      </c>
    </row>
    <row r="7215" spans="7:11" x14ac:dyDescent="0.2">
      <c r="G7215" s="1">
        <v>43760</v>
      </c>
      <c r="H7215" s="1">
        <f t="shared" si="1117"/>
        <v>43760</v>
      </c>
      <c r="I7215">
        <v>2995.99</v>
      </c>
      <c r="J7215">
        <v>1550.8656000000001</v>
      </c>
      <c r="K7215">
        <v>2204.29</v>
      </c>
    </row>
    <row r="7216" spans="7:11" x14ac:dyDescent="0.2">
      <c r="G7216" s="1">
        <v>43761</v>
      </c>
      <c r="H7216" s="1">
        <f t="shared" si="1117"/>
        <v>43761</v>
      </c>
      <c r="I7216">
        <v>3004.52</v>
      </c>
      <c r="J7216">
        <v>1552.8551</v>
      </c>
      <c r="K7216">
        <v>2208.2800000000002</v>
      </c>
    </row>
    <row r="7217" spans="7:11" x14ac:dyDescent="0.2">
      <c r="G7217" s="1">
        <v>43762</v>
      </c>
      <c r="H7217" s="1">
        <f t="shared" si="1117"/>
        <v>43762</v>
      </c>
      <c r="I7217">
        <v>3010.29</v>
      </c>
      <c r="J7217">
        <v>1550.1804</v>
      </c>
      <c r="K7217">
        <v>2215.64</v>
      </c>
    </row>
    <row r="7218" spans="7:11" x14ac:dyDescent="0.2">
      <c r="G7218" s="1">
        <v>43763</v>
      </c>
      <c r="H7218" s="1">
        <f t="shared" si="1117"/>
        <v>43763</v>
      </c>
      <c r="I7218">
        <v>3022.55</v>
      </c>
      <c r="J7218">
        <v>1558.7085</v>
      </c>
      <c r="K7218">
        <v>2222.75</v>
      </c>
    </row>
    <row r="7219" spans="7:11" x14ac:dyDescent="0.2">
      <c r="G7219" s="1">
        <v>43766</v>
      </c>
      <c r="H7219" s="1">
        <f t="shared" si="1117"/>
        <v>43766</v>
      </c>
      <c r="I7219">
        <v>3039.42</v>
      </c>
      <c r="J7219">
        <v>1571.9327000000001</v>
      </c>
      <c r="K7219">
        <v>2231.4</v>
      </c>
    </row>
    <row r="7220" spans="7:11" x14ac:dyDescent="0.2">
      <c r="G7220" s="1">
        <v>43767</v>
      </c>
      <c r="H7220" s="1">
        <f t="shared" si="1117"/>
        <v>43767</v>
      </c>
      <c r="I7220">
        <v>3036.89</v>
      </c>
      <c r="J7220">
        <v>1577.0732</v>
      </c>
      <c r="K7220">
        <v>2232.4499999999998</v>
      </c>
    </row>
    <row r="7221" spans="7:11" x14ac:dyDescent="0.2">
      <c r="G7221" s="1">
        <v>43768</v>
      </c>
      <c r="H7221" s="1">
        <f t="shared" si="1117"/>
        <v>43768</v>
      </c>
      <c r="I7221">
        <v>3046.77</v>
      </c>
      <c r="J7221">
        <v>1572.8472999999999</v>
      </c>
      <c r="K7221">
        <v>2237.31</v>
      </c>
    </row>
    <row r="7222" spans="7:11" x14ac:dyDescent="0.2">
      <c r="G7222" s="1">
        <v>43769</v>
      </c>
      <c r="H7222" s="1">
        <f t="shared" si="1117"/>
        <v>43769</v>
      </c>
      <c r="I7222">
        <v>3037.56</v>
      </c>
      <c r="J7222">
        <v>1562.4518</v>
      </c>
      <c r="K7222">
        <v>2233.5300000000002</v>
      </c>
    </row>
    <row r="7223" spans="7:11" x14ac:dyDescent="0.2">
      <c r="G7223" s="1">
        <v>43770</v>
      </c>
      <c r="H7223" s="1">
        <f t="shared" si="1117"/>
        <v>43770</v>
      </c>
      <c r="I7223">
        <v>3066.91</v>
      </c>
      <c r="J7223">
        <v>1589.33</v>
      </c>
      <c r="K7223">
        <v>2252.0700000000002</v>
      </c>
    </row>
    <row r="7224" spans="7:11" x14ac:dyDescent="0.2">
      <c r="G7224" s="1">
        <v>43773</v>
      </c>
      <c r="H7224" s="1">
        <f t="shared" si="1117"/>
        <v>43773</v>
      </c>
      <c r="I7224">
        <v>3078.27</v>
      </c>
      <c r="J7224">
        <v>1597.3960999999999</v>
      </c>
      <c r="K7224">
        <v>2261.4499999999998</v>
      </c>
    </row>
    <row r="7225" spans="7:11" x14ac:dyDescent="0.2">
      <c r="G7225" s="1">
        <v>43774</v>
      </c>
      <c r="H7225" s="1">
        <f t="shared" si="1117"/>
        <v>43774</v>
      </c>
      <c r="I7225">
        <v>3074.62</v>
      </c>
      <c r="J7225">
        <v>1599.6111000000001</v>
      </c>
      <c r="K7225">
        <v>2259.2600000000002</v>
      </c>
    </row>
    <row r="7226" spans="7:11" x14ac:dyDescent="0.2">
      <c r="G7226" s="1">
        <v>43775</v>
      </c>
      <c r="H7226" s="1">
        <f t="shared" si="1117"/>
        <v>43775</v>
      </c>
      <c r="I7226">
        <v>3076.78</v>
      </c>
      <c r="J7226">
        <v>1589.5416</v>
      </c>
      <c r="K7226">
        <v>2261.37</v>
      </c>
    </row>
    <row r="7227" spans="7:11" x14ac:dyDescent="0.2">
      <c r="G7227" s="1">
        <v>43776</v>
      </c>
      <c r="H7227" s="1">
        <f t="shared" si="1117"/>
        <v>43776</v>
      </c>
      <c r="I7227">
        <v>3085.18</v>
      </c>
      <c r="J7227">
        <v>1593.9901</v>
      </c>
      <c r="K7227">
        <v>2266.69</v>
      </c>
    </row>
    <row r="7228" spans="7:11" x14ac:dyDescent="0.2">
      <c r="G7228" s="1">
        <v>43777</v>
      </c>
      <c r="H7228" s="1">
        <f t="shared" si="1117"/>
        <v>43777</v>
      </c>
      <c r="I7228">
        <v>3093.08</v>
      </c>
      <c r="J7228">
        <v>1598.8639000000001</v>
      </c>
      <c r="K7228">
        <v>2268.83</v>
      </c>
    </row>
    <row r="7229" spans="7:11" x14ac:dyDescent="0.2">
      <c r="G7229" s="1">
        <v>43780</v>
      </c>
      <c r="H7229" s="1">
        <f t="shared" si="1117"/>
        <v>43780</v>
      </c>
      <c r="I7229">
        <v>3087.01</v>
      </c>
      <c r="J7229">
        <v>1594.7701</v>
      </c>
      <c r="K7229">
        <v>2266.36</v>
      </c>
    </row>
    <row r="7230" spans="7:11" x14ac:dyDescent="0.2">
      <c r="G7230" s="1">
        <v>43781</v>
      </c>
      <c r="H7230" s="1">
        <f t="shared" si="1117"/>
        <v>43781</v>
      </c>
      <c r="I7230">
        <v>3091.84</v>
      </c>
      <c r="J7230">
        <v>1595.1170999999999</v>
      </c>
      <c r="K7230">
        <v>2270.0100000000002</v>
      </c>
    </row>
    <row r="7231" spans="7:11" x14ac:dyDescent="0.2">
      <c r="G7231" s="1">
        <v>43782</v>
      </c>
      <c r="H7231" s="1">
        <f t="shared" si="1117"/>
        <v>43782</v>
      </c>
      <c r="I7231">
        <v>3094.04</v>
      </c>
      <c r="J7231">
        <v>1589.1786999999999</v>
      </c>
      <c r="K7231">
        <v>2268.33</v>
      </c>
    </row>
    <row r="7232" spans="7:11" x14ac:dyDescent="0.2">
      <c r="G7232" s="1">
        <v>43783</v>
      </c>
      <c r="H7232" s="1">
        <f t="shared" si="1117"/>
        <v>43783</v>
      </c>
      <c r="I7232">
        <v>3096.63</v>
      </c>
      <c r="J7232">
        <v>1588.7936</v>
      </c>
      <c r="K7232">
        <v>2265.29</v>
      </c>
    </row>
    <row r="7233" spans="7:11" x14ac:dyDescent="0.2">
      <c r="G7233" s="1">
        <v>43784</v>
      </c>
      <c r="H7233" s="1">
        <f t="shared" si="1117"/>
        <v>43784</v>
      </c>
      <c r="I7233">
        <v>3120.46</v>
      </c>
      <c r="J7233">
        <v>1596.4545000000001</v>
      </c>
      <c r="K7233">
        <v>2282.8000000000002</v>
      </c>
    </row>
    <row r="7234" spans="7:11" x14ac:dyDescent="0.2">
      <c r="G7234" s="1">
        <v>43787</v>
      </c>
      <c r="H7234" s="1">
        <f t="shared" si="1117"/>
        <v>43787</v>
      </c>
      <c r="I7234">
        <v>3122.03</v>
      </c>
      <c r="J7234">
        <v>1592.3407</v>
      </c>
      <c r="K7234">
        <v>2285.7600000000002</v>
      </c>
    </row>
    <row r="7235" spans="7:11" x14ac:dyDescent="0.2">
      <c r="G7235" s="1">
        <v>43788</v>
      </c>
      <c r="H7235" s="1">
        <f t="shared" si="1117"/>
        <v>43788</v>
      </c>
      <c r="I7235">
        <v>3120.18</v>
      </c>
      <c r="J7235">
        <v>1598.2916</v>
      </c>
      <c r="K7235">
        <v>2284.85</v>
      </c>
    </row>
    <row r="7236" spans="7:11" x14ac:dyDescent="0.2">
      <c r="G7236" s="1">
        <v>43789</v>
      </c>
      <c r="H7236" s="1">
        <f t="shared" si="1117"/>
        <v>43789</v>
      </c>
      <c r="I7236">
        <v>3108.46</v>
      </c>
      <c r="J7236">
        <v>1591.6092000000001</v>
      </c>
      <c r="K7236">
        <v>2274.92</v>
      </c>
    </row>
    <row r="7237" spans="7:11" x14ac:dyDescent="0.2">
      <c r="G7237" s="1">
        <v>43790</v>
      </c>
      <c r="H7237" s="1">
        <f t="shared" si="1117"/>
        <v>43790</v>
      </c>
      <c r="I7237">
        <v>3103.54</v>
      </c>
      <c r="J7237">
        <v>1583.9621999999999</v>
      </c>
      <c r="K7237">
        <v>2270.36</v>
      </c>
    </row>
    <row r="7238" spans="7:11" x14ac:dyDescent="0.2">
      <c r="G7238" s="1">
        <v>43791</v>
      </c>
      <c r="H7238" s="1">
        <f t="shared" ref="H7238:H7301" si="1118">IF(ISTEXT(G7238), DATEVALUE(SUBSTITUTE(G7238,".","/")), G7238)</f>
        <v>43791</v>
      </c>
      <c r="I7238">
        <v>3110.29</v>
      </c>
      <c r="J7238">
        <v>1588.9429</v>
      </c>
      <c r="K7238">
        <v>2273.89</v>
      </c>
    </row>
    <row r="7239" spans="7:11" x14ac:dyDescent="0.2">
      <c r="G7239" s="1">
        <v>43794</v>
      </c>
      <c r="H7239" s="1">
        <f t="shared" si="1118"/>
        <v>43794</v>
      </c>
      <c r="I7239">
        <v>3133.64</v>
      </c>
      <c r="J7239">
        <v>1621.9041999999999</v>
      </c>
      <c r="K7239">
        <v>2290.65</v>
      </c>
    </row>
    <row r="7240" spans="7:11" x14ac:dyDescent="0.2">
      <c r="G7240" s="1">
        <v>43795</v>
      </c>
      <c r="H7240" s="1">
        <f t="shared" si="1118"/>
        <v>43795</v>
      </c>
      <c r="I7240">
        <v>3140.52</v>
      </c>
      <c r="J7240">
        <v>1624.2315000000001</v>
      </c>
      <c r="K7240">
        <v>2294.7800000000002</v>
      </c>
    </row>
    <row r="7241" spans="7:11" x14ac:dyDescent="0.2">
      <c r="G7241" s="1">
        <v>43796</v>
      </c>
      <c r="H7241" s="1">
        <f t="shared" si="1118"/>
        <v>43796</v>
      </c>
      <c r="I7241">
        <v>3153.63</v>
      </c>
      <c r="J7241">
        <v>1634.104</v>
      </c>
      <c r="K7241">
        <v>2302.67</v>
      </c>
    </row>
    <row r="7242" spans="7:11" x14ac:dyDescent="0.2">
      <c r="G7242" s="1">
        <v>43796</v>
      </c>
      <c r="H7242" s="1">
        <f t="shared" si="1118"/>
        <v>43796</v>
      </c>
      <c r="I7242">
        <v>3153.63</v>
      </c>
      <c r="J7242">
        <v>1634.104</v>
      </c>
      <c r="K7242" t="s">
        <v>9</v>
      </c>
    </row>
    <row r="7243" spans="7:11" x14ac:dyDescent="0.2">
      <c r="G7243" s="1">
        <v>43797</v>
      </c>
      <c r="H7243" s="1">
        <f t="shared" si="1118"/>
        <v>43797</v>
      </c>
      <c r="I7243" t="s">
        <v>9</v>
      </c>
      <c r="J7243" t="s">
        <v>9</v>
      </c>
      <c r="K7243">
        <v>2301.79</v>
      </c>
    </row>
    <row r="7244" spans="7:11" x14ac:dyDescent="0.2">
      <c r="G7244" s="1">
        <v>43798</v>
      </c>
      <c r="H7244" s="1">
        <f t="shared" si="1118"/>
        <v>43798</v>
      </c>
      <c r="I7244">
        <v>3140.98</v>
      </c>
      <c r="J7244">
        <v>1624.5034000000001</v>
      </c>
      <c r="K7244">
        <v>2292.2600000000002</v>
      </c>
    </row>
    <row r="7245" spans="7:11" x14ac:dyDescent="0.2">
      <c r="G7245" s="1">
        <v>43801</v>
      </c>
      <c r="H7245" s="1">
        <f t="shared" si="1118"/>
        <v>43801</v>
      </c>
      <c r="I7245">
        <v>3113.87</v>
      </c>
      <c r="J7245">
        <v>1607.5786000000001</v>
      </c>
      <c r="K7245">
        <v>2276.4</v>
      </c>
    </row>
    <row r="7246" spans="7:11" x14ac:dyDescent="0.2">
      <c r="G7246" s="1">
        <v>43802</v>
      </c>
      <c r="H7246" s="1">
        <f t="shared" si="1118"/>
        <v>43802</v>
      </c>
      <c r="I7246">
        <v>3093.2</v>
      </c>
      <c r="J7246">
        <v>1602.6297999999999</v>
      </c>
      <c r="K7246">
        <v>2263.1</v>
      </c>
    </row>
    <row r="7247" spans="7:11" x14ac:dyDescent="0.2">
      <c r="G7247" s="1">
        <v>43803</v>
      </c>
      <c r="H7247" s="1">
        <f t="shared" si="1118"/>
        <v>43803</v>
      </c>
      <c r="I7247">
        <v>3112.76</v>
      </c>
      <c r="J7247">
        <v>1613.8955000000001</v>
      </c>
      <c r="K7247">
        <v>2275.4699999999998</v>
      </c>
    </row>
    <row r="7248" spans="7:11" x14ac:dyDescent="0.2">
      <c r="G7248" s="1">
        <v>43804</v>
      </c>
      <c r="H7248" s="1">
        <f t="shared" si="1118"/>
        <v>43804</v>
      </c>
      <c r="I7248">
        <v>3117.43</v>
      </c>
      <c r="J7248">
        <v>1614.8325</v>
      </c>
      <c r="K7248">
        <v>2278.63</v>
      </c>
    </row>
    <row r="7249" spans="7:11" x14ac:dyDescent="0.2">
      <c r="G7249" s="1">
        <v>43805</v>
      </c>
      <c r="H7249" s="1">
        <f t="shared" si="1118"/>
        <v>43805</v>
      </c>
      <c r="I7249">
        <v>3145.91</v>
      </c>
      <c r="J7249">
        <v>1633.837</v>
      </c>
      <c r="K7249">
        <v>2296.39</v>
      </c>
    </row>
    <row r="7250" spans="7:11" x14ac:dyDescent="0.2">
      <c r="G7250" s="1">
        <v>43808</v>
      </c>
      <c r="H7250" s="1">
        <f t="shared" si="1118"/>
        <v>43808</v>
      </c>
      <c r="I7250">
        <v>3135.96</v>
      </c>
      <c r="J7250">
        <v>1629.6186</v>
      </c>
      <c r="K7250">
        <v>2292.58</v>
      </c>
    </row>
    <row r="7251" spans="7:11" x14ac:dyDescent="0.2">
      <c r="G7251" s="1">
        <v>43809</v>
      </c>
      <c r="H7251" s="1">
        <f t="shared" si="1118"/>
        <v>43809</v>
      </c>
      <c r="I7251">
        <v>3132.52</v>
      </c>
      <c r="J7251">
        <v>1631.7140999999999</v>
      </c>
      <c r="K7251">
        <v>2289.67</v>
      </c>
    </row>
    <row r="7252" spans="7:11" x14ac:dyDescent="0.2">
      <c r="G7252" s="1">
        <v>43810</v>
      </c>
      <c r="H7252" s="1">
        <f t="shared" si="1118"/>
        <v>43810</v>
      </c>
      <c r="I7252">
        <v>3141.63</v>
      </c>
      <c r="J7252">
        <v>1631.9259999999999</v>
      </c>
      <c r="K7252">
        <v>2295.02</v>
      </c>
    </row>
    <row r="7253" spans="7:11" x14ac:dyDescent="0.2">
      <c r="G7253" s="1">
        <v>43811</v>
      </c>
      <c r="H7253" s="1">
        <f t="shared" si="1118"/>
        <v>43811</v>
      </c>
      <c r="I7253">
        <v>3168.57</v>
      </c>
      <c r="J7253">
        <v>1644.8130000000001</v>
      </c>
      <c r="K7253">
        <v>2309.36</v>
      </c>
    </row>
    <row r="7254" spans="7:11" x14ac:dyDescent="0.2">
      <c r="G7254" s="1">
        <v>43812</v>
      </c>
      <c r="H7254" s="1">
        <f t="shared" si="1118"/>
        <v>43812</v>
      </c>
      <c r="I7254">
        <v>3168.8</v>
      </c>
      <c r="J7254">
        <v>1637.9763</v>
      </c>
      <c r="K7254">
        <v>2319.73</v>
      </c>
    </row>
    <row r="7255" spans="7:11" x14ac:dyDescent="0.2">
      <c r="G7255" s="1">
        <v>43815</v>
      </c>
      <c r="H7255" s="1">
        <f t="shared" si="1118"/>
        <v>43815</v>
      </c>
      <c r="I7255">
        <v>3191.45</v>
      </c>
      <c r="J7255">
        <v>1649.9393</v>
      </c>
      <c r="K7255">
        <v>2337.4499999999998</v>
      </c>
    </row>
    <row r="7256" spans="7:11" x14ac:dyDescent="0.2">
      <c r="G7256" s="1">
        <v>43816</v>
      </c>
      <c r="H7256" s="1">
        <f t="shared" si="1118"/>
        <v>43816</v>
      </c>
      <c r="I7256">
        <v>3192.52</v>
      </c>
      <c r="J7256">
        <v>1657.5645</v>
      </c>
      <c r="K7256">
        <v>2336.62</v>
      </c>
    </row>
    <row r="7257" spans="7:11" x14ac:dyDescent="0.2">
      <c r="G7257" s="1">
        <v>43817</v>
      </c>
      <c r="H7257" s="1">
        <f t="shared" si="1118"/>
        <v>43817</v>
      </c>
      <c r="I7257">
        <v>3191.14</v>
      </c>
      <c r="J7257">
        <v>1661.7308</v>
      </c>
      <c r="K7257">
        <v>2333.2800000000002</v>
      </c>
    </row>
    <row r="7258" spans="7:11" x14ac:dyDescent="0.2">
      <c r="G7258" s="1">
        <v>43818</v>
      </c>
      <c r="H7258" s="1">
        <f t="shared" si="1118"/>
        <v>43818</v>
      </c>
      <c r="I7258">
        <v>3205.37</v>
      </c>
      <c r="J7258">
        <v>1667.0938000000001</v>
      </c>
      <c r="K7258">
        <v>2340.65</v>
      </c>
    </row>
    <row r="7259" spans="7:11" x14ac:dyDescent="0.2">
      <c r="G7259" s="1">
        <v>43819</v>
      </c>
      <c r="H7259" s="1">
        <f t="shared" si="1118"/>
        <v>43819</v>
      </c>
      <c r="I7259">
        <v>3221.22</v>
      </c>
      <c r="J7259">
        <v>1671.902</v>
      </c>
      <c r="K7259">
        <v>2349.87</v>
      </c>
    </row>
    <row r="7260" spans="7:11" x14ac:dyDescent="0.2">
      <c r="G7260" s="1">
        <v>43822</v>
      </c>
      <c r="H7260" s="1">
        <f t="shared" si="1118"/>
        <v>43822</v>
      </c>
      <c r="I7260">
        <v>3224.01</v>
      </c>
      <c r="J7260">
        <v>1674.1412</v>
      </c>
      <c r="K7260">
        <v>2350.75</v>
      </c>
    </row>
    <row r="7261" spans="7:11" x14ac:dyDescent="0.2">
      <c r="G7261" s="1">
        <v>43823</v>
      </c>
      <c r="H7261" s="1">
        <f t="shared" si="1118"/>
        <v>43823</v>
      </c>
      <c r="I7261">
        <v>3223.38</v>
      </c>
      <c r="J7261">
        <v>1678.0105000000001</v>
      </c>
      <c r="K7261">
        <v>2351.84</v>
      </c>
    </row>
    <row r="7262" spans="7:11" x14ac:dyDescent="0.2">
      <c r="G7262" s="1">
        <v>43823</v>
      </c>
      <c r="H7262" s="1">
        <f t="shared" si="1118"/>
        <v>43823</v>
      </c>
      <c r="I7262">
        <v>3223.38</v>
      </c>
      <c r="J7262">
        <v>1678.0105000000001</v>
      </c>
      <c r="K7262" t="s">
        <v>9</v>
      </c>
    </row>
    <row r="7263" spans="7:11" x14ac:dyDescent="0.2">
      <c r="G7263" s="1">
        <v>43824</v>
      </c>
      <c r="H7263" s="1">
        <f t="shared" si="1118"/>
        <v>43824</v>
      </c>
      <c r="I7263" t="s">
        <v>9</v>
      </c>
      <c r="J7263" t="s">
        <v>9</v>
      </c>
      <c r="K7263">
        <v>2351.2199999999998</v>
      </c>
    </row>
    <row r="7264" spans="7:11" x14ac:dyDescent="0.2">
      <c r="G7264" s="1">
        <v>43825</v>
      </c>
      <c r="H7264" s="1">
        <f t="shared" si="1118"/>
        <v>43825</v>
      </c>
      <c r="I7264">
        <v>3239.91</v>
      </c>
      <c r="J7264">
        <v>1677.6699000000001</v>
      </c>
      <c r="K7264">
        <v>2360.21</v>
      </c>
    </row>
    <row r="7265" spans="7:11" x14ac:dyDescent="0.2">
      <c r="G7265" s="1">
        <v>43826</v>
      </c>
      <c r="H7265" s="1">
        <f t="shared" si="1118"/>
        <v>43826</v>
      </c>
      <c r="I7265">
        <v>3240.02</v>
      </c>
      <c r="J7265">
        <v>1669.0328</v>
      </c>
      <c r="K7265">
        <v>2364.9</v>
      </c>
    </row>
    <row r="7266" spans="7:11" x14ac:dyDescent="0.2">
      <c r="G7266" s="1">
        <v>43829</v>
      </c>
      <c r="H7266" s="1">
        <f t="shared" si="1118"/>
        <v>43829</v>
      </c>
      <c r="I7266">
        <v>3221.29</v>
      </c>
      <c r="J7266">
        <v>1664.1501000000001</v>
      </c>
      <c r="K7266">
        <v>2353.25</v>
      </c>
    </row>
    <row r="7267" spans="7:11" x14ac:dyDescent="0.2">
      <c r="G7267" s="1">
        <v>43830</v>
      </c>
      <c r="H7267" s="1">
        <f t="shared" si="1118"/>
        <v>43830</v>
      </c>
      <c r="I7267">
        <v>3230.78</v>
      </c>
      <c r="J7267">
        <v>1668.4685999999999</v>
      </c>
      <c r="K7267">
        <v>2358.4699999999998</v>
      </c>
    </row>
    <row r="7268" spans="7:11" x14ac:dyDescent="0.2">
      <c r="G7268" s="1">
        <v>43830</v>
      </c>
      <c r="H7268" s="1">
        <f t="shared" si="1118"/>
        <v>43830</v>
      </c>
      <c r="I7268">
        <v>3230.78</v>
      </c>
      <c r="J7268">
        <v>1668.4685999999999</v>
      </c>
      <c r="K7268" t="s">
        <v>9</v>
      </c>
    </row>
    <row r="7269" spans="7:11" x14ac:dyDescent="0.2">
      <c r="G7269" s="1">
        <v>43831</v>
      </c>
      <c r="H7269" s="1">
        <f t="shared" si="1118"/>
        <v>43831</v>
      </c>
      <c r="I7269" t="s">
        <v>9</v>
      </c>
      <c r="J7269" t="s">
        <v>9</v>
      </c>
      <c r="K7269">
        <v>2358.48</v>
      </c>
    </row>
    <row r="7270" spans="7:11" x14ac:dyDescent="0.2">
      <c r="G7270" s="1">
        <v>43832</v>
      </c>
      <c r="H7270" s="1">
        <f t="shared" si="1118"/>
        <v>43832</v>
      </c>
      <c r="I7270">
        <v>3257.85</v>
      </c>
      <c r="J7270">
        <v>1666.7716</v>
      </c>
      <c r="K7270">
        <v>2375.94</v>
      </c>
    </row>
    <row r="7271" spans="7:11" x14ac:dyDescent="0.2">
      <c r="G7271" s="1">
        <v>43833</v>
      </c>
      <c r="H7271" s="1">
        <f t="shared" si="1118"/>
        <v>43833</v>
      </c>
      <c r="I7271">
        <v>3234.85</v>
      </c>
      <c r="J7271">
        <v>1660.8695</v>
      </c>
      <c r="K7271">
        <v>2363.12</v>
      </c>
    </row>
    <row r="7272" spans="7:11" x14ac:dyDescent="0.2">
      <c r="G7272" s="1">
        <v>43836</v>
      </c>
      <c r="H7272" s="1">
        <f t="shared" si="1118"/>
        <v>43836</v>
      </c>
      <c r="I7272">
        <v>3246.28</v>
      </c>
      <c r="J7272">
        <v>1663.2565999999999</v>
      </c>
      <c r="K7272">
        <v>2364.4899999999998</v>
      </c>
    </row>
    <row r="7273" spans="7:11" x14ac:dyDescent="0.2">
      <c r="G7273" s="1">
        <v>43837</v>
      </c>
      <c r="H7273" s="1">
        <f t="shared" si="1118"/>
        <v>43837</v>
      </c>
      <c r="I7273">
        <v>3237.18</v>
      </c>
      <c r="J7273">
        <v>1658.3052</v>
      </c>
      <c r="K7273">
        <v>2362.4299999999998</v>
      </c>
    </row>
    <row r="7274" spans="7:11" x14ac:dyDescent="0.2">
      <c r="G7274" s="1">
        <v>43838</v>
      </c>
      <c r="H7274" s="1">
        <f t="shared" si="1118"/>
        <v>43838</v>
      </c>
      <c r="I7274">
        <v>3253.05</v>
      </c>
      <c r="J7274">
        <v>1663.5929000000001</v>
      </c>
      <c r="K7274">
        <v>2366.9299999999998</v>
      </c>
    </row>
    <row r="7275" spans="7:11" x14ac:dyDescent="0.2">
      <c r="G7275" s="1">
        <v>43839</v>
      </c>
      <c r="H7275" s="1">
        <f t="shared" si="1118"/>
        <v>43839</v>
      </c>
      <c r="I7275">
        <v>3274.7</v>
      </c>
      <c r="J7275">
        <v>1664.9879000000001</v>
      </c>
      <c r="K7275">
        <v>2379.85</v>
      </c>
    </row>
    <row r="7276" spans="7:11" x14ac:dyDescent="0.2">
      <c r="G7276" s="1">
        <v>43840</v>
      </c>
      <c r="H7276" s="1">
        <f t="shared" si="1118"/>
        <v>43840</v>
      </c>
      <c r="I7276">
        <v>3265.35</v>
      </c>
      <c r="J7276">
        <v>1657.6433</v>
      </c>
      <c r="K7276">
        <v>2377.62</v>
      </c>
    </row>
    <row r="7277" spans="7:11" x14ac:dyDescent="0.2">
      <c r="G7277" s="1">
        <v>43843</v>
      </c>
      <c r="H7277" s="1">
        <f t="shared" si="1118"/>
        <v>43843</v>
      </c>
      <c r="I7277">
        <v>3288.13</v>
      </c>
      <c r="J7277">
        <v>1669.6054999999999</v>
      </c>
      <c r="K7277">
        <v>2388.25</v>
      </c>
    </row>
    <row r="7278" spans="7:11" x14ac:dyDescent="0.2">
      <c r="G7278" s="1">
        <v>43844</v>
      </c>
      <c r="H7278" s="1">
        <f t="shared" si="1118"/>
        <v>43844</v>
      </c>
      <c r="I7278">
        <v>3283.15</v>
      </c>
      <c r="J7278">
        <v>1675.741</v>
      </c>
      <c r="K7278">
        <v>2388.5</v>
      </c>
    </row>
    <row r="7279" spans="7:11" x14ac:dyDescent="0.2">
      <c r="G7279" s="1">
        <v>43845</v>
      </c>
      <c r="H7279" s="1">
        <f t="shared" si="1118"/>
        <v>43845</v>
      </c>
      <c r="I7279">
        <v>3289.29</v>
      </c>
      <c r="J7279">
        <v>1682.3960999999999</v>
      </c>
      <c r="K7279">
        <v>2392.06</v>
      </c>
    </row>
    <row r="7280" spans="7:11" x14ac:dyDescent="0.2">
      <c r="G7280" s="1">
        <v>43846</v>
      </c>
      <c r="H7280" s="1">
        <f t="shared" si="1118"/>
        <v>43846</v>
      </c>
      <c r="I7280">
        <v>3316.81</v>
      </c>
      <c r="J7280">
        <v>1705.2154</v>
      </c>
      <c r="K7280">
        <v>2406.17</v>
      </c>
    </row>
    <row r="7281" spans="7:11" x14ac:dyDescent="0.2">
      <c r="G7281" s="1">
        <v>43847</v>
      </c>
      <c r="H7281" s="1">
        <f t="shared" si="1118"/>
        <v>43847</v>
      </c>
      <c r="I7281">
        <v>3329.62</v>
      </c>
      <c r="J7281">
        <v>1699.6351</v>
      </c>
      <c r="K7281">
        <v>2415.5100000000002</v>
      </c>
    </row>
    <row r="7282" spans="7:11" x14ac:dyDescent="0.2">
      <c r="G7282" s="1">
        <v>43847</v>
      </c>
      <c r="H7282" s="1">
        <f t="shared" si="1118"/>
        <v>43847</v>
      </c>
      <c r="I7282">
        <v>3329.62</v>
      </c>
      <c r="J7282">
        <v>1699.6351</v>
      </c>
      <c r="K7282" t="s">
        <v>9</v>
      </c>
    </row>
    <row r="7283" spans="7:11" x14ac:dyDescent="0.2">
      <c r="G7283" s="1">
        <v>43850</v>
      </c>
      <c r="H7283" s="1">
        <f t="shared" si="1118"/>
        <v>43850</v>
      </c>
      <c r="I7283" t="s">
        <v>9</v>
      </c>
      <c r="J7283" t="s">
        <v>9</v>
      </c>
      <c r="K7283">
        <v>2415.0300000000002</v>
      </c>
    </row>
    <row r="7284" spans="7:11" x14ac:dyDescent="0.2">
      <c r="G7284" s="1">
        <v>43851</v>
      </c>
      <c r="H7284" s="1">
        <f t="shared" si="1118"/>
        <v>43851</v>
      </c>
      <c r="I7284">
        <v>3320.79</v>
      </c>
      <c r="J7284">
        <v>1685.8984</v>
      </c>
      <c r="K7284">
        <v>2409.29</v>
      </c>
    </row>
    <row r="7285" spans="7:11" x14ac:dyDescent="0.2">
      <c r="G7285" s="1">
        <v>43852</v>
      </c>
      <c r="H7285" s="1">
        <f t="shared" si="1118"/>
        <v>43852</v>
      </c>
      <c r="I7285">
        <v>3321.75</v>
      </c>
      <c r="J7285">
        <v>1684.463</v>
      </c>
      <c r="K7285">
        <v>2410.23</v>
      </c>
    </row>
    <row r="7286" spans="7:11" x14ac:dyDescent="0.2">
      <c r="G7286" s="1">
        <v>43853</v>
      </c>
      <c r="H7286" s="1">
        <f t="shared" si="1118"/>
        <v>43853</v>
      </c>
      <c r="I7286">
        <v>3325.54</v>
      </c>
      <c r="J7286">
        <v>1685.0110999999999</v>
      </c>
      <c r="K7286">
        <v>2406.14</v>
      </c>
    </row>
    <row r="7287" spans="7:11" x14ac:dyDescent="0.2">
      <c r="G7287" s="1">
        <v>43854</v>
      </c>
      <c r="H7287" s="1">
        <f t="shared" si="1118"/>
        <v>43854</v>
      </c>
      <c r="I7287">
        <v>3295.47</v>
      </c>
      <c r="J7287">
        <v>1662.2320999999999</v>
      </c>
      <c r="K7287">
        <v>2395.31</v>
      </c>
    </row>
    <row r="7288" spans="7:11" x14ac:dyDescent="0.2">
      <c r="G7288" s="1">
        <v>43857</v>
      </c>
      <c r="H7288" s="1">
        <f t="shared" si="1118"/>
        <v>43857</v>
      </c>
      <c r="I7288">
        <v>3243.63</v>
      </c>
      <c r="J7288">
        <v>1644.1377</v>
      </c>
      <c r="K7288">
        <v>2356.09</v>
      </c>
    </row>
    <row r="7289" spans="7:11" x14ac:dyDescent="0.2">
      <c r="G7289" s="1">
        <v>43858</v>
      </c>
      <c r="H7289" s="1">
        <f t="shared" si="1118"/>
        <v>43858</v>
      </c>
      <c r="I7289">
        <v>3276.24</v>
      </c>
      <c r="J7289">
        <v>1658.3137999999999</v>
      </c>
      <c r="K7289">
        <v>2372.52</v>
      </c>
    </row>
    <row r="7290" spans="7:11" x14ac:dyDescent="0.2">
      <c r="G7290" s="1">
        <v>43859</v>
      </c>
      <c r="H7290" s="1">
        <f t="shared" si="1118"/>
        <v>43859</v>
      </c>
      <c r="I7290">
        <v>3273.4</v>
      </c>
      <c r="J7290">
        <v>1649.2211</v>
      </c>
      <c r="K7290">
        <v>2373.52</v>
      </c>
    </row>
    <row r="7291" spans="7:11" x14ac:dyDescent="0.2">
      <c r="G7291" s="1">
        <v>43860</v>
      </c>
      <c r="H7291" s="1">
        <f t="shared" si="1118"/>
        <v>43860</v>
      </c>
      <c r="I7291">
        <v>3283.66</v>
      </c>
      <c r="J7291">
        <v>1648.2189000000001</v>
      </c>
      <c r="K7291">
        <v>2372.0100000000002</v>
      </c>
    </row>
    <row r="7292" spans="7:11" x14ac:dyDescent="0.2">
      <c r="G7292" s="1">
        <v>43861</v>
      </c>
      <c r="H7292" s="1">
        <f t="shared" si="1118"/>
        <v>43861</v>
      </c>
      <c r="I7292">
        <v>3225.52</v>
      </c>
      <c r="J7292">
        <v>1614.0608</v>
      </c>
      <c r="K7292">
        <v>2342.41</v>
      </c>
    </row>
    <row r="7293" spans="7:11" x14ac:dyDescent="0.2">
      <c r="G7293" s="1">
        <v>43864</v>
      </c>
      <c r="H7293" s="1">
        <f t="shared" si="1118"/>
        <v>43864</v>
      </c>
      <c r="I7293">
        <v>3248.92</v>
      </c>
      <c r="J7293">
        <v>1632.2050999999999</v>
      </c>
      <c r="K7293">
        <v>2351.4499999999998</v>
      </c>
    </row>
    <row r="7294" spans="7:11" x14ac:dyDescent="0.2">
      <c r="G7294" s="1">
        <v>43865</v>
      </c>
      <c r="H7294" s="1">
        <f t="shared" si="1118"/>
        <v>43865</v>
      </c>
      <c r="I7294">
        <v>3297.59</v>
      </c>
      <c r="J7294">
        <v>1656.7675999999999</v>
      </c>
      <c r="K7294">
        <v>2383.3000000000002</v>
      </c>
    </row>
    <row r="7295" spans="7:11" x14ac:dyDescent="0.2">
      <c r="G7295" s="1">
        <v>43866</v>
      </c>
      <c r="H7295" s="1">
        <f t="shared" si="1118"/>
        <v>43866</v>
      </c>
      <c r="I7295">
        <v>3334.69</v>
      </c>
      <c r="J7295">
        <v>1681.9208000000001</v>
      </c>
      <c r="K7295">
        <v>2404.96</v>
      </c>
    </row>
    <row r="7296" spans="7:11" x14ac:dyDescent="0.2">
      <c r="G7296" s="1">
        <v>43867</v>
      </c>
      <c r="H7296" s="1">
        <f t="shared" si="1118"/>
        <v>43867</v>
      </c>
      <c r="I7296">
        <v>3345.78</v>
      </c>
      <c r="J7296">
        <v>1677.4567</v>
      </c>
      <c r="K7296">
        <v>2416.48</v>
      </c>
    </row>
    <row r="7297" spans="7:11" x14ac:dyDescent="0.2">
      <c r="G7297" s="1">
        <v>43868</v>
      </c>
      <c r="H7297" s="1">
        <f t="shared" si="1118"/>
        <v>43868</v>
      </c>
      <c r="I7297">
        <v>3327.71</v>
      </c>
      <c r="J7297">
        <v>1656.7782999999999</v>
      </c>
      <c r="K7297">
        <v>2404.75</v>
      </c>
    </row>
    <row r="7298" spans="7:11" x14ac:dyDescent="0.2">
      <c r="G7298" s="1">
        <v>43871</v>
      </c>
      <c r="H7298" s="1">
        <f t="shared" si="1118"/>
        <v>43871</v>
      </c>
      <c r="I7298">
        <v>3352.09</v>
      </c>
      <c r="J7298">
        <v>1667.6693</v>
      </c>
      <c r="K7298">
        <v>2413.1</v>
      </c>
    </row>
    <row r="7299" spans="7:11" x14ac:dyDescent="0.2">
      <c r="G7299" s="1">
        <v>43872</v>
      </c>
      <c r="H7299" s="1">
        <f t="shared" si="1118"/>
        <v>43872</v>
      </c>
      <c r="I7299">
        <v>3357.75</v>
      </c>
      <c r="J7299">
        <v>1677.5148999999999</v>
      </c>
      <c r="K7299">
        <v>2421.2600000000002</v>
      </c>
    </row>
    <row r="7300" spans="7:11" x14ac:dyDescent="0.2">
      <c r="G7300" s="1">
        <v>43873</v>
      </c>
      <c r="H7300" s="1">
        <f t="shared" si="1118"/>
        <v>43873</v>
      </c>
      <c r="I7300">
        <v>3379.45</v>
      </c>
      <c r="J7300">
        <v>1689.3768</v>
      </c>
      <c r="K7300">
        <v>2434.9499999999998</v>
      </c>
    </row>
    <row r="7301" spans="7:11" x14ac:dyDescent="0.2">
      <c r="G7301" s="1">
        <v>43874</v>
      </c>
      <c r="H7301" s="1">
        <f t="shared" si="1118"/>
        <v>43874</v>
      </c>
      <c r="I7301">
        <v>3373.94</v>
      </c>
      <c r="J7301">
        <v>1693.7365</v>
      </c>
      <c r="K7301">
        <v>2429.89</v>
      </c>
    </row>
    <row r="7302" spans="7:11" x14ac:dyDescent="0.2">
      <c r="G7302" s="1">
        <v>43875</v>
      </c>
      <c r="H7302" s="1">
        <f t="shared" ref="H7302:H7365" si="1119">IF(ISTEXT(G7302), DATEVALUE(SUBSTITUTE(G7302,".","/")), G7302)</f>
        <v>43875</v>
      </c>
      <c r="I7302">
        <v>3380.16</v>
      </c>
      <c r="J7302">
        <v>1687.5844</v>
      </c>
      <c r="K7302">
        <v>2431.37</v>
      </c>
    </row>
    <row r="7303" spans="7:11" x14ac:dyDescent="0.2">
      <c r="G7303" s="1">
        <v>43875</v>
      </c>
      <c r="H7303" s="1">
        <f t="shared" si="1119"/>
        <v>43875</v>
      </c>
      <c r="I7303">
        <v>3380.16</v>
      </c>
      <c r="J7303">
        <v>1687.5844</v>
      </c>
      <c r="K7303" t="s">
        <v>9</v>
      </c>
    </row>
    <row r="7304" spans="7:11" x14ac:dyDescent="0.2">
      <c r="G7304" s="1">
        <v>43878</v>
      </c>
      <c r="H7304" s="1">
        <f t="shared" si="1119"/>
        <v>43878</v>
      </c>
      <c r="I7304" t="s">
        <v>9</v>
      </c>
      <c r="J7304" t="s">
        <v>9</v>
      </c>
      <c r="K7304">
        <v>2430.69</v>
      </c>
    </row>
    <row r="7305" spans="7:11" x14ac:dyDescent="0.2">
      <c r="G7305" s="1">
        <v>43879</v>
      </c>
      <c r="H7305" s="1">
        <f t="shared" si="1119"/>
        <v>43879</v>
      </c>
      <c r="I7305">
        <v>3370.29</v>
      </c>
      <c r="J7305">
        <v>1683.5224000000001</v>
      </c>
      <c r="K7305">
        <v>2421.4699999999998</v>
      </c>
    </row>
    <row r="7306" spans="7:11" x14ac:dyDescent="0.2">
      <c r="G7306" s="1">
        <v>43880</v>
      </c>
      <c r="H7306" s="1">
        <f t="shared" si="1119"/>
        <v>43880</v>
      </c>
      <c r="I7306">
        <v>3386.15</v>
      </c>
      <c r="J7306">
        <v>1692.5726</v>
      </c>
      <c r="K7306">
        <v>2431.2199999999998</v>
      </c>
    </row>
    <row r="7307" spans="7:11" x14ac:dyDescent="0.2">
      <c r="G7307" s="1">
        <v>43881</v>
      </c>
      <c r="H7307" s="1">
        <f t="shared" si="1119"/>
        <v>43881</v>
      </c>
      <c r="I7307">
        <v>3373.23</v>
      </c>
      <c r="J7307">
        <v>1696.069</v>
      </c>
      <c r="K7307">
        <v>2420.21</v>
      </c>
    </row>
    <row r="7308" spans="7:11" x14ac:dyDescent="0.2">
      <c r="G7308" s="1">
        <v>43882</v>
      </c>
      <c r="H7308" s="1">
        <f t="shared" si="1119"/>
        <v>43882</v>
      </c>
      <c r="I7308">
        <v>3337.75</v>
      </c>
      <c r="J7308">
        <v>1678.6086</v>
      </c>
      <c r="K7308">
        <v>2402.8000000000002</v>
      </c>
    </row>
    <row r="7309" spans="7:11" x14ac:dyDescent="0.2">
      <c r="G7309" s="1">
        <v>43885</v>
      </c>
      <c r="H7309" s="1">
        <f t="shared" si="1119"/>
        <v>43885</v>
      </c>
      <c r="I7309">
        <v>3225.89</v>
      </c>
      <c r="J7309">
        <v>1628.1035999999999</v>
      </c>
      <c r="K7309">
        <v>2330.75</v>
      </c>
    </row>
    <row r="7310" spans="7:11" x14ac:dyDescent="0.2">
      <c r="G7310" s="1">
        <v>43886</v>
      </c>
      <c r="H7310" s="1">
        <f t="shared" si="1119"/>
        <v>43886</v>
      </c>
      <c r="I7310">
        <v>3128.21</v>
      </c>
      <c r="J7310">
        <v>1571.8969</v>
      </c>
      <c r="K7310">
        <v>2269.42</v>
      </c>
    </row>
    <row r="7311" spans="7:11" x14ac:dyDescent="0.2">
      <c r="G7311" s="1">
        <v>43887</v>
      </c>
      <c r="H7311" s="1">
        <f t="shared" si="1119"/>
        <v>43887</v>
      </c>
      <c r="I7311">
        <v>3116.39</v>
      </c>
      <c r="J7311">
        <v>1552.7607</v>
      </c>
      <c r="K7311">
        <v>2258.62</v>
      </c>
    </row>
    <row r="7312" spans="7:11" x14ac:dyDescent="0.2">
      <c r="G7312" s="1">
        <v>43888</v>
      </c>
      <c r="H7312" s="1">
        <f t="shared" si="1119"/>
        <v>43888</v>
      </c>
      <c r="I7312">
        <v>2978.76</v>
      </c>
      <c r="J7312">
        <v>1497.8701000000001</v>
      </c>
      <c r="K7312">
        <v>2177.25</v>
      </c>
    </row>
    <row r="7313" spans="7:11" x14ac:dyDescent="0.2">
      <c r="G7313" s="1">
        <v>43889</v>
      </c>
      <c r="H7313" s="1">
        <f t="shared" si="1119"/>
        <v>43889</v>
      </c>
      <c r="I7313">
        <v>2954.22</v>
      </c>
      <c r="J7313">
        <v>1476.431</v>
      </c>
      <c r="K7313">
        <v>2141.12</v>
      </c>
    </row>
    <row r="7314" spans="7:11" x14ac:dyDescent="0.2">
      <c r="G7314" s="1">
        <v>43892</v>
      </c>
      <c r="H7314" s="1">
        <f t="shared" si="1119"/>
        <v>43892</v>
      </c>
      <c r="I7314">
        <v>3090.23</v>
      </c>
      <c r="J7314">
        <v>1518.491</v>
      </c>
      <c r="K7314">
        <v>2212.38</v>
      </c>
    </row>
    <row r="7315" spans="7:11" x14ac:dyDescent="0.2">
      <c r="G7315" s="1">
        <v>43893</v>
      </c>
      <c r="H7315" s="1">
        <f t="shared" si="1119"/>
        <v>43893</v>
      </c>
      <c r="I7315">
        <v>3003.37</v>
      </c>
      <c r="J7315">
        <v>1486.0826999999999</v>
      </c>
      <c r="K7315">
        <v>2179.48</v>
      </c>
    </row>
    <row r="7316" spans="7:11" x14ac:dyDescent="0.2">
      <c r="G7316" s="1">
        <v>43894</v>
      </c>
      <c r="H7316" s="1">
        <f t="shared" si="1119"/>
        <v>43894</v>
      </c>
      <c r="I7316">
        <v>3130.12</v>
      </c>
      <c r="J7316">
        <v>1531.1973</v>
      </c>
      <c r="K7316">
        <v>2243.09</v>
      </c>
    </row>
    <row r="7317" spans="7:11" x14ac:dyDescent="0.2">
      <c r="G7317" s="1">
        <v>43895</v>
      </c>
      <c r="H7317" s="1">
        <f t="shared" si="1119"/>
        <v>43895</v>
      </c>
      <c r="I7317">
        <v>3023.94</v>
      </c>
      <c r="J7317">
        <v>1478.8244</v>
      </c>
      <c r="K7317">
        <v>2192.35</v>
      </c>
    </row>
    <row r="7318" spans="7:11" x14ac:dyDescent="0.2">
      <c r="G7318" s="1">
        <v>43896</v>
      </c>
      <c r="H7318" s="1">
        <f t="shared" si="1119"/>
        <v>43896</v>
      </c>
      <c r="I7318">
        <v>2972.37</v>
      </c>
      <c r="J7318">
        <v>1449.2206000000001</v>
      </c>
      <c r="K7318">
        <v>2149.29</v>
      </c>
    </row>
    <row r="7319" spans="7:11" x14ac:dyDescent="0.2">
      <c r="G7319" s="1">
        <v>43899</v>
      </c>
      <c r="H7319" s="1">
        <f t="shared" si="1119"/>
        <v>43899</v>
      </c>
      <c r="I7319">
        <v>2746.56</v>
      </c>
      <c r="J7319">
        <v>1313.44</v>
      </c>
      <c r="K7319">
        <v>1995.22</v>
      </c>
    </row>
    <row r="7320" spans="7:11" x14ac:dyDescent="0.2">
      <c r="G7320" s="1">
        <v>43900</v>
      </c>
      <c r="H7320" s="1">
        <f t="shared" si="1119"/>
        <v>43900</v>
      </c>
      <c r="I7320">
        <v>2882.23</v>
      </c>
      <c r="J7320">
        <v>1350.8976</v>
      </c>
      <c r="K7320">
        <v>2051.96</v>
      </c>
    </row>
    <row r="7321" spans="7:11" x14ac:dyDescent="0.2">
      <c r="G7321" s="1">
        <v>43901</v>
      </c>
      <c r="H7321" s="1">
        <f t="shared" si="1119"/>
        <v>43901</v>
      </c>
      <c r="I7321">
        <v>2741.38</v>
      </c>
      <c r="J7321">
        <v>1264.2961</v>
      </c>
      <c r="K7321">
        <v>1972.04</v>
      </c>
    </row>
    <row r="7322" spans="7:11" x14ac:dyDescent="0.2">
      <c r="G7322" s="1">
        <v>43902</v>
      </c>
      <c r="H7322" s="1">
        <f t="shared" si="1119"/>
        <v>43902</v>
      </c>
      <c r="I7322">
        <v>2480.64</v>
      </c>
      <c r="J7322">
        <v>1122.9303</v>
      </c>
      <c r="K7322">
        <v>1776.52</v>
      </c>
    </row>
    <row r="7323" spans="7:11" x14ac:dyDescent="0.2">
      <c r="G7323" s="1">
        <v>43903</v>
      </c>
      <c r="H7323" s="1">
        <f t="shared" si="1119"/>
        <v>43903</v>
      </c>
      <c r="I7323">
        <v>2711.02</v>
      </c>
      <c r="J7323">
        <v>1209.4554000000001</v>
      </c>
      <c r="K7323">
        <v>1881.64</v>
      </c>
    </row>
    <row r="7324" spans="7:11" x14ac:dyDescent="0.2">
      <c r="G7324" s="1">
        <v>43906</v>
      </c>
      <c r="H7324" s="1">
        <f t="shared" si="1119"/>
        <v>43906</v>
      </c>
      <c r="I7324">
        <v>2386.13</v>
      </c>
      <c r="J7324">
        <v>1037.4160999999999</v>
      </c>
      <c r="K7324">
        <v>1702.79</v>
      </c>
    </row>
    <row r="7325" spans="7:11" x14ac:dyDescent="0.2">
      <c r="G7325" s="1">
        <v>43907</v>
      </c>
      <c r="H7325" s="1">
        <f t="shared" si="1119"/>
        <v>43907</v>
      </c>
      <c r="I7325">
        <v>2529.19</v>
      </c>
      <c r="J7325">
        <v>1106.5063</v>
      </c>
      <c r="K7325">
        <v>1772.93</v>
      </c>
    </row>
    <row r="7326" spans="7:11" x14ac:dyDescent="0.2">
      <c r="G7326" s="1">
        <v>43908</v>
      </c>
      <c r="H7326" s="1">
        <f t="shared" si="1119"/>
        <v>43908</v>
      </c>
      <c r="I7326">
        <v>2398.1</v>
      </c>
      <c r="J7326">
        <v>991.16409999999996</v>
      </c>
      <c r="K7326">
        <v>1682.25</v>
      </c>
    </row>
    <row r="7327" spans="7:11" x14ac:dyDescent="0.2">
      <c r="G7327" s="1">
        <v>43909</v>
      </c>
      <c r="H7327" s="1">
        <f t="shared" si="1119"/>
        <v>43909</v>
      </c>
      <c r="I7327">
        <v>2409.39</v>
      </c>
      <c r="J7327">
        <v>1058.7487000000001</v>
      </c>
      <c r="K7327">
        <v>1694.45</v>
      </c>
    </row>
    <row r="7328" spans="7:11" x14ac:dyDescent="0.2">
      <c r="G7328" s="1">
        <v>43910</v>
      </c>
      <c r="H7328" s="1">
        <f t="shared" si="1119"/>
        <v>43910</v>
      </c>
      <c r="I7328">
        <v>2304.92</v>
      </c>
      <c r="J7328">
        <v>1013.8894</v>
      </c>
      <c r="K7328">
        <v>1650.94</v>
      </c>
    </row>
    <row r="7329" spans="7:11" x14ac:dyDescent="0.2">
      <c r="G7329" s="1">
        <v>43913</v>
      </c>
      <c r="H7329" s="1">
        <f t="shared" si="1119"/>
        <v>43913</v>
      </c>
      <c r="I7329">
        <v>2237.4</v>
      </c>
      <c r="J7329">
        <v>1002.417446</v>
      </c>
      <c r="K7329">
        <v>1602.11</v>
      </c>
    </row>
    <row r="7330" spans="7:11" x14ac:dyDescent="0.2">
      <c r="G7330" s="1">
        <v>43914</v>
      </c>
      <c r="H7330" s="1">
        <f t="shared" si="1119"/>
        <v>43914</v>
      </c>
      <c r="I7330">
        <v>2447.33</v>
      </c>
      <c r="J7330">
        <v>1096.5552</v>
      </c>
      <c r="K7330">
        <v>1742.61</v>
      </c>
    </row>
    <row r="7331" spans="7:11" x14ac:dyDescent="0.2">
      <c r="G7331" s="1">
        <v>43915</v>
      </c>
      <c r="H7331" s="1">
        <f t="shared" si="1119"/>
        <v>43915</v>
      </c>
      <c r="I7331">
        <v>2475.56</v>
      </c>
      <c r="J7331">
        <v>1110.3652999999999</v>
      </c>
      <c r="K7331">
        <v>1785.99</v>
      </c>
    </row>
    <row r="7332" spans="7:11" x14ac:dyDescent="0.2">
      <c r="G7332" s="1">
        <v>43916</v>
      </c>
      <c r="H7332" s="1">
        <f t="shared" si="1119"/>
        <v>43916</v>
      </c>
      <c r="I7332">
        <v>2630.07</v>
      </c>
      <c r="J7332">
        <v>1180.3193000000001</v>
      </c>
      <c r="K7332">
        <v>1875.56</v>
      </c>
    </row>
    <row r="7333" spans="7:11" x14ac:dyDescent="0.2">
      <c r="G7333" s="1">
        <v>43917</v>
      </c>
      <c r="H7333" s="1">
        <f t="shared" si="1119"/>
        <v>43917</v>
      </c>
      <c r="I7333">
        <v>2541.4699999999998</v>
      </c>
      <c r="J7333">
        <v>1131.9878000000001</v>
      </c>
      <c r="K7333">
        <v>1827.17</v>
      </c>
    </row>
    <row r="7334" spans="7:11" x14ac:dyDescent="0.2">
      <c r="G7334" s="1">
        <v>43920</v>
      </c>
      <c r="H7334" s="1">
        <f t="shared" si="1119"/>
        <v>43920</v>
      </c>
      <c r="I7334">
        <v>2626.65</v>
      </c>
      <c r="J7334">
        <v>1158.3172999999999</v>
      </c>
      <c r="K7334">
        <v>1870.48</v>
      </c>
    </row>
    <row r="7335" spans="7:11" x14ac:dyDescent="0.2">
      <c r="G7335" s="1">
        <v>43921</v>
      </c>
      <c r="H7335" s="1">
        <f t="shared" si="1119"/>
        <v>43921</v>
      </c>
      <c r="I7335">
        <v>2584.59</v>
      </c>
      <c r="J7335">
        <v>1153.1030000000001</v>
      </c>
      <c r="K7335">
        <v>1852.73</v>
      </c>
    </row>
    <row r="7336" spans="7:11" x14ac:dyDescent="0.2">
      <c r="G7336" s="1">
        <v>43922</v>
      </c>
      <c r="H7336" s="1">
        <f t="shared" si="1119"/>
        <v>43922</v>
      </c>
      <c r="I7336">
        <v>2470.5</v>
      </c>
      <c r="J7336">
        <v>1071.9936</v>
      </c>
      <c r="K7336">
        <v>1781.27</v>
      </c>
    </row>
    <row r="7337" spans="7:11" x14ac:dyDescent="0.2">
      <c r="G7337" s="1">
        <v>43923</v>
      </c>
      <c r="H7337" s="1">
        <f t="shared" si="1119"/>
        <v>43923</v>
      </c>
      <c r="I7337">
        <v>2526.9</v>
      </c>
      <c r="J7337">
        <v>1085.8078</v>
      </c>
      <c r="K7337">
        <v>1803.07</v>
      </c>
    </row>
    <row r="7338" spans="7:11" x14ac:dyDescent="0.2">
      <c r="G7338" s="1">
        <v>43924</v>
      </c>
      <c r="H7338" s="1">
        <f t="shared" si="1119"/>
        <v>43924</v>
      </c>
      <c r="I7338">
        <v>2488.65</v>
      </c>
      <c r="J7338">
        <v>1052.0527999999999</v>
      </c>
      <c r="K7338">
        <v>1776.86</v>
      </c>
    </row>
    <row r="7339" spans="7:11" x14ac:dyDescent="0.2">
      <c r="G7339" s="1">
        <v>43927</v>
      </c>
      <c r="H7339" s="1">
        <f t="shared" si="1119"/>
        <v>43927</v>
      </c>
      <c r="I7339">
        <v>2663.68</v>
      </c>
      <c r="J7339">
        <v>1138.7777000000001</v>
      </c>
      <c r="K7339">
        <v>1881.48</v>
      </c>
    </row>
    <row r="7340" spans="7:11" x14ac:dyDescent="0.2">
      <c r="G7340" s="1">
        <v>43928</v>
      </c>
      <c r="H7340" s="1">
        <f t="shared" si="1119"/>
        <v>43928</v>
      </c>
      <c r="I7340">
        <v>2659.41</v>
      </c>
      <c r="J7340">
        <v>1139.1697999999999</v>
      </c>
      <c r="K7340">
        <v>1895.04</v>
      </c>
    </row>
    <row r="7341" spans="7:11" x14ac:dyDescent="0.2">
      <c r="G7341" s="1">
        <v>43929</v>
      </c>
      <c r="H7341" s="1">
        <f t="shared" si="1119"/>
        <v>43929</v>
      </c>
      <c r="I7341">
        <v>2749.98</v>
      </c>
      <c r="J7341">
        <v>1191.6636000000001</v>
      </c>
      <c r="K7341">
        <v>1940.08</v>
      </c>
    </row>
    <row r="7342" spans="7:11" x14ac:dyDescent="0.2">
      <c r="G7342" s="1">
        <v>43930</v>
      </c>
      <c r="H7342" s="1">
        <f t="shared" si="1119"/>
        <v>43930</v>
      </c>
      <c r="I7342">
        <v>2789.82</v>
      </c>
      <c r="J7342">
        <v>1246.7258999999999</v>
      </c>
      <c r="K7342">
        <v>1970.67</v>
      </c>
    </row>
    <row r="7343" spans="7:11" x14ac:dyDescent="0.2">
      <c r="G7343" s="1">
        <v>43930</v>
      </c>
      <c r="H7343" s="1">
        <f t="shared" si="1119"/>
        <v>43930</v>
      </c>
      <c r="I7343">
        <v>2789.82</v>
      </c>
      <c r="J7343">
        <v>1246.7258999999999</v>
      </c>
      <c r="K7343" t="s">
        <v>9</v>
      </c>
    </row>
    <row r="7344" spans="7:11" x14ac:dyDescent="0.2">
      <c r="G7344" s="1">
        <v>43931</v>
      </c>
      <c r="H7344" s="1">
        <f t="shared" si="1119"/>
        <v>43931</v>
      </c>
      <c r="I7344" t="s">
        <v>9</v>
      </c>
      <c r="J7344" t="s">
        <v>9</v>
      </c>
      <c r="K7344">
        <v>1971.95</v>
      </c>
    </row>
    <row r="7345" spans="7:11" x14ac:dyDescent="0.2">
      <c r="G7345" s="1">
        <v>43934</v>
      </c>
      <c r="H7345" s="1">
        <f t="shared" si="1119"/>
        <v>43934</v>
      </c>
      <c r="I7345">
        <v>2761.63</v>
      </c>
      <c r="J7345">
        <v>1212.0416</v>
      </c>
      <c r="K7345">
        <v>1956.75</v>
      </c>
    </row>
    <row r="7346" spans="7:11" x14ac:dyDescent="0.2">
      <c r="G7346" s="1">
        <v>43935</v>
      </c>
      <c r="H7346" s="1">
        <f t="shared" si="1119"/>
        <v>43935</v>
      </c>
      <c r="I7346">
        <v>2846.06</v>
      </c>
      <c r="J7346">
        <v>1237.3327999999999</v>
      </c>
      <c r="K7346">
        <v>2006.81</v>
      </c>
    </row>
    <row r="7347" spans="7:11" x14ac:dyDescent="0.2">
      <c r="G7347" s="1">
        <v>43936</v>
      </c>
      <c r="H7347" s="1">
        <f t="shared" si="1119"/>
        <v>43936</v>
      </c>
      <c r="I7347">
        <v>2783.36</v>
      </c>
      <c r="J7347">
        <v>1183.9772</v>
      </c>
      <c r="K7347">
        <v>1960.2</v>
      </c>
    </row>
    <row r="7348" spans="7:11" x14ac:dyDescent="0.2">
      <c r="G7348" s="1">
        <v>43937</v>
      </c>
      <c r="H7348" s="1">
        <f t="shared" si="1119"/>
        <v>43937</v>
      </c>
      <c r="I7348">
        <v>2799.55</v>
      </c>
      <c r="J7348">
        <v>1178.0894000000001</v>
      </c>
      <c r="K7348">
        <v>1964.33</v>
      </c>
    </row>
    <row r="7349" spans="7:11" x14ac:dyDescent="0.2">
      <c r="G7349" s="1">
        <v>43938</v>
      </c>
      <c r="H7349" s="1">
        <f t="shared" si="1119"/>
        <v>43938</v>
      </c>
      <c r="I7349">
        <v>2874.56</v>
      </c>
      <c r="J7349">
        <v>1229.0983000000001</v>
      </c>
      <c r="K7349">
        <v>2017.51</v>
      </c>
    </row>
    <row r="7350" spans="7:11" x14ac:dyDescent="0.2">
      <c r="G7350" s="1">
        <v>43941</v>
      </c>
      <c r="H7350" s="1">
        <f t="shared" si="1119"/>
        <v>43941</v>
      </c>
      <c r="I7350">
        <v>2823.16</v>
      </c>
      <c r="J7350">
        <v>1213.3476000000001</v>
      </c>
      <c r="K7350">
        <v>1994.03</v>
      </c>
    </row>
    <row r="7351" spans="7:11" x14ac:dyDescent="0.2">
      <c r="G7351" s="1">
        <v>43942</v>
      </c>
      <c r="H7351" s="1">
        <f t="shared" si="1119"/>
        <v>43942</v>
      </c>
      <c r="I7351">
        <v>2736.56</v>
      </c>
      <c r="J7351">
        <v>1185.0942</v>
      </c>
      <c r="K7351">
        <v>1932.25</v>
      </c>
    </row>
    <row r="7352" spans="7:11" x14ac:dyDescent="0.2">
      <c r="G7352" s="1">
        <v>43943</v>
      </c>
      <c r="H7352" s="1">
        <f t="shared" si="1119"/>
        <v>43943</v>
      </c>
      <c r="I7352">
        <v>2799.31</v>
      </c>
      <c r="J7352">
        <v>1201.5227</v>
      </c>
      <c r="K7352">
        <v>1968.27</v>
      </c>
    </row>
    <row r="7353" spans="7:11" x14ac:dyDescent="0.2">
      <c r="G7353" s="1">
        <v>43944</v>
      </c>
      <c r="H7353" s="1">
        <f t="shared" si="1119"/>
        <v>43944</v>
      </c>
      <c r="I7353">
        <v>2797.8</v>
      </c>
      <c r="J7353">
        <v>1214.0645999999999</v>
      </c>
      <c r="K7353">
        <v>1974.38</v>
      </c>
    </row>
    <row r="7354" spans="7:11" x14ac:dyDescent="0.2">
      <c r="G7354" s="1">
        <v>43945</v>
      </c>
      <c r="H7354" s="1">
        <f t="shared" si="1119"/>
        <v>43945</v>
      </c>
      <c r="I7354">
        <v>2836.74</v>
      </c>
      <c r="J7354">
        <v>1233.0534</v>
      </c>
      <c r="K7354">
        <v>1987.65</v>
      </c>
    </row>
    <row r="7355" spans="7:11" x14ac:dyDescent="0.2">
      <c r="G7355" s="1">
        <v>43948</v>
      </c>
      <c r="H7355" s="1">
        <f t="shared" si="1119"/>
        <v>43948</v>
      </c>
      <c r="I7355">
        <v>2878.48</v>
      </c>
      <c r="J7355">
        <v>1281.8776</v>
      </c>
      <c r="K7355">
        <v>2022.49</v>
      </c>
    </row>
    <row r="7356" spans="7:11" x14ac:dyDescent="0.2">
      <c r="G7356" s="1">
        <v>43949</v>
      </c>
      <c r="H7356" s="1">
        <f t="shared" si="1119"/>
        <v>43949</v>
      </c>
      <c r="I7356">
        <v>2863.39</v>
      </c>
      <c r="J7356">
        <v>1298.0825</v>
      </c>
      <c r="K7356">
        <v>2023.35</v>
      </c>
    </row>
    <row r="7357" spans="7:11" x14ac:dyDescent="0.2">
      <c r="G7357" s="1">
        <v>43950</v>
      </c>
      <c r="H7357" s="1">
        <f t="shared" si="1119"/>
        <v>43950</v>
      </c>
      <c r="I7357">
        <v>2939.51</v>
      </c>
      <c r="J7357">
        <v>1360.7634</v>
      </c>
      <c r="K7357">
        <v>2070.7600000000002</v>
      </c>
    </row>
    <row r="7358" spans="7:11" x14ac:dyDescent="0.2">
      <c r="G7358" s="1">
        <v>43951</v>
      </c>
      <c r="H7358" s="1">
        <f t="shared" si="1119"/>
        <v>43951</v>
      </c>
      <c r="I7358">
        <v>2912.43</v>
      </c>
      <c r="J7358">
        <v>1310.6641999999999</v>
      </c>
      <c r="K7358">
        <v>2052.85</v>
      </c>
    </row>
    <row r="7359" spans="7:11" x14ac:dyDescent="0.2">
      <c r="G7359" s="1">
        <v>43952</v>
      </c>
      <c r="H7359" s="1">
        <f t="shared" si="1119"/>
        <v>43952</v>
      </c>
      <c r="I7359">
        <v>2830.71</v>
      </c>
      <c r="J7359">
        <v>1260.4802999999999</v>
      </c>
      <c r="K7359">
        <v>2004.79</v>
      </c>
    </row>
    <row r="7360" spans="7:11" x14ac:dyDescent="0.2">
      <c r="G7360" s="1">
        <v>43955</v>
      </c>
      <c r="H7360" s="1">
        <f t="shared" si="1119"/>
        <v>43955</v>
      </c>
      <c r="I7360">
        <v>2842.74</v>
      </c>
      <c r="J7360">
        <v>1263.9685999999999</v>
      </c>
      <c r="K7360">
        <v>1997.75</v>
      </c>
    </row>
    <row r="7361" spans="7:11" x14ac:dyDescent="0.2">
      <c r="G7361" s="1">
        <v>43956</v>
      </c>
      <c r="H7361" s="1">
        <f t="shared" si="1119"/>
        <v>43956</v>
      </c>
      <c r="I7361">
        <v>2868.44</v>
      </c>
      <c r="J7361">
        <v>1273.5094999999999</v>
      </c>
      <c r="K7361">
        <v>2018.11</v>
      </c>
    </row>
    <row r="7362" spans="7:11" x14ac:dyDescent="0.2">
      <c r="G7362" s="1">
        <v>43957</v>
      </c>
      <c r="H7362" s="1">
        <f t="shared" si="1119"/>
        <v>43957</v>
      </c>
      <c r="I7362">
        <v>2848.42</v>
      </c>
      <c r="J7362">
        <v>1263.0074999999999</v>
      </c>
      <c r="K7362">
        <v>2007.6</v>
      </c>
    </row>
    <row r="7363" spans="7:11" x14ac:dyDescent="0.2">
      <c r="G7363" s="1">
        <v>43958</v>
      </c>
      <c r="H7363" s="1">
        <f t="shared" si="1119"/>
        <v>43958</v>
      </c>
      <c r="I7363">
        <v>2881.19</v>
      </c>
      <c r="J7363">
        <v>1282.9265</v>
      </c>
      <c r="K7363">
        <v>2026.12</v>
      </c>
    </row>
    <row r="7364" spans="7:11" x14ac:dyDescent="0.2">
      <c r="G7364" s="1">
        <v>43959</v>
      </c>
      <c r="H7364" s="1">
        <f t="shared" si="1119"/>
        <v>43959</v>
      </c>
      <c r="I7364">
        <v>2929.8</v>
      </c>
      <c r="J7364">
        <v>1329.6383000000001</v>
      </c>
      <c r="K7364">
        <v>2061.89</v>
      </c>
    </row>
    <row r="7365" spans="7:11" x14ac:dyDescent="0.2">
      <c r="G7365" s="1">
        <v>43962</v>
      </c>
      <c r="H7365" s="1">
        <f t="shared" si="1119"/>
        <v>43962</v>
      </c>
      <c r="I7365">
        <v>2930.32</v>
      </c>
      <c r="J7365">
        <v>1321.2398000000001</v>
      </c>
      <c r="K7365">
        <v>2060.6999999999998</v>
      </c>
    </row>
    <row r="7366" spans="7:11" x14ac:dyDescent="0.2">
      <c r="G7366" s="1">
        <v>43963</v>
      </c>
      <c r="H7366" s="1">
        <f t="shared" ref="H7366:H7429" si="1120">IF(ISTEXT(G7366), DATEVALUE(SUBSTITUTE(G7366,".","/")), G7366)</f>
        <v>43963</v>
      </c>
      <c r="I7366">
        <v>2870.12</v>
      </c>
      <c r="J7366">
        <v>1275.5363</v>
      </c>
      <c r="K7366">
        <v>2034.06</v>
      </c>
    </row>
    <row r="7367" spans="7:11" x14ac:dyDescent="0.2">
      <c r="G7367" s="1">
        <v>43964</v>
      </c>
      <c r="H7367" s="1">
        <f t="shared" si="1120"/>
        <v>43964</v>
      </c>
      <c r="I7367">
        <v>2820</v>
      </c>
      <c r="J7367">
        <v>1233.2511</v>
      </c>
      <c r="K7367">
        <v>1998.48</v>
      </c>
    </row>
    <row r="7368" spans="7:11" x14ac:dyDescent="0.2">
      <c r="G7368" s="1">
        <v>43965</v>
      </c>
      <c r="H7368" s="1">
        <f t="shared" si="1120"/>
        <v>43965</v>
      </c>
      <c r="I7368">
        <v>2852.5</v>
      </c>
      <c r="J7368">
        <v>1237.5536</v>
      </c>
      <c r="K7368">
        <v>1999.89</v>
      </c>
    </row>
    <row r="7369" spans="7:11" x14ac:dyDescent="0.2">
      <c r="G7369" s="1">
        <v>43966</v>
      </c>
      <c r="H7369" s="1">
        <f t="shared" si="1120"/>
        <v>43966</v>
      </c>
      <c r="I7369">
        <v>2863.7</v>
      </c>
      <c r="J7369">
        <v>1256.992</v>
      </c>
      <c r="K7369">
        <v>2008.41</v>
      </c>
    </row>
    <row r="7370" spans="7:11" x14ac:dyDescent="0.2">
      <c r="G7370" s="1">
        <v>43969</v>
      </c>
      <c r="H7370" s="1">
        <f t="shared" si="1120"/>
        <v>43969</v>
      </c>
      <c r="I7370">
        <v>2953.91</v>
      </c>
      <c r="J7370">
        <v>1333.6893</v>
      </c>
      <c r="K7370">
        <v>2069</v>
      </c>
    </row>
    <row r="7371" spans="7:11" x14ac:dyDescent="0.2">
      <c r="G7371" s="1">
        <v>43970</v>
      </c>
      <c r="H7371" s="1">
        <f t="shared" si="1120"/>
        <v>43970</v>
      </c>
      <c r="I7371">
        <v>2922.94</v>
      </c>
      <c r="J7371">
        <v>1307.7192</v>
      </c>
      <c r="K7371">
        <v>2061.37</v>
      </c>
    </row>
    <row r="7372" spans="7:11" x14ac:dyDescent="0.2">
      <c r="G7372" s="1">
        <v>43971</v>
      </c>
      <c r="H7372" s="1">
        <f t="shared" si="1120"/>
        <v>43971</v>
      </c>
      <c r="I7372">
        <v>2971.61</v>
      </c>
      <c r="J7372">
        <v>1346.9274</v>
      </c>
      <c r="K7372">
        <v>2092.0300000000002</v>
      </c>
    </row>
    <row r="7373" spans="7:11" x14ac:dyDescent="0.2">
      <c r="G7373" s="1">
        <v>43972</v>
      </c>
      <c r="H7373" s="1">
        <f t="shared" si="1120"/>
        <v>43972</v>
      </c>
      <c r="I7373">
        <v>2948.51</v>
      </c>
      <c r="J7373">
        <v>1347.5591999999999</v>
      </c>
      <c r="K7373">
        <v>2074.1</v>
      </c>
    </row>
    <row r="7374" spans="7:11" x14ac:dyDescent="0.2">
      <c r="G7374" s="1">
        <v>43973</v>
      </c>
      <c r="H7374" s="1">
        <f t="shared" si="1120"/>
        <v>43973</v>
      </c>
      <c r="I7374">
        <v>2955.45</v>
      </c>
      <c r="J7374">
        <v>1355.5313000000001</v>
      </c>
      <c r="K7374">
        <v>2071.9</v>
      </c>
    </row>
    <row r="7375" spans="7:11" x14ac:dyDescent="0.2">
      <c r="G7375" s="1">
        <v>43973</v>
      </c>
      <c r="H7375" s="1">
        <f t="shared" si="1120"/>
        <v>43973</v>
      </c>
      <c r="I7375">
        <v>2955.45</v>
      </c>
      <c r="J7375">
        <v>1355.5313000000001</v>
      </c>
      <c r="K7375" t="s">
        <v>9</v>
      </c>
    </row>
    <row r="7376" spans="7:11" x14ac:dyDescent="0.2">
      <c r="G7376" s="1">
        <v>43976</v>
      </c>
      <c r="H7376" s="1">
        <f t="shared" si="1120"/>
        <v>43976</v>
      </c>
      <c r="I7376" t="s">
        <v>9</v>
      </c>
      <c r="J7376" t="s">
        <v>9</v>
      </c>
      <c r="K7376">
        <v>2081.83</v>
      </c>
    </row>
    <row r="7377" spans="7:11" x14ac:dyDescent="0.2">
      <c r="G7377" s="1">
        <v>43977</v>
      </c>
      <c r="H7377" s="1">
        <f t="shared" si="1120"/>
        <v>43977</v>
      </c>
      <c r="I7377">
        <v>2991.77</v>
      </c>
      <c r="J7377">
        <v>1393.0743</v>
      </c>
      <c r="K7377">
        <v>2114.27</v>
      </c>
    </row>
    <row r="7378" spans="7:11" x14ac:dyDescent="0.2">
      <c r="G7378" s="1">
        <v>43978</v>
      </c>
      <c r="H7378" s="1">
        <f t="shared" si="1120"/>
        <v>43978</v>
      </c>
      <c r="I7378">
        <v>3036.13</v>
      </c>
      <c r="J7378">
        <v>1436.3578</v>
      </c>
      <c r="K7378">
        <v>2136.9</v>
      </c>
    </row>
    <row r="7379" spans="7:11" x14ac:dyDescent="0.2">
      <c r="G7379" s="1">
        <v>43979</v>
      </c>
      <c r="H7379" s="1">
        <f t="shared" si="1120"/>
        <v>43979</v>
      </c>
      <c r="I7379">
        <v>3029.73</v>
      </c>
      <c r="J7379">
        <v>1400.6727000000001</v>
      </c>
      <c r="K7379">
        <v>2148.33</v>
      </c>
    </row>
    <row r="7380" spans="7:11" x14ac:dyDescent="0.2">
      <c r="G7380" s="1">
        <v>43980</v>
      </c>
      <c r="H7380" s="1">
        <f t="shared" si="1120"/>
        <v>43980</v>
      </c>
      <c r="I7380">
        <v>3044.31</v>
      </c>
      <c r="J7380">
        <v>1394.0353</v>
      </c>
      <c r="K7380">
        <v>2147.88</v>
      </c>
    </row>
    <row r="7381" spans="7:11" x14ac:dyDescent="0.2">
      <c r="G7381" s="1">
        <v>43983</v>
      </c>
      <c r="H7381" s="1">
        <f t="shared" si="1120"/>
        <v>43983</v>
      </c>
      <c r="I7381">
        <v>3055.73</v>
      </c>
      <c r="J7381">
        <v>1405.3717999999999</v>
      </c>
      <c r="K7381">
        <v>2163.92</v>
      </c>
    </row>
    <row r="7382" spans="7:11" x14ac:dyDescent="0.2">
      <c r="G7382" s="1">
        <v>43984</v>
      </c>
      <c r="H7382" s="1">
        <f t="shared" si="1120"/>
        <v>43984</v>
      </c>
      <c r="I7382">
        <v>3080.82</v>
      </c>
      <c r="J7382">
        <v>1418.2076</v>
      </c>
      <c r="K7382">
        <v>2187.09</v>
      </c>
    </row>
    <row r="7383" spans="7:11" x14ac:dyDescent="0.2">
      <c r="G7383" s="1">
        <v>43985</v>
      </c>
      <c r="H7383" s="1">
        <f t="shared" si="1120"/>
        <v>43985</v>
      </c>
      <c r="I7383">
        <v>3122.87</v>
      </c>
      <c r="J7383">
        <v>1452.0898999999999</v>
      </c>
      <c r="K7383">
        <v>2222.54</v>
      </c>
    </row>
    <row r="7384" spans="7:11" x14ac:dyDescent="0.2">
      <c r="G7384" s="1">
        <v>43986</v>
      </c>
      <c r="H7384" s="1">
        <f t="shared" si="1120"/>
        <v>43986</v>
      </c>
      <c r="I7384">
        <v>3112.35</v>
      </c>
      <c r="J7384">
        <v>1452.0626</v>
      </c>
      <c r="K7384">
        <v>2218.5</v>
      </c>
    </row>
    <row r="7385" spans="7:11" x14ac:dyDescent="0.2">
      <c r="G7385" s="1">
        <v>43987</v>
      </c>
      <c r="H7385" s="1">
        <f t="shared" si="1120"/>
        <v>43987</v>
      </c>
      <c r="I7385">
        <v>3193.93</v>
      </c>
      <c r="J7385">
        <v>1507.1532999999999</v>
      </c>
      <c r="K7385">
        <v>2266.7600000000002</v>
      </c>
    </row>
    <row r="7386" spans="7:11" x14ac:dyDescent="0.2">
      <c r="G7386" s="1">
        <v>43990</v>
      </c>
      <c r="H7386" s="1">
        <f t="shared" si="1120"/>
        <v>43990</v>
      </c>
      <c r="I7386">
        <v>3232.39</v>
      </c>
      <c r="J7386">
        <v>1536.8949</v>
      </c>
      <c r="K7386">
        <v>2288.04</v>
      </c>
    </row>
    <row r="7387" spans="7:11" x14ac:dyDescent="0.2">
      <c r="G7387" s="1">
        <v>43991</v>
      </c>
      <c r="H7387" s="1">
        <f t="shared" si="1120"/>
        <v>43991</v>
      </c>
      <c r="I7387">
        <v>3207.18</v>
      </c>
      <c r="J7387">
        <v>1507.0509999999999</v>
      </c>
      <c r="K7387">
        <v>2275.2800000000002</v>
      </c>
    </row>
    <row r="7388" spans="7:11" x14ac:dyDescent="0.2">
      <c r="G7388" s="1">
        <v>43992</v>
      </c>
      <c r="H7388" s="1">
        <f t="shared" si="1120"/>
        <v>43992</v>
      </c>
      <c r="I7388">
        <v>3190.14</v>
      </c>
      <c r="J7388">
        <v>1467.3904</v>
      </c>
      <c r="K7388">
        <v>2267.36</v>
      </c>
    </row>
    <row r="7389" spans="7:11" x14ac:dyDescent="0.2">
      <c r="G7389" s="1">
        <v>43993</v>
      </c>
      <c r="H7389" s="1">
        <f t="shared" si="1120"/>
        <v>43993</v>
      </c>
      <c r="I7389">
        <v>3002.1</v>
      </c>
      <c r="J7389">
        <v>1356.2235000000001</v>
      </c>
      <c r="K7389">
        <v>2154.44</v>
      </c>
    </row>
    <row r="7390" spans="7:11" x14ac:dyDescent="0.2">
      <c r="G7390" s="1">
        <v>43994</v>
      </c>
      <c r="H7390" s="1">
        <f t="shared" si="1120"/>
        <v>43994</v>
      </c>
      <c r="I7390">
        <v>3041.31</v>
      </c>
      <c r="J7390">
        <v>1387.6847</v>
      </c>
      <c r="K7390">
        <v>2164.46</v>
      </c>
    </row>
    <row r="7391" spans="7:11" x14ac:dyDescent="0.2">
      <c r="G7391" s="1">
        <v>43997</v>
      </c>
      <c r="H7391" s="1">
        <f t="shared" si="1120"/>
        <v>43997</v>
      </c>
      <c r="I7391">
        <v>3066.59</v>
      </c>
      <c r="J7391">
        <v>1419.6071999999999</v>
      </c>
      <c r="K7391">
        <v>2171.44</v>
      </c>
    </row>
    <row r="7392" spans="7:11" x14ac:dyDescent="0.2">
      <c r="G7392" s="1">
        <v>43998</v>
      </c>
      <c r="H7392" s="1">
        <f t="shared" si="1120"/>
        <v>43998</v>
      </c>
      <c r="I7392">
        <v>3124.74</v>
      </c>
      <c r="J7392">
        <v>1452.2602999999999</v>
      </c>
      <c r="K7392">
        <v>2219.1</v>
      </c>
    </row>
    <row r="7393" spans="7:11" x14ac:dyDescent="0.2">
      <c r="G7393" s="1">
        <v>43999</v>
      </c>
      <c r="H7393" s="1">
        <f t="shared" si="1120"/>
        <v>43999</v>
      </c>
      <c r="I7393">
        <v>3113.49</v>
      </c>
      <c r="J7393">
        <v>1426.5313000000001</v>
      </c>
      <c r="K7393">
        <v>2217.9</v>
      </c>
    </row>
    <row r="7394" spans="7:11" x14ac:dyDescent="0.2">
      <c r="G7394" s="1">
        <v>44000</v>
      </c>
      <c r="H7394" s="1">
        <f t="shared" si="1120"/>
        <v>44000</v>
      </c>
      <c r="I7394">
        <v>3115.34</v>
      </c>
      <c r="J7394">
        <v>1427.0753</v>
      </c>
      <c r="K7394">
        <v>2215.64</v>
      </c>
    </row>
    <row r="7395" spans="7:11" x14ac:dyDescent="0.2">
      <c r="G7395" s="1">
        <v>44001</v>
      </c>
      <c r="H7395" s="1">
        <f t="shared" si="1120"/>
        <v>44001</v>
      </c>
      <c r="I7395">
        <v>3097.74</v>
      </c>
      <c r="J7395">
        <v>1418.6342</v>
      </c>
      <c r="K7395">
        <v>2208.9699999999998</v>
      </c>
    </row>
    <row r="7396" spans="7:11" x14ac:dyDescent="0.2">
      <c r="G7396" s="1">
        <v>44004</v>
      </c>
      <c r="H7396" s="1">
        <f t="shared" si="1120"/>
        <v>44004</v>
      </c>
      <c r="I7396">
        <v>3117.86</v>
      </c>
      <c r="J7396">
        <v>1433.5272</v>
      </c>
      <c r="K7396">
        <v>2217.8200000000002</v>
      </c>
    </row>
    <row r="7397" spans="7:11" x14ac:dyDescent="0.2">
      <c r="G7397" s="1">
        <v>44005</v>
      </c>
      <c r="H7397" s="1">
        <f t="shared" si="1120"/>
        <v>44005</v>
      </c>
      <c r="I7397">
        <v>3131.29</v>
      </c>
      <c r="J7397">
        <v>1439.3378</v>
      </c>
      <c r="K7397">
        <v>2236.04</v>
      </c>
    </row>
    <row r="7398" spans="7:11" x14ac:dyDescent="0.2">
      <c r="G7398" s="1">
        <v>44006</v>
      </c>
      <c r="H7398" s="1">
        <f t="shared" si="1120"/>
        <v>44006</v>
      </c>
      <c r="I7398">
        <v>3050.33</v>
      </c>
      <c r="J7398">
        <v>1389.7405000000001</v>
      </c>
      <c r="K7398">
        <v>2180.12</v>
      </c>
    </row>
    <row r="7399" spans="7:11" x14ac:dyDescent="0.2">
      <c r="G7399" s="1">
        <v>44007</v>
      </c>
      <c r="H7399" s="1">
        <f t="shared" si="1120"/>
        <v>44007</v>
      </c>
      <c r="I7399">
        <v>3083.76</v>
      </c>
      <c r="J7399">
        <v>1413.3149000000001</v>
      </c>
      <c r="K7399">
        <v>2193.4</v>
      </c>
    </row>
    <row r="7400" spans="7:11" x14ac:dyDescent="0.2">
      <c r="G7400" s="1">
        <v>44008</v>
      </c>
      <c r="H7400" s="1">
        <f t="shared" si="1120"/>
        <v>44008</v>
      </c>
      <c r="I7400">
        <v>3009.05</v>
      </c>
      <c r="J7400">
        <v>1378.7805000000001</v>
      </c>
      <c r="K7400">
        <v>2157.19</v>
      </c>
    </row>
    <row r="7401" spans="7:11" x14ac:dyDescent="0.2">
      <c r="G7401" s="1">
        <v>44011</v>
      </c>
      <c r="H7401" s="1">
        <f t="shared" si="1120"/>
        <v>44011</v>
      </c>
      <c r="I7401">
        <v>3053.24</v>
      </c>
      <c r="J7401">
        <v>1421.2074</v>
      </c>
      <c r="K7401">
        <v>2176.44</v>
      </c>
    </row>
    <row r="7402" spans="7:11" x14ac:dyDescent="0.2">
      <c r="G7402" s="1">
        <v>44012</v>
      </c>
      <c r="H7402" s="1">
        <f t="shared" si="1120"/>
        <v>44012</v>
      </c>
      <c r="I7402">
        <v>3100.29</v>
      </c>
      <c r="J7402">
        <v>1441.3655000000001</v>
      </c>
      <c r="K7402">
        <v>2201.79</v>
      </c>
    </row>
    <row r="7403" spans="7:11" x14ac:dyDescent="0.2">
      <c r="G7403" s="1">
        <v>44013</v>
      </c>
      <c r="H7403" s="1">
        <f t="shared" si="1120"/>
        <v>44013</v>
      </c>
      <c r="I7403">
        <v>3115.86</v>
      </c>
      <c r="J7403">
        <v>1427.3140000000001</v>
      </c>
      <c r="K7403">
        <v>2211.27</v>
      </c>
    </row>
    <row r="7404" spans="7:11" x14ac:dyDescent="0.2">
      <c r="G7404" s="1">
        <v>44014</v>
      </c>
      <c r="H7404" s="1">
        <f t="shared" si="1120"/>
        <v>44014</v>
      </c>
      <c r="I7404">
        <v>3130.01</v>
      </c>
      <c r="J7404">
        <v>1431.8598999999999</v>
      </c>
      <c r="K7404">
        <v>2227.65</v>
      </c>
    </row>
    <row r="7405" spans="7:11" x14ac:dyDescent="0.2">
      <c r="G7405" s="1">
        <v>44014</v>
      </c>
      <c r="H7405" s="1">
        <f t="shared" si="1120"/>
        <v>44014</v>
      </c>
      <c r="I7405">
        <v>3130.01</v>
      </c>
      <c r="J7405">
        <v>1431.8598999999999</v>
      </c>
      <c r="K7405" t="s">
        <v>9</v>
      </c>
    </row>
    <row r="7406" spans="7:11" x14ac:dyDescent="0.2">
      <c r="G7406" s="1">
        <v>44015</v>
      </c>
      <c r="H7406" s="1">
        <f t="shared" si="1120"/>
        <v>44015</v>
      </c>
      <c r="I7406" t="s">
        <v>9</v>
      </c>
      <c r="J7406" t="s">
        <v>9</v>
      </c>
      <c r="K7406">
        <v>2226.39</v>
      </c>
    </row>
    <row r="7407" spans="7:11" x14ac:dyDescent="0.2">
      <c r="G7407" s="1">
        <v>44018</v>
      </c>
      <c r="H7407" s="1">
        <f t="shared" si="1120"/>
        <v>44018</v>
      </c>
      <c r="I7407">
        <v>3179.72</v>
      </c>
      <c r="J7407">
        <v>1442.8822</v>
      </c>
      <c r="K7407">
        <v>2264.29</v>
      </c>
    </row>
    <row r="7408" spans="7:11" x14ac:dyDescent="0.2">
      <c r="G7408" s="1">
        <v>44019</v>
      </c>
      <c r="H7408" s="1">
        <f t="shared" si="1120"/>
        <v>44019</v>
      </c>
      <c r="I7408">
        <v>3145.32</v>
      </c>
      <c r="J7408">
        <v>1415.9964</v>
      </c>
      <c r="K7408">
        <v>2243.17</v>
      </c>
    </row>
    <row r="7409" spans="7:11" x14ac:dyDescent="0.2">
      <c r="G7409" s="1">
        <v>44020</v>
      </c>
      <c r="H7409" s="1">
        <f t="shared" si="1120"/>
        <v>44020</v>
      </c>
      <c r="I7409">
        <v>3169.94</v>
      </c>
      <c r="J7409">
        <v>1427.4024999999999</v>
      </c>
      <c r="K7409">
        <v>2252.64</v>
      </c>
    </row>
    <row r="7410" spans="7:11" x14ac:dyDescent="0.2">
      <c r="G7410" s="1">
        <v>44021</v>
      </c>
      <c r="H7410" s="1">
        <f t="shared" si="1120"/>
        <v>44021</v>
      </c>
      <c r="I7410">
        <v>3152.05</v>
      </c>
      <c r="J7410">
        <v>1398.9199000000001</v>
      </c>
      <c r="K7410">
        <v>2240.73</v>
      </c>
    </row>
    <row r="7411" spans="7:11" x14ac:dyDescent="0.2">
      <c r="G7411" s="1">
        <v>44022</v>
      </c>
      <c r="H7411" s="1">
        <f t="shared" si="1120"/>
        <v>44022</v>
      </c>
      <c r="I7411">
        <v>3185.04</v>
      </c>
      <c r="J7411">
        <v>1422.6791000000001</v>
      </c>
      <c r="K7411">
        <v>2259.6</v>
      </c>
    </row>
    <row r="7412" spans="7:11" x14ac:dyDescent="0.2">
      <c r="G7412" s="1">
        <v>44025</v>
      </c>
      <c r="H7412" s="1">
        <f t="shared" si="1120"/>
        <v>44025</v>
      </c>
      <c r="I7412">
        <v>3155.22</v>
      </c>
      <c r="J7412">
        <v>1403.5663999999999</v>
      </c>
      <c r="K7412">
        <v>2253.7600000000002</v>
      </c>
    </row>
    <row r="7413" spans="7:11" x14ac:dyDescent="0.2">
      <c r="G7413" s="1">
        <v>44026</v>
      </c>
      <c r="H7413" s="1">
        <f t="shared" si="1120"/>
        <v>44026</v>
      </c>
      <c r="I7413">
        <v>3197.52</v>
      </c>
      <c r="J7413">
        <v>1428.2599</v>
      </c>
      <c r="K7413">
        <v>2270.69</v>
      </c>
    </row>
    <row r="7414" spans="7:11" x14ac:dyDescent="0.2">
      <c r="G7414" s="1">
        <v>44027</v>
      </c>
      <c r="H7414" s="1">
        <f t="shared" si="1120"/>
        <v>44027</v>
      </c>
      <c r="I7414">
        <v>3226.56</v>
      </c>
      <c r="J7414">
        <v>1478.2701999999999</v>
      </c>
      <c r="K7414">
        <v>2298.7800000000002</v>
      </c>
    </row>
    <row r="7415" spans="7:11" x14ac:dyDescent="0.2">
      <c r="G7415" s="1">
        <v>44028</v>
      </c>
      <c r="H7415" s="1">
        <f t="shared" si="1120"/>
        <v>44028</v>
      </c>
      <c r="I7415">
        <v>3215.57</v>
      </c>
      <c r="J7415">
        <v>1467.5639000000001</v>
      </c>
      <c r="K7415">
        <v>2288.81</v>
      </c>
    </row>
    <row r="7416" spans="7:11" x14ac:dyDescent="0.2">
      <c r="G7416" s="1">
        <v>44029</v>
      </c>
      <c r="H7416" s="1">
        <f t="shared" si="1120"/>
        <v>44029</v>
      </c>
      <c r="I7416">
        <v>3224.73</v>
      </c>
      <c r="J7416">
        <v>1473.3193000000001</v>
      </c>
      <c r="K7416">
        <v>2293.92</v>
      </c>
    </row>
    <row r="7417" spans="7:11" x14ac:dyDescent="0.2">
      <c r="G7417" s="1">
        <v>44032</v>
      </c>
      <c r="H7417" s="1">
        <f t="shared" si="1120"/>
        <v>44032</v>
      </c>
      <c r="I7417">
        <v>3251.84</v>
      </c>
      <c r="J7417">
        <v>1467.9544000000001</v>
      </c>
      <c r="K7417">
        <v>2312.9499999999998</v>
      </c>
    </row>
    <row r="7418" spans="7:11" x14ac:dyDescent="0.2">
      <c r="G7418" s="1">
        <v>44033</v>
      </c>
      <c r="H7418" s="1">
        <f t="shared" si="1120"/>
        <v>44033</v>
      </c>
      <c r="I7418">
        <v>3257.3</v>
      </c>
      <c r="J7418">
        <v>1487.5117</v>
      </c>
      <c r="K7418">
        <v>2321.5500000000002</v>
      </c>
    </row>
    <row r="7419" spans="7:11" x14ac:dyDescent="0.2">
      <c r="G7419" s="1">
        <v>44034</v>
      </c>
      <c r="H7419" s="1">
        <f t="shared" si="1120"/>
        <v>44034</v>
      </c>
      <c r="I7419">
        <v>3276.02</v>
      </c>
      <c r="J7419">
        <v>1490.1405999999999</v>
      </c>
      <c r="K7419">
        <v>2327.7600000000002</v>
      </c>
    </row>
    <row r="7420" spans="7:11" x14ac:dyDescent="0.2">
      <c r="G7420" s="1">
        <v>44035</v>
      </c>
      <c r="H7420" s="1">
        <f t="shared" si="1120"/>
        <v>44035</v>
      </c>
      <c r="I7420">
        <v>3235.66</v>
      </c>
      <c r="J7420">
        <v>1490.2027</v>
      </c>
      <c r="K7420">
        <v>2308.12</v>
      </c>
    </row>
    <row r="7421" spans="7:11" x14ac:dyDescent="0.2">
      <c r="G7421" s="1">
        <v>44036</v>
      </c>
      <c r="H7421" s="1">
        <f t="shared" si="1120"/>
        <v>44036</v>
      </c>
      <c r="I7421">
        <v>3215.63</v>
      </c>
      <c r="J7421">
        <v>1467.5546999999999</v>
      </c>
      <c r="K7421">
        <v>2291.58</v>
      </c>
    </row>
    <row r="7422" spans="7:11" x14ac:dyDescent="0.2">
      <c r="G7422" s="1">
        <v>44039</v>
      </c>
      <c r="H7422" s="1">
        <f t="shared" si="1120"/>
        <v>44039</v>
      </c>
      <c r="I7422">
        <v>3239.41</v>
      </c>
      <c r="J7422">
        <v>1484.6510000000001</v>
      </c>
      <c r="K7422">
        <v>2311.62</v>
      </c>
    </row>
    <row r="7423" spans="7:11" x14ac:dyDescent="0.2">
      <c r="G7423" s="1">
        <v>44040</v>
      </c>
      <c r="H7423" s="1">
        <f t="shared" si="1120"/>
        <v>44040</v>
      </c>
      <c r="I7423">
        <v>3218.44</v>
      </c>
      <c r="J7423">
        <v>1469.7552000000001</v>
      </c>
      <c r="K7423">
        <v>2299.91</v>
      </c>
    </row>
    <row r="7424" spans="7:11" x14ac:dyDescent="0.2">
      <c r="G7424" s="1">
        <v>44041</v>
      </c>
      <c r="H7424" s="1">
        <f t="shared" si="1120"/>
        <v>44041</v>
      </c>
      <c r="I7424">
        <v>3258.44</v>
      </c>
      <c r="J7424">
        <v>1500.6297</v>
      </c>
      <c r="K7424">
        <v>2319.71</v>
      </c>
    </row>
    <row r="7425" spans="7:11" x14ac:dyDescent="0.2">
      <c r="G7425" s="1">
        <v>44042</v>
      </c>
      <c r="H7425" s="1">
        <f t="shared" si="1120"/>
        <v>44042</v>
      </c>
      <c r="I7425">
        <v>3246.22</v>
      </c>
      <c r="J7425">
        <v>1495.1012000000001</v>
      </c>
      <c r="K7425">
        <v>2304.0100000000002</v>
      </c>
    </row>
    <row r="7426" spans="7:11" x14ac:dyDescent="0.2">
      <c r="G7426" s="1">
        <v>44043</v>
      </c>
      <c r="H7426" s="1">
        <f t="shared" si="1120"/>
        <v>44043</v>
      </c>
      <c r="I7426">
        <v>3271.12</v>
      </c>
      <c r="J7426">
        <v>1480.4269999999999</v>
      </c>
      <c r="K7426">
        <v>2304.98</v>
      </c>
    </row>
    <row r="7427" spans="7:11" x14ac:dyDescent="0.2">
      <c r="G7427" s="1">
        <v>44046</v>
      </c>
      <c r="H7427" s="1">
        <f t="shared" si="1120"/>
        <v>44046</v>
      </c>
      <c r="I7427">
        <v>3294.61</v>
      </c>
      <c r="J7427">
        <v>1506.8027999999999</v>
      </c>
      <c r="K7427">
        <v>2324.08</v>
      </c>
    </row>
    <row r="7428" spans="7:11" x14ac:dyDescent="0.2">
      <c r="G7428" s="1">
        <v>44047</v>
      </c>
      <c r="H7428" s="1">
        <f t="shared" si="1120"/>
        <v>44047</v>
      </c>
      <c r="I7428">
        <v>3306.51</v>
      </c>
      <c r="J7428">
        <v>1517.2129</v>
      </c>
      <c r="K7428">
        <v>2336.8200000000002</v>
      </c>
    </row>
    <row r="7429" spans="7:11" x14ac:dyDescent="0.2">
      <c r="G7429" s="1">
        <v>44048</v>
      </c>
      <c r="H7429" s="1">
        <f t="shared" si="1120"/>
        <v>44048</v>
      </c>
      <c r="I7429">
        <v>3327.77</v>
      </c>
      <c r="J7429">
        <v>1546.2374</v>
      </c>
      <c r="K7429">
        <v>2355.94</v>
      </c>
    </row>
    <row r="7430" spans="7:11" x14ac:dyDescent="0.2">
      <c r="G7430" s="1">
        <v>44049</v>
      </c>
      <c r="H7430" s="1">
        <f t="shared" ref="H7430:H7493" si="1121">IF(ISTEXT(G7430), DATEVALUE(SUBSTITUTE(G7430,".","/")), G7430)</f>
        <v>44049</v>
      </c>
      <c r="I7430">
        <v>3349.16</v>
      </c>
      <c r="J7430">
        <v>1544.6234999999999</v>
      </c>
      <c r="K7430">
        <v>2359.89</v>
      </c>
    </row>
    <row r="7431" spans="7:11" x14ac:dyDescent="0.2">
      <c r="G7431" s="1">
        <v>44050</v>
      </c>
      <c r="H7431" s="1">
        <f t="shared" si="1121"/>
        <v>44050</v>
      </c>
      <c r="I7431">
        <v>3351.28</v>
      </c>
      <c r="J7431">
        <v>1569.1849</v>
      </c>
      <c r="K7431">
        <v>2355.9699999999998</v>
      </c>
    </row>
    <row r="7432" spans="7:11" x14ac:dyDescent="0.2">
      <c r="G7432" s="1">
        <v>44053</v>
      </c>
      <c r="H7432" s="1">
        <f t="shared" si="1121"/>
        <v>44053</v>
      </c>
      <c r="I7432">
        <v>3360.47</v>
      </c>
      <c r="J7432">
        <v>1584.6704</v>
      </c>
      <c r="K7432">
        <v>2360.87</v>
      </c>
    </row>
    <row r="7433" spans="7:11" x14ac:dyDescent="0.2">
      <c r="G7433" s="1">
        <v>44054</v>
      </c>
      <c r="H7433" s="1">
        <f t="shared" si="1121"/>
        <v>44054</v>
      </c>
      <c r="I7433">
        <v>3333.69</v>
      </c>
      <c r="J7433">
        <v>1575.0987</v>
      </c>
      <c r="K7433">
        <v>2359.4699999999998</v>
      </c>
    </row>
    <row r="7434" spans="7:11" x14ac:dyDescent="0.2">
      <c r="G7434" s="1">
        <v>44055</v>
      </c>
      <c r="H7434" s="1">
        <f t="shared" si="1121"/>
        <v>44055</v>
      </c>
      <c r="I7434">
        <v>3380.35</v>
      </c>
      <c r="J7434">
        <v>1583.2461000000001</v>
      </c>
      <c r="K7434">
        <v>2391.8000000000002</v>
      </c>
    </row>
    <row r="7435" spans="7:11" x14ac:dyDescent="0.2">
      <c r="G7435" s="1">
        <v>44056</v>
      </c>
      <c r="H7435" s="1">
        <f t="shared" si="1121"/>
        <v>44056</v>
      </c>
      <c r="I7435">
        <v>3373.43</v>
      </c>
      <c r="J7435">
        <v>1579.7868000000001</v>
      </c>
      <c r="K7435">
        <v>2390.08</v>
      </c>
    </row>
    <row r="7436" spans="7:11" x14ac:dyDescent="0.2">
      <c r="G7436" s="1">
        <v>44057</v>
      </c>
      <c r="H7436" s="1">
        <f t="shared" si="1121"/>
        <v>44057</v>
      </c>
      <c r="I7436">
        <v>3372.85</v>
      </c>
      <c r="J7436">
        <v>1577.8803</v>
      </c>
      <c r="K7436">
        <v>2384.1999999999998</v>
      </c>
    </row>
    <row r="7437" spans="7:11" x14ac:dyDescent="0.2">
      <c r="G7437" s="1">
        <v>44060</v>
      </c>
      <c r="H7437" s="1">
        <f t="shared" si="1121"/>
        <v>44060</v>
      </c>
      <c r="I7437">
        <v>3381.99</v>
      </c>
      <c r="J7437">
        <v>1585.4736</v>
      </c>
      <c r="K7437">
        <v>2393.9699999999998</v>
      </c>
    </row>
    <row r="7438" spans="7:11" x14ac:dyDescent="0.2">
      <c r="G7438" s="1">
        <v>44061</v>
      </c>
      <c r="H7438" s="1">
        <f t="shared" si="1121"/>
        <v>44061</v>
      </c>
      <c r="I7438">
        <v>3389.78</v>
      </c>
      <c r="J7438">
        <v>1569.7725</v>
      </c>
      <c r="K7438">
        <v>2399.37</v>
      </c>
    </row>
    <row r="7439" spans="7:11" x14ac:dyDescent="0.2">
      <c r="G7439" s="1">
        <v>44062</v>
      </c>
      <c r="H7439" s="1">
        <f t="shared" si="1121"/>
        <v>44062</v>
      </c>
      <c r="I7439">
        <v>3374.85</v>
      </c>
      <c r="J7439">
        <v>1572.0661</v>
      </c>
      <c r="K7439">
        <v>2394.4699999999998</v>
      </c>
    </row>
    <row r="7440" spans="7:11" x14ac:dyDescent="0.2">
      <c r="G7440" s="1">
        <v>44063</v>
      </c>
      <c r="H7440" s="1">
        <f t="shared" si="1121"/>
        <v>44063</v>
      </c>
      <c r="I7440">
        <v>3385.51</v>
      </c>
      <c r="J7440">
        <v>1564.3014000000001</v>
      </c>
      <c r="K7440">
        <v>2389.15</v>
      </c>
    </row>
    <row r="7441" spans="7:11" x14ac:dyDescent="0.2">
      <c r="G7441" s="1">
        <v>44064</v>
      </c>
      <c r="H7441" s="1">
        <f t="shared" si="1121"/>
        <v>44064</v>
      </c>
      <c r="I7441">
        <v>3397.16</v>
      </c>
      <c r="J7441">
        <v>1552.4760000000001</v>
      </c>
      <c r="K7441">
        <v>2392.11</v>
      </c>
    </row>
    <row r="7442" spans="7:11" x14ac:dyDescent="0.2">
      <c r="G7442" s="1">
        <v>44067</v>
      </c>
      <c r="H7442" s="1">
        <f t="shared" si="1121"/>
        <v>44067</v>
      </c>
      <c r="I7442">
        <v>3431.28</v>
      </c>
      <c r="J7442">
        <v>1568.47</v>
      </c>
      <c r="K7442">
        <v>2417.0500000000002</v>
      </c>
    </row>
    <row r="7443" spans="7:11" x14ac:dyDescent="0.2">
      <c r="G7443" s="1">
        <v>44068</v>
      </c>
      <c r="H7443" s="1">
        <f t="shared" si="1121"/>
        <v>44068</v>
      </c>
      <c r="I7443">
        <v>3443.62</v>
      </c>
      <c r="J7443">
        <v>1571.2092</v>
      </c>
      <c r="K7443">
        <v>2422.9499999999998</v>
      </c>
    </row>
    <row r="7444" spans="7:11" x14ac:dyDescent="0.2">
      <c r="G7444" s="1">
        <v>44069</v>
      </c>
      <c r="H7444" s="1">
        <f t="shared" si="1121"/>
        <v>44069</v>
      </c>
      <c r="I7444">
        <v>3478.73</v>
      </c>
      <c r="J7444">
        <v>1560.1928</v>
      </c>
      <c r="K7444">
        <v>2446.0500000000002</v>
      </c>
    </row>
    <row r="7445" spans="7:11" x14ac:dyDescent="0.2">
      <c r="G7445" s="1">
        <v>44070</v>
      </c>
      <c r="H7445" s="1">
        <f t="shared" si="1121"/>
        <v>44070</v>
      </c>
      <c r="I7445">
        <v>3484.55</v>
      </c>
      <c r="J7445">
        <v>1564.5632000000001</v>
      </c>
      <c r="K7445">
        <v>2442.79</v>
      </c>
    </row>
    <row r="7446" spans="7:11" x14ac:dyDescent="0.2">
      <c r="G7446" s="1">
        <v>44071</v>
      </c>
      <c r="H7446" s="1">
        <f t="shared" si="1121"/>
        <v>44071</v>
      </c>
      <c r="I7446">
        <v>3508.01</v>
      </c>
      <c r="J7446">
        <v>1578.3432</v>
      </c>
      <c r="K7446">
        <v>2456.86</v>
      </c>
    </row>
    <row r="7447" spans="7:11" x14ac:dyDescent="0.2">
      <c r="G7447" s="1">
        <v>44074</v>
      </c>
      <c r="H7447" s="1">
        <f t="shared" si="1121"/>
        <v>44074</v>
      </c>
      <c r="I7447">
        <v>3500.31</v>
      </c>
      <c r="J7447">
        <v>1561.876</v>
      </c>
      <c r="K7447">
        <v>2455.5100000000002</v>
      </c>
    </row>
    <row r="7448" spans="7:11" x14ac:dyDescent="0.2">
      <c r="G7448" s="1">
        <v>44075</v>
      </c>
      <c r="H7448" s="1">
        <f t="shared" si="1121"/>
        <v>44075</v>
      </c>
      <c r="I7448">
        <v>3526.65</v>
      </c>
      <c r="J7448">
        <v>1578.5812000000001</v>
      </c>
      <c r="K7448">
        <v>2467.25</v>
      </c>
    </row>
    <row r="7449" spans="7:11" x14ac:dyDescent="0.2">
      <c r="G7449" s="1">
        <v>44076</v>
      </c>
      <c r="H7449" s="1">
        <f t="shared" si="1121"/>
        <v>44076</v>
      </c>
      <c r="I7449">
        <v>3580.84</v>
      </c>
      <c r="J7449">
        <v>1592.2873</v>
      </c>
      <c r="K7449">
        <v>2494.1</v>
      </c>
    </row>
    <row r="7450" spans="7:11" x14ac:dyDescent="0.2">
      <c r="G7450" s="1">
        <v>44077</v>
      </c>
      <c r="H7450" s="1">
        <f t="shared" si="1121"/>
        <v>44077</v>
      </c>
      <c r="I7450">
        <v>3455.06</v>
      </c>
      <c r="J7450">
        <v>1544.6804</v>
      </c>
      <c r="K7450">
        <v>2425.7800000000002</v>
      </c>
    </row>
    <row r="7451" spans="7:11" x14ac:dyDescent="0.2">
      <c r="G7451" s="1">
        <v>44078</v>
      </c>
      <c r="H7451" s="1">
        <f t="shared" si="1121"/>
        <v>44078</v>
      </c>
      <c r="I7451">
        <v>3426.96</v>
      </c>
      <c r="J7451">
        <v>1535.3036999999999</v>
      </c>
      <c r="K7451">
        <v>2399.6</v>
      </c>
    </row>
    <row r="7452" spans="7:11" x14ac:dyDescent="0.2">
      <c r="G7452" s="1">
        <v>44078</v>
      </c>
      <c r="H7452" s="1">
        <f t="shared" si="1121"/>
        <v>44078</v>
      </c>
      <c r="I7452">
        <v>3426.96</v>
      </c>
      <c r="J7452">
        <v>1535.3036999999999</v>
      </c>
      <c r="K7452" t="s">
        <v>9</v>
      </c>
    </row>
    <row r="7453" spans="7:11" x14ac:dyDescent="0.2">
      <c r="G7453" s="1">
        <v>44081</v>
      </c>
      <c r="H7453" s="1">
        <f t="shared" si="1121"/>
        <v>44081</v>
      </c>
      <c r="I7453" t="s">
        <v>9</v>
      </c>
      <c r="J7453" t="s">
        <v>9</v>
      </c>
      <c r="K7453">
        <v>2408.0500000000002</v>
      </c>
    </row>
    <row r="7454" spans="7:11" x14ac:dyDescent="0.2">
      <c r="G7454" s="1">
        <v>44082</v>
      </c>
      <c r="H7454" s="1">
        <f t="shared" si="1121"/>
        <v>44082</v>
      </c>
      <c r="I7454">
        <v>3331.84</v>
      </c>
      <c r="J7454">
        <v>1504.5913</v>
      </c>
      <c r="K7454">
        <v>2354.41</v>
      </c>
    </row>
    <row r="7455" spans="7:11" x14ac:dyDescent="0.2">
      <c r="G7455" s="1">
        <v>44083</v>
      </c>
      <c r="H7455" s="1">
        <f t="shared" si="1121"/>
        <v>44083</v>
      </c>
      <c r="I7455">
        <v>3398.96</v>
      </c>
      <c r="J7455">
        <v>1526.4802</v>
      </c>
      <c r="K7455">
        <v>2393.75</v>
      </c>
    </row>
    <row r="7456" spans="7:11" x14ac:dyDescent="0.2">
      <c r="G7456" s="1">
        <v>44084</v>
      </c>
      <c r="H7456" s="1">
        <f t="shared" si="1121"/>
        <v>44084</v>
      </c>
      <c r="I7456">
        <v>3339.19</v>
      </c>
      <c r="J7456">
        <v>1507.7514000000001</v>
      </c>
      <c r="K7456">
        <v>2367.8000000000002</v>
      </c>
    </row>
    <row r="7457" spans="7:11" x14ac:dyDescent="0.2">
      <c r="G7457" s="1">
        <v>44085</v>
      </c>
      <c r="H7457" s="1">
        <f t="shared" si="1121"/>
        <v>44085</v>
      </c>
      <c r="I7457">
        <v>3340.97</v>
      </c>
      <c r="J7457">
        <v>1497.2711999999999</v>
      </c>
      <c r="K7457">
        <v>2368.14</v>
      </c>
    </row>
    <row r="7458" spans="7:11" x14ac:dyDescent="0.2">
      <c r="G7458" s="1">
        <v>44088</v>
      </c>
      <c r="H7458" s="1">
        <f t="shared" si="1121"/>
        <v>44088</v>
      </c>
      <c r="I7458">
        <v>3383.54</v>
      </c>
      <c r="J7458">
        <v>1536.9742000000001</v>
      </c>
      <c r="K7458">
        <v>2396.37</v>
      </c>
    </row>
    <row r="7459" spans="7:11" x14ac:dyDescent="0.2">
      <c r="G7459" s="1">
        <v>44089</v>
      </c>
      <c r="H7459" s="1">
        <f t="shared" si="1121"/>
        <v>44089</v>
      </c>
      <c r="I7459">
        <v>3401.2</v>
      </c>
      <c r="J7459">
        <v>1538.1541</v>
      </c>
      <c r="K7459">
        <v>2407.9699999999998</v>
      </c>
    </row>
    <row r="7460" spans="7:11" x14ac:dyDescent="0.2">
      <c r="G7460" s="1">
        <v>44090</v>
      </c>
      <c r="H7460" s="1">
        <f t="shared" si="1121"/>
        <v>44090</v>
      </c>
      <c r="I7460">
        <v>3385.49</v>
      </c>
      <c r="J7460">
        <v>1552.3288</v>
      </c>
      <c r="K7460">
        <v>2403.5</v>
      </c>
    </row>
    <row r="7461" spans="7:11" x14ac:dyDescent="0.2">
      <c r="G7461" s="1">
        <v>44091</v>
      </c>
      <c r="H7461" s="1">
        <f t="shared" si="1121"/>
        <v>44091</v>
      </c>
      <c r="I7461">
        <v>3357.01</v>
      </c>
      <c r="J7461">
        <v>1542.5984000000001</v>
      </c>
      <c r="K7461">
        <v>2383.54</v>
      </c>
    </row>
    <row r="7462" spans="7:11" x14ac:dyDescent="0.2">
      <c r="G7462" s="1">
        <v>44092</v>
      </c>
      <c r="H7462" s="1">
        <f t="shared" si="1121"/>
        <v>44092</v>
      </c>
      <c r="I7462">
        <v>3319.47</v>
      </c>
      <c r="J7462">
        <v>1536.779</v>
      </c>
      <c r="K7462">
        <v>2367.9899999999998</v>
      </c>
    </row>
    <row r="7463" spans="7:11" x14ac:dyDescent="0.2">
      <c r="G7463" s="1">
        <v>44095</v>
      </c>
      <c r="H7463" s="1">
        <f t="shared" si="1121"/>
        <v>44095</v>
      </c>
      <c r="I7463">
        <v>3281.06</v>
      </c>
      <c r="J7463">
        <v>1485.2525000000001</v>
      </c>
      <c r="K7463">
        <v>2329.4899999999998</v>
      </c>
    </row>
    <row r="7464" spans="7:11" x14ac:dyDescent="0.2">
      <c r="G7464" s="1">
        <v>44096</v>
      </c>
      <c r="H7464" s="1">
        <f t="shared" si="1121"/>
        <v>44096</v>
      </c>
      <c r="I7464">
        <v>3315.57</v>
      </c>
      <c r="J7464">
        <v>1496.961</v>
      </c>
      <c r="K7464">
        <v>2343.39</v>
      </c>
    </row>
    <row r="7465" spans="7:11" x14ac:dyDescent="0.2">
      <c r="G7465" s="1">
        <v>44097</v>
      </c>
      <c r="H7465" s="1">
        <f t="shared" si="1121"/>
        <v>44097</v>
      </c>
      <c r="I7465">
        <v>3236.92</v>
      </c>
      <c r="J7465">
        <v>1451.4581000000001</v>
      </c>
      <c r="K7465">
        <v>2305.5700000000002</v>
      </c>
    </row>
    <row r="7466" spans="7:11" x14ac:dyDescent="0.2">
      <c r="G7466" s="1">
        <v>44098</v>
      </c>
      <c r="H7466" s="1">
        <f t="shared" si="1121"/>
        <v>44098</v>
      </c>
      <c r="I7466">
        <v>3246.59</v>
      </c>
      <c r="J7466">
        <v>1451.8188</v>
      </c>
      <c r="K7466">
        <v>2300.3000000000002</v>
      </c>
    </row>
    <row r="7467" spans="7:11" x14ac:dyDescent="0.2">
      <c r="G7467" s="1">
        <v>44099</v>
      </c>
      <c r="H7467" s="1">
        <f t="shared" si="1121"/>
        <v>44099</v>
      </c>
      <c r="I7467">
        <v>3298.46</v>
      </c>
      <c r="J7467">
        <v>1474.9082000000001</v>
      </c>
      <c r="K7467">
        <v>2326.85</v>
      </c>
    </row>
    <row r="7468" spans="7:11" x14ac:dyDescent="0.2">
      <c r="G7468" s="1">
        <v>44102</v>
      </c>
      <c r="H7468" s="1">
        <f t="shared" si="1121"/>
        <v>44102</v>
      </c>
      <c r="I7468">
        <v>3351.6</v>
      </c>
      <c r="J7468">
        <v>1510.3422</v>
      </c>
      <c r="K7468">
        <v>2366.41</v>
      </c>
    </row>
    <row r="7469" spans="7:11" x14ac:dyDescent="0.2">
      <c r="G7469" s="1">
        <v>44103</v>
      </c>
      <c r="H7469" s="1">
        <f t="shared" si="1121"/>
        <v>44103</v>
      </c>
      <c r="I7469">
        <v>3335.47</v>
      </c>
      <c r="J7469">
        <v>1504.7266</v>
      </c>
      <c r="K7469">
        <v>2359.63</v>
      </c>
    </row>
    <row r="7470" spans="7:11" x14ac:dyDescent="0.2">
      <c r="G7470" s="1">
        <v>44104</v>
      </c>
      <c r="H7470" s="1">
        <f t="shared" si="1121"/>
        <v>44104</v>
      </c>
      <c r="I7470">
        <v>3363</v>
      </c>
      <c r="J7470">
        <v>1507.6914999999999</v>
      </c>
      <c r="K7470">
        <v>2367.27</v>
      </c>
    </row>
    <row r="7471" spans="7:11" x14ac:dyDescent="0.2">
      <c r="G7471" s="1">
        <v>44105</v>
      </c>
      <c r="H7471" s="1">
        <f t="shared" si="1121"/>
        <v>44105</v>
      </c>
      <c r="I7471">
        <v>3380.8</v>
      </c>
      <c r="J7471">
        <v>1531.2023999999999</v>
      </c>
      <c r="K7471">
        <v>2380.02</v>
      </c>
    </row>
    <row r="7472" spans="7:11" x14ac:dyDescent="0.2">
      <c r="G7472" s="1">
        <v>44106</v>
      </c>
      <c r="H7472" s="1">
        <f t="shared" si="1121"/>
        <v>44106</v>
      </c>
      <c r="I7472">
        <v>3348.44</v>
      </c>
      <c r="J7472">
        <v>1539.2968000000001</v>
      </c>
      <c r="K7472">
        <v>2362.41</v>
      </c>
    </row>
    <row r="7473" spans="7:11" x14ac:dyDescent="0.2">
      <c r="G7473" s="1">
        <v>44109</v>
      </c>
      <c r="H7473" s="1">
        <f t="shared" si="1121"/>
        <v>44109</v>
      </c>
      <c r="I7473">
        <v>3408.63</v>
      </c>
      <c r="J7473">
        <v>1581.9648999999999</v>
      </c>
      <c r="K7473">
        <v>2403.5</v>
      </c>
    </row>
    <row r="7474" spans="7:11" x14ac:dyDescent="0.2">
      <c r="G7474" s="1">
        <v>44110</v>
      </c>
      <c r="H7474" s="1">
        <f t="shared" si="1121"/>
        <v>44110</v>
      </c>
      <c r="I7474">
        <v>3360.95</v>
      </c>
      <c r="J7474">
        <v>1577.2909999999999</v>
      </c>
      <c r="K7474">
        <v>2382.5700000000002</v>
      </c>
    </row>
    <row r="7475" spans="7:11" x14ac:dyDescent="0.2">
      <c r="G7475" s="1">
        <v>44111</v>
      </c>
      <c r="H7475" s="1">
        <f t="shared" si="1121"/>
        <v>44111</v>
      </c>
      <c r="I7475">
        <v>3419.45</v>
      </c>
      <c r="J7475">
        <v>1611.0409</v>
      </c>
      <c r="K7475">
        <v>2409.39</v>
      </c>
    </row>
    <row r="7476" spans="7:11" x14ac:dyDescent="0.2">
      <c r="G7476" s="1">
        <v>44112</v>
      </c>
      <c r="H7476" s="1">
        <f t="shared" si="1121"/>
        <v>44112</v>
      </c>
      <c r="I7476">
        <v>3446.83</v>
      </c>
      <c r="J7476">
        <v>1628.5467000000001</v>
      </c>
      <c r="K7476">
        <v>2427.36</v>
      </c>
    </row>
    <row r="7477" spans="7:11" x14ac:dyDescent="0.2">
      <c r="G7477" s="1">
        <v>44113</v>
      </c>
      <c r="H7477" s="1">
        <f t="shared" si="1121"/>
        <v>44113</v>
      </c>
      <c r="I7477">
        <v>3477.13</v>
      </c>
      <c r="J7477">
        <v>1637.5454</v>
      </c>
      <c r="K7477">
        <v>2447.7600000000002</v>
      </c>
    </row>
    <row r="7478" spans="7:11" x14ac:dyDescent="0.2">
      <c r="G7478" s="1">
        <v>44116</v>
      </c>
      <c r="H7478" s="1">
        <f t="shared" si="1121"/>
        <v>44116</v>
      </c>
      <c r="I7478">
        <v>3534.22</v>
      </c>
      <c r="J7478">
        <v>1649.0531000000001</v>
      </c>
      <c r="K7478">
        <v>2477.92</v>
      </c>
    </row>
    <row r="7479" spans="7:11" x14ac:dyDescent="0.2">
      <c r="G7479" s="1">
        <v>44117</v>
      </c>
      <c r="H7479" s="1">
        <f t="shared" si="1121"/>
        <v>44117</v>
      </c>
      <c r="I7479">
        <v>3511.93</v>
      </c>
      <c r="J7479">
        <v>1636.8475000000001</v>
      </c>
      <c r="K7479">
        <v>2464.1799999999998</v>
      </c>
    </row>
    <row r="7480" spans="7:11" x14ac:dyDescent="0.2">
      <c r="G7480" s="1">
        <v>44118</v>
      </c>
      <c r="H7480" s="1">
        <f t="shared" si="1121"/>
        <v>44118</v>
      </c>
      <c r="I7480">
        <v>3488.67</v>
      </c>
      <c r="J7480">
        <v>1621.6513</v>
      </c>
      <c r="K7480">
        <v>2453.61</v>
      </c>
    </row>
    <row r="7481" spans="7:11" x14ac:dyDescent="0.2">
      <c r="G7481" s="1">
        <v>44119</v>
      </c>
      <c r="H7481" s="1">
        <f t="shared" si="1121"/>
        <v>44119</v>
      </c>
      <c r="I7481">
        <v>3483.34</v>
      </c>
      <c r="J7481">
        <v>1638.8825999999999</v>
      </c>
      <c r="K7481">
        <v>2435.9299999999998</v>
      </c>
    </row>
    <row r="7482" spans="7:11" x14ac:dyDescent="0.2">
      <c r="G7482" s="1">
        <v>44120</v>
      </c>
      <c r="H7482" s="1">
        <f t="shared" si="1121"/>
        <v>44120</v>
      </c>
      <c r="I7482">
        <v>3483.81</v>
      </c>
      <c r="J7482">
        <v>1633.8076000000001</v>
      </c>
      <c r="K7482">
        <v>2440.14</v>
      </c>
    </row>
    <row r="7483" spans="7:11" x14ac:dyDescent="0.2">
      <c r="G7483" s="1">
        <v>44123</v>
      </c>
      <c r="H7483" s="1">
        <f t="shared" si="1121"/>
        <v>44123</v>
      </c>
      <c r="I7483">
        <v>3426.92</v>
      </c>
      <c r="J7483">
        <v>1613.6280999999999</v>
      </c>
      <c r="K7483">
        <v>2417.69</v>
      </c>
    </row>
    <row r="7484" spans="7:11" x14ac:dyDescent="0.2">
      <c r="G7484" s="1">
        <v>44124</v>
      </c>
      <c r="H7484" s="1">
        <f t="shared" si="1121"/>
        <v>44124</v>
      </c>
      <c r="I7484">
        <v>3443.12</v>
      </c>
      <c r="J7484">
        <v>1617.7064</v>
      </c>
      <c r="K7484">
        <v>2422.71</v>
      </c>
    </row>
    <row r="7485" spans="7:11" x14ac:dyDescent="0.2">
      <c r="G7485" s="1">
        <v>44125</v>
      </c>
      <c r="H7485" s="1">
        <f t="shared" si="1121"/>
        <v>44125</v>
      </c>
      <c r="I7485">
        <v>3435.56</v>
      </c>
      <c r="J7485">
        <v>1603.7755</v>
      </c>
      <c r="K7485">
        <v>2417.83</v>
      </c>
    </row>
    <row r="7486" spans="7:11" x14ac:dyDescent="0.2">
      <c r="G7486" s="1">
        <v>44126</v>
      </c>
      <c r="H7486" s="1">
        <f t="shared" si="1121"/>
        <v>44126</v>
      </c>
      <c r="I7486">
        <v>3453.49</v>
      </c>
      <c r="J7486">
        <v>1630.2539999999999</v>
      </c>
      <c r="K7486">
        <v>2421</v>
      </c>
    </row>
    <row r="7487" spans="7:11" x14ac:dyDescent="0.2">
      <c r="G7487" s="1">
        <v>44127</v>
      </c>
      <c r="H7487" s="1">
        <f t="shared" si="1121"/>
        <v>44127</v>
      </c>
      <c r="I7487">
        <v>3465.39</v>
      </c>
      <c r="J7487">
        <v>1640.5017</v>
      </c>
      <c r="K7487">
        <v>2430.54</v>
      </c>
    </row>
    <row r="7488" spans="7:11" x14ac:dyDescent="0.2">
      <c r="G7488" s="1">
        <v>44130</v>
      </c>
      <c r="H7488" s="1">
        <f t="shared" si="1121"/>
        <v>44130</v>
      </c>
      <c r="I7488">
        <v>3400.97</v>
      </c>
      <c r="J7488">
        <v>1605.2085999999999</v>
      </c>
      <c r="K7488">
        <v>2390.08</v>
      </c>
    </row>
    <row r="7489" spans="7:11" x14ac:dyDescent="0.2">
      <c r="G7489" s="1">
        <v>44131</v>
      </c>
      <c r="H7489" s="1">
        <f t="shared" si="1121"/>
        <v>44131</v>
      </c>
      <c r="I7489">
        <v>3390.68</v>
      </c>
      <c r="J7489">
        <v>1590.4817</v>
      </c>
      <c r="K7489">
        <v>2381.65</v>
      </c>
    </row>
    <row r="7490" spans="7:11" x14ac:dyDescent="0.2">
      <c r="G7490" s="1">
        <v>44132</v>
      </c>
      <c r="H7490" s="1">
        <f t="shared" si="1121"/>
        <v>44132</v>
      </c>
      <c r="I7490">
        <v>3271.03</v>
      </c>
      <c r="J7490">
        <v>1543.2754</v>
      </c>
      <c r="K7490">
        <v>2306.65</v>
      </c>
    </row>
    <row r="7491" spans="7:11" x14ac:dyDescent="0.2">
      <c r="G7491" s="1">
        <v>44133</v>
      </c>
      <c r="H7491" s="1">
        <f t="shared" si="1121"/>
        <v>44133</v>
      </c>
      <c r="I7491">
        <v>3310.11</v>
      </c>
      <c r="J7491">
        <v>1561.5767000000001</v>
      </c>
      <c r="K7491">
        <v>2318.44</v>
      </c>
    </row>
    <row r="7492" spans="7:11" x14ac:dyDescent="0.2">
      <c r="G7492" s="1">
        <v>44134</v>
      </c>
      <c r="H7492" s="1">
        <f t="shared" si="1121"/>
        <v>44134</v>
      </c>
      <c r="I7492">
        <v>3269.96</v>
      </c>
      <c r="J7492">
        <v>1538.4793</v>
      </c>
      <c r="K7492">
        <v>2292.9299999999998</v>
      </c>
    </row>
    <row r="7493" spans="7:11" x14ac:dyDescent="0.2">
      <c r="G7493" s="1">
        <v>44137</v>
      </c>
      <c r="H7493" s="1">
        <f t="shared" si="1121"/>
        <v>44137</v>
      </c>
      <c r="I7493">
        <v>3310.24</v>
      </c>
      <c r="J7493">
        <v>1568.5920000000001</v>
      </c>
      <c r="K7493">
        <v>2322.14</v>
      </c>
    </row>
    <row r="7494" spans="7:11" x14ac:dyDescent="0.2">
      <c r="G7494" s="1">
        <v>44138</v>
      </c>
      <c r="H7494" s="1">
        <f t="shared" ref="H7494:H7557" si="1122">IF(ISTEXT(G7494), DATEVALUE(SUBSTITUTE(G7494,".","/")), G7494)</f>
        <v>44138</v>
      </c>
      <c r="I7494">
        <v>3369.16</v>
      </c>
      <c r="J7494">
        <v>1614.2951</v>
      </c>
      <c r="K7494">
        <v>2369.27</v>
      </c>
    </row>
    <row r="7495" spans="7:11" x14ac:dyDescent="0.2">
      <c r="G7495" s="1">
        <v>44139</v>
      </c>
      <c r="H7495" s="1">
        <f t="shared" si="1122"/>
        <v>44139</v>
      </c>
      <c r="I7495">
        <v>3443.44</v>
      </c>
      <c r="J7495">
        <v>1615.0826</v>
      </c>
      <c r="K7495">
        <v>2416.61</v>
      </c>
    </row>
    <row r="7496" spans="7:11" x14ac:dyDescent="0.2">
      <c r="G7496" s="1">
        <v>44140</v>
      </c>
      <c r="H7496" s="1">
        <f t="shared" si="1122"/>
        <v>44140</v>
      </c>
      <c r="I7496">
        <v>3510.45</v>
      </c>
      <c r="J7496">
        <v>1660.0455999999999</v>
      </c>
      <c r="K7496">
        <v>2466.58</v>
      </c>
    </row>
    <row r="7497" spans="7:11" x14ac:dyDescent="0.2">
      <c r="G7497" s="1">
        <v>44141</v>
      </c>
      <c r="H7497" s="1">
        <f t="shared" si="1122"/>
        <v>44141</v>
      </c>
      <c r="I7497">
        <v>3509.44</v>
      </c>
      <c r="J7497">
        <v>1644.1588999999999</v>
      </c>
      <c r="K7497">
        <v>2470.0500000000002</v>
      </c>
    </row>
    <row r="7498" spans="7:11" x14ac:dyDescent="0.2">
      <c r="G7498" s="1">
        <v>44144</v>
      </c>
      <c r="H7498" s="1">
        <f t="shared" si="1122"/>
        <v>44144</v>
      </c>
      <c r="I7498">
        <v>3550.5</v>
      </c>
      <c r="J7498">
        <v>1705.0367000000001</v>
      </c>
      <c r="K7498">
        <v>2502.06</v>
      </c>
    </row>
    <row r="7499" spans="7:11" x14ac:dyDescent="0.2">
      <c r="G7499" s="1">
        <v>44145</v>
      </c>
      <c r="H7499" s="1">
        <f t="shared" si="1122"/>
        <v>44145</v>
      </c>
      <c r="I7499">
        <v>3545.53</v>
      </c>
      <c r="J7499">
        <v>1737.0092</v>
      </c>
      <c r="K7499">
        <v>2507.1</v>
      </c>
    </row>
    <row r="7500" spans="7:11" x14ac:dyDescent="0.2">
      <c r="G7500" s="1">
        <v>44146</v>
      </c>
      <c r="H7500" s="1">
        <f t="shared" si="1122"/>
        <v>44146</v>
      </c>
      <c r="I7500">
        <v>3572.66</v>
      </c>
      <c r="J7500">
        <v>1736.9351999999999</v>
      </c>
      <c r="K7500">
        <v>2528.25</v>
      </c>
    </row>
    <row r="7501" spans="7:11" x14ac:dyDescent="0.2">
      <c r="G7501" s="1">
        <v>44147</v>
      </c>
      <c r="H7501" s="1">
        <f t="shared" si="1122"/>
        <v>44147</v>
      </c>
      <c r="I7501">
        <v>3537.01</v>
      </c>
      <c r="J7501">
        <v>1708.47</v>
      </c>
      <c r="K7501">
        <v>2509.2399999999998</v>
      </c>
    </row>
    <row r="7502" spans="7:11" x14ac:dyDescent="0.2">
      <c r="G7502" s="1">
        <v>44148</v>
      </c>
      <c r="H7502" s="1">
        <f t="shared" si="1122"/>
        <v>44148</v>
      </c>
      <c r="I7502">
        <v>3585.15</v>
      </c>
      <c r="J7502">
        <v>1744.0424</v>
      </c>
      <c r="K7502">
        <v>2529.29</v>
      </c>
    </row>
    <row r="7503" spans="7:11" x14ac:dyDescent="0.2">
      <c r="G7503" s="1">
        <v>44151</v>
      </c>
      <c r="H7503" s="1">
        <f t="shared" si="1122"/>
        <v>44151</v>
      </c>
      <c r="I7503">
        <v>3626.91</v>
      </c>
      <c r="J7503">
        <v>1785.3363999999999</v>
      </c>
      <c r="K7503">
        <v>2561.5</v>
      </c>
    </row>
    <row r="7504" spans="7:11" x14ac:dyDescent="0.2">
      <c r="G7504" s="1">
        <v>44152</v>
      </c>
      <c r="H7504" s="1">
        <f t="shared" si="1122"/>
        <v>44152</v>
      </c>
      <c r="I7504">
        <v>3609.53</v>
      </c>
      <c r="J7504">
        <v>1791.9145000000001</v>
      </c>
      <c r="K7504">
        <v>2558.4299999999998</v>
      </c>
    </row>
    <row r="7505" spans="7:11" x14ac:dyDescent="0.2">
      <c r="G7505" s="1">
        <v>44153</v>
      </c>
      <c r="H7505" s="1">
        <f t="shared" si="1122"/>
        <v>44153</v>
      </c>
      <c r="I7505">
        <v>3567.79</v>
      </c>
      <c r="J7505">
        <v>1769.3161</v>
      </c>
      <c r="K7505">
        <v>2543.36</v>
      </c>
    </row>
    <row r="7506" spans="7:11" x14ac:dyDescent="0.2">
      <c r="G7506" s="1">
        <v>44154</v>
      </c>
      <c r="H7506" s="1">
        <f t="shared" si="1122"/>
        <v>44154</v>
      </c>
      <c r="I7506">
        <v>3581.87</v>
      </c>
      <c r="J7506">
        <v>1784.1334999999999</v>
      </c>
      <c r="K7506">
        <v>2546.31</v>
      </c>
    </row>
    <row r="7507" spans="7:11" x14ac:dyDescent="0.2">
      <c r="G7507" s="1">
        <v>44155</v>
      </c>
      <c r="H7507" s="1">
        <f t="shared" si="1122"/>
        <v>44155</v>
      </c>
      <c r="I7507">
        <v>3557.54</v>
      </c>
      <c r="J7507">
        <v>1785.3405</v>
      </c>
      <c r="K7507">
        <v>2540.02</v>
      </c>
    </row>
    <row r="7508" spans="7:11" x14ac:dyDescent="0.2">
      <c r="G7508" s="1">
        <v>44158</v>
      </c>
      <c r="H7508" s="1">
        <f t="shared" si="1122"/>
        <v>44158</v>
      </c>
      <c r="I7508">
        <v>3577.59</v>
      </c>
      <c r="J7508">
        <v>1818.2973999999999</v>
      </c>
      <c r="K7508">
        <v>2546.9</v>
      </c>
    </row>
    <row r="7509" spans="7:11" x14ac:dyDescent="0.2">
      <c r="G7509" s="1">
        <v>44159</v>
      </c>
      <c r="H7509" s="1">
        <f t="shared" si="1122"/>
        <v>44159</v>
      </c>
      <c r="I7509">
        <v>3635.41</v>
      </c>
      <c r="J7509">
        <v>1853.5320999999999</v>
      </c>
      <c r="K7509">
        <v>2587.19</v>
      </c>
    </row>
    <row r="7510" spans="7:11" x14ac:dyDescent="0.2">
      <c r="G7510" s="1">
        <v>44160</v>
      </c>
      <c r="H7510" s="1">
        <f t="shared" si="1122"/>
        <v>44160</v>
      </c>
      <c r="I7510">
        <v>3629.65</v>
      </c>
      <c r="J7510">
        <v>1845.0237</v>
      </c>
      <c r="K7510">
        <v>2589.67</v>
      </c>
    </row>
    <row r="7511" spans="7:11" x14ac:dyDescent="0.2">
      <c r="G7511" s="1">
        <v>44160</v>
      </c>
      <c r="H7511" s="1">
        <f t="shared" si="1122"/>
        <v>44160</v>
      </c>
      <c r="I7511">
        <v>3629.65</v>
      </c>
      <c r="J7511">
        <v>1845.0237</v>
      </c>
      <c r="K7511" t="s">
        <v>9</v>
      </c>
    </row>
    <row r="7512" spans="7:11" x14ac:dyDescent="0.2">
      <c r="G7512" s="1">
        <v>44161</v>
      </c>
      <c r="H7512" s="1">
        <f t="shared" si="1122"/>
        <v>44161</v>
      </c>
      <c r="I7512" t="s">
        <v>9</v>
      </c>
      <c r="J7512" t="s">
        <v>9</v>
      </c>
      <c r="K7512">
        <v>2590.15</v>
      </c>
    </row>
    <row r="7513" spans="7:11" x14ac:dyDescent="0.2">
      <c r="G7513" s="1">
        <v>44162</v>
      </c>
      <c r="H7513" s="1">
        <f t="shared" si="1122"/>
        <v>44162</v>
      </c>
      <c r="I7513">
        <v>3638.35</v>
      </c>
      <c r="J7513">
        <v>1855.2698</v>
      </c>
      <c r="K7513">
        <v>2601.4499999999998</v>
      </c>
    </row>
    <row r="7514" spans="7:11" x14ac:dyDescent="0.2">
      <c r="G7514" s="1">
        <v>44165</v>
      </c>
      <c r="H7514" s="1">
        <f t="shared" si="1122"/>
        <v>44165</v>
      </c>
      <c r="I7514">
        <v>3621.63</v>
      </c>
      <c r="J7514">
        <v>1819.8159000000001</v>
      </c>
      <c r="K7514">
        <v>2583.14</v>
      </c>
    </row>
    <row r="7515" spans="7:11" x14ac:dyDescent="0.2">
      <c r="G7515" s="1">
        <v>44166</v>
      </c>
      <c r="H7515" s="1">
        <f t="shared" si="1122"/>
        <v>44166</v>
      </c>
      <c r="I7515">
        <v>3662.45</v>
      </c>
      <c r="J7515">
        <v>1836.0467000000001</v>
      </c>
      <c r="K7515">
        <v>2609.0100000000002</v>
      </c>
    </row>
    <row r="7516" spans="7:11" x14ac:dyDescent="0.2">
      <c r="G7516" s="1">
        <v>44167</v>
      </c>
      <c r="H7516" s="1">
        <f t="shared" si="1122"/>
        <v>44167</v>
      </c>
      <c r="I7516">
        <v>3669.01</v>
      </c>
      <c r="J7516">
        <v>1838.0275999999999</v>
      </c>
      <c r="K7516">
        <v>2613.91</v>
      </c>
    </row>
    <row r="7517" spans="7:11" x14ac:dyDescent="0.2">
      <c r="G7517" s="1">
        <v>44168</v>
      </c>
      <c r="H7517" s="1">
        <f t="shared" si="1122"/>
        <v>44168</v>
      </c>
      <c r="I7517">
        <v>3666.72</v>
      </c>
      <c r="J7517">
        <v>1848.7018</v>
      </c>
      <c r="K7517">
        <v>2621.2800000000002</v>
      </c>
    </row>
    <row r="7518" spans="7:11" x14ac:dyDescent="0.2">
      <c r="G7518" s="1">
        <v>44169</v>
      </c>
      <c r="H7518" s="1">
        <f t="shared" si="1122"/>
        <v>44169</v>
      </c>
      <c r="I7518">
        <v>3699.12</v>
      </c>
      <c r="J7518">
        <v>1892.4489000000001</v>
      </c>
      <c r="K7518">
        <v>2639.66</v>
      </c>
    </row>
    <row r="7519" spans="7:11" x14ac:dyDescent="0.2">
      <c r="G7519" s="1">
        <v>44172</v>
      </c>
      <c r="H7519" s="1">
        <f t="shared" si="1122"/>
        <v>44172</v>
      </c>
      <c r="I7519">
        <v>3691.96</v>
      </c>
      <c r="J7519">
        <v>1891.2517</v>
      </c>
      <c r="K7519">
        <v>2635.88</v>
      </c>
    </row>
    <row r="7520" spans="7:11" x14ac:dyDescent="0.2">
      <c r="G7520" s="1">
        <v>44173</v>
      </c>
      <c r="H7520" s="1">
        <f t="shared" si="1122"/>
        <v>44173</v>
      </c>
      <c r="I7520">
        <v>3702.25</v>
      </c>
      <c r="J7520">
        <v>1917.7823000000001</v>
      </c>
      <c r="K7520">
        <v>2642.05</v>
      </c>
    </row>
    <row r="7521" spans="7:11" x14ac:dyDescent="0.2">
      <c r="G7521" s="1">
        <v>44174</v>
      </c>
      <c r="H7521" s="1">
        <f t="shared" si="1122"/>
        <v>44174</v>
      </c>
      <c r="I7521">
        <v>3672.82</v>
      </c>
      <c r="J7521">
        <v>1902.1475</v>
      </c>
      <c r="K7521">
        <v>2627.53</v>
      </c>
    </row>
    <row r="7522" spans="7:11" x14ac:dyDescent="0.2">
      <c r="G7522" s="1">
        <v>44175</v>
      </c>
      <c r="H7522" s="1">
        <f t="shared" si="1122"/>
        <v>44175</v>
      </c>
      <c r="I7522">
        <v>3668.1</v>
      </c>
      <c r="J7522">
        <v>1922.7034000000001</v>
      </c>
      <c r="K7522">
        <v>2628.58</v>
      </c>
    </row>
    <row r="7523" spans="7:11" x14ac:dyDescent="0.2">
      <c r="G7523" s="1">
        <v>44176</v>
      </c>
      <c r="H7523" s="1">
        <f t="shared" si="1122"/>
        <v>44176</v>
      </c>
      <c r="I7523">
        <v>3663.46</v>
      </c>
      <c r="J7523">
        <v>1911.6968999999999</v>
      </c>
      <c r="K7523">
        <v>2621.89</v>
      </c>
    </row>
    <row r="7524" spans="7:11" x14ac:dyDescent="0.2">
      <c r="G7524" s="1">
        <v>44179</v>
      </c>
      <c r="H7524" s="1">
        <f t="shared" si="1122"/>
        <v>44179</v>
      </c>
      <c r="I7524">
        <v>3647.49</v>
      </c>
      <c r="J7524">
        <v>1913.8561999999999</v>
      </c>
      <c r="K7524">
        <v>2619.4299999999998</v>
      </c>
    </row>
    <row r="7525" spans="7:11" x14ac:dyDescent="0.2">
      <c r="G7525" s="1">
        <v>44180</v>
      </c>
      <c r="H7525" s="1">
        <f t="shared" si="1122"/>
        <v>44180</v>
      </c>
      <c r="I7525">
        <v>3694.62</v>
      </c>
      <c r="J7525">
        <v>1959.7633000000001</v>
      </c>
      <c r="K7525">
        <v>2643.74</v>
      </c>
    </row>
    <row r="7526" spans="7:11" x14ac:dyDescent="0.2">
      <c r="G7526" s="1">
        <v>44181</v>
      </c>
      <c r="H7526" s="1">
        <f t="shared" si="1122"/>
        <v>44181</v>
      </c>
      <c r="I7526">
        <v>3701.17</v>
      </c>
      <c r="J7526">
        <v>1952.7216000000001</v>
      </c>
      <c r="K7526">
        <v>2654.79</v>
      </c>
    </row>
    <row r="7527" spans="7:11" x14ac:dyDescent="0.2">
      <c r="G7527" s="1">
        <v>44182</v>
      </c>
      <c r="H7527" s="1">
        <f t="shared" si="1122"/>
        <v>44182</v>
      </c>
      <c r="I7527">
        <v>3722.48</v>
      </c>
      <c r="J7527">
        <v>1978.0454</v>
      </c>
      <c r="K7527">
        <v>2674.87</v>
      </c>
    </row>
    <row r="7528" spans="7:11" x14ac:dyDescent="0.2">
      <c r="G7528" s="1">
        <v>44183</v>
      </c>
      <c r="H7528" s="1">
        <f t="shared" si="1122"/>
        <v>44183</v>
      </c>
      <c r="I7528">
        <v>3709.41</v>
      </c>
      <c r="J7528">
        <v>1969.9863</v>
      </c>
      <c r="K7528">
        <v>2666.3</v>
      </c>
    </row>
    <row r="7529" spans="7:11" x14ac:dyDescent="0.2">
      <c r="G7529" s="1">
        <v>44186</v>
      </c>
      <c r="H7529" s="1">
        <f t="shared" si="1122"/>
        <v>44186</v>
      </c>
      <c r="I7529">
        <v>3694.92</v>
      </c>
      <c r="J7529">
        <v>1970.3293000000001</v>
      </c>
      <c r="K7529">
        <v>2644.97</v>
      </c>
    </row>
    <row r="7530" spans="7:11" x14ac:dyDescent="0.2">
      <c r="G7530" s="1">
        <v>44187</v>
      </c>
      <c r="H7530" s="1">
        <f t="shared" si="1122"/>
        <v>44187</v>
      </c>
      <c r="I7530">
        <v>3687.26</v>
      </c>
      <c r="J7530">
        <v>1989.8802000000001</v>
      </c>
      <c r="K7530">
        <v>2643.07</v>
      </c>
    </row>
    <row r="7531" spans="7:11" x14ac:dyDescent="0.2">
      <c r="G7531" s="1">
        <v>44188</v>
      </c>
      <c r="H7531" s="1">
        <f t="shared" si="1122"/>
        <v>44188</v>
      </c>
      <c r="I7531">
        <v>3690.01</v>
      </c>
      <c r="J7531">
        <v>2007.104</v>
      </c>
      <c r="K7531">
        <v>2651.41</v>
      </c>
    </row>
    <row r="7532" spans="7:11" x14ac:dyDescent="0.2">
      <c r="G7532" s="1">
        <v>44189</v>
      </c>
      <c r="H7532" s="1">
        <f t="shared" si="1122"/>
        <v>44189</v>
      </c>
      <c r="I7532">
        <v>3703.06</v>
      </c>
      <c r="J7532">
        <v>2003.9499000000001</v>
      </c>
      <c r="K7532">
        <v>2659.04</v>
      </c>
    </row>
    <row r="7533" spans="7:11" x14ac:dyDescent="0.2">
      <c r="G7533" s="1">
        <v>44189</v>
      </c>
      <c r="H7533" s="1">
        <f t="shared" si="1122"/>
        <v>44189</v>
      </c>
      <c r="I7533">
        <v>3703.06</v>
      </c>
      <c r="J7533">
        <v>2003.9499000000001</v>
      </c>
      <c r="K7533" t="s">
        <v>9</v>
      </c>
    </row>
    <row r="7534" spans="7:11" x14ac:dyDescent="0.2">
      <c r="G7534" s="1">
        <v>44190</v>
      </c>
      <c r="H7534" s="1">
        <f t="shared" si="1122"/>
        <v>44190</v>
      </c>
      <c r="I7534" t="s">
        <v>9</v>
      </c>
      <c r="J7534" t="s">
        <v>9</v>
      </c>
      <c r="K7534">
        <v>2659.27</v>
      </c>
    </row>
    <row r="7535" spans="7:11" x14ac:dyDescent="0.2">
      <c r="G7535" s="1">
        <v>44193</v>
      </c>
      <c r="H7535" s="1">
        <f t="shared" si="1122"/>
        <v>44193</v>
      </c>
      <c r="I7535">
        <v>3735.36</v>
      </c>
      <c r="J7535">
        <v>1996.2501</v>
      </c>
      <c r="K7535">
        <v>2676.8</v>
      </c>
    </row>
    <row r="7536" spans="7:11" x14ac:dyDescent="0.2">
      <c r="G7536" s="1">
        <v>44194</v>
      </c>
      <c r="H7536" s="1">
        <f t="shared" si="1122"/>
        <v>44194</v>
      </c>
      <c r="I7536">
        <v>3727.04</v>
      </c>
      <c r="J7536">
        <v>1959.3634</v>
      </c>
      <c r="K7536">
        <v>2682.18</v>
      </c>
    </row>
    <row r="7537" spans="7:11" x14ac:dyDescent="0.2">
      <c r="G7537" s="1">
        <v>44195</v>
      </c>
      <c r="H7537" s="1">
        <f t="shared" si="1122"/>
        <v>44195</v>
      </c>
      <c r="I7537">
        <v>3732.04</v>
      </c>
      <c r="J7537">
        <v>1979.992</v>
      </c>
      <c r="K7537">
        <v>2686.06</v>
      </c>
    </row>
    <row r="7538" spans="7:11" x14ac:dyDescent="0.2">
      <c r="G7538" s="1">
        <v>44196</v>
      </c>
      <c r="H7538" s="1">
        <f t="shared" si="1122"/>
        <v>44196</v>
      </c>
      <c r="I7538">
        <v>3756.07</v>
      </c>
      <c r="J7538">
        <v>1974.8553999999999</v>
      </c>
      <c r="K7538">
        <v>2690.04</v>
      </c>
    </row>
    <row r="7539" spans="7:11" x14ac:dyDescent="0.2">
      <c r="G7539" s="1">
        <v>44196</v>
      </c>
      <c r="H7539" s="1">
        <f t="shared" si="1122"/>
        <v>44196</v>
      </c>
      <c r="I7539">
        <v>3756.07</v>
      </c>
      <c r="J7539">
        <v>1974.8553999999999</v>
      </c>
      <c r="K7539" t="s">
        <v>9</v>
      </c>
    </row>
    <row r="7540" spans="7:11" x14ac:dyDescent="0.2">
      <c r="G7540" s="1">
        <v>44197</v>
      </c>
      <c r="H7540" s="1">
        <f t="shared" si="1122"/>
        <v>44197</v>
      </c>
      <c r="I7540" t="s">
        <v>9</v>
      </c>
      <c r="J7540" t="s">
        <v>9</v>
      </c>
      <c r="K7540">
        <v>2690.04</v>
      </c>
    </row>
    <row r="7541" spans="7:11" x14ac:dyDescent="0.2">
      <c r="G7541" s="1">
        <v>44200</v>
      </c>
      <c r="H7541" s="1">
        <f t="shared" si="1122"/>
        <v>44200</v>
      </c>
      <c r="I7541">
        <v>3700.65</v>
      </c>
      <c r="J7541">
        <v>1945.9137000000001</v>
      </c>
      <c r="K7541">
        <v>2670.04</v>
      </c>
    </row>
    <row r="7542" spans="7:11" x14ac:dyDescent="0.2">
      <c r="G7542" s="1">
        <v>44201</v>
      </c>
      <c r="H7542" s="1">
        <f t="shared" si="1122"/>
        <v>44201</v>
      </c>
      <c r="I7542">
        <v>3726.86</v>
      </c>
      <c r="J7542">
        <v>1979.1083000000001</v>
      </c>
      <c r="K7542">
        <v>2684.18</v>
      </c>
    </row>
    <row r="7543" spans="7:11" x14ac:dyDescent="0.2">
      <c r="G7543" s="1">
        <v>44202</v>
      </c>
      <c r="H7543" s="1">
        <f t="shared" si="1122"/>
        <v>44202</v>
      </c>
      <c r="I7543">
        <v>3748.14</v>
      </c>
      <c r="J7543">
        <v>2057.9205000000002</v>
      </c>
      <c r="K7543">
        <v>2699.51</v>
      </c>
    </row>
    <row r="7544" spans="7:11" x14ac:dyDescent="0.2">
      <c r="G7544" s="1">
        <v>44203</v>
      </c>
      <c r="H7544" s="1">
        <f t="shared" si="1122"/>
        <v>44203</v>
      </c>
      <c r="I7544">
        <v>3803.79</v>
      </c>
      <c r="J7544">
        <v>2096.8852000000002</v>
      </c>
      <c r="K7544">
        <v>2734.19</v>
      </c>
    </row>
    <row r="7545" spans="7:11" x14ac:dyDescent="0.2">
      <c r="G7545" s="1">
        <v>44204</v>
      </c>
      <c r="H7545" s="1">
        <f t="shared" si="1122"/>
        <v>44204</v>
      </c>
      <c r="I7545">
        <v>3824.68</v>
      </c>
      <c r="J7545">
        <v>2091.6586000000002</v>
      </c>
      <c r="K7545">
        <v>2753.31</v>
      </c>
    </row>
    <row r="7546" spans="7:11" x14ac:dyDescent="0.2">
      <c r="G7546" s="1">
        <v>44207</v>
      </c>
      <c r="H7546" s="1">
        <f t="shared" si="1122"/>
        <v>44207</v>
      </c>
      <c r="I7546">
        <v>3799.61</v>
      </c>
      <c r="J7546">
        <v>2091.0077999999999</v>
      </c>
      <c r="K7546">
        <v>2730.05</v>
      </c>
    </row>
    <row r="7547" spans="7:11" x14ac:dyDescent="0.2">
      <c r="G7547" s="1">
        <v>44208</v>
      </c>
      <c r="H7547" s="1">
        <f t="shared" si="1122"/>
        <v>44208</v>
      </c>
      <c r="I7547">
        <v>3801.19</v>
      </c>
      <c r="J7547">
        <v>2127.9587999999999</v>
      </c>
      <c r="K7547">
        <v>2734.4</v>
      </c>
    </row>
    <row r="7548" spans="7:11" x14ac:dyDescent="0.2">
      <c r="G7548" s="1">
        <v>44209</v>
      </c>
      <c r="H7548" s="1">
        <f t="shared" si="1122"/>
        <v>44209</v>
      </c>
      <c r="I7548">
        <v>3809.84</v>
      </c>
      <c r="J7548">
        <v>2111.9659999999999</v>
      </c>
      <c r="K7548">
        <v>2739.87</v>
      </c>
    </row>
    <row r="7549" spans="7:11" x14ac:dyDescent="0.2">
      <c r="G7549" s="1">
        <v>44210</v>
      </c>
      <c r="H7549" s="1">
        <f t="shared" si="1122"/>
        <v>44210</v>
      </c>
      <c r="I7549">
        <v>3795.54</v>
      </c>
      <c r="J7549">
        <v>2155.3494000000001</v>
      </c>
      <c r="K7549">
        <v>2738.09</v>
      </c>
    </row>
    <row r="7550" spans="7:11" x14ac:dyDescent="0.2">
      <c r="G7550" s="1">
        <v>44211</v>
      </c>
      <c r="H7550" s="1">
        <f t="shared" si="1122"/>
        <v>44211</v>
      </c>
      <c r="I7550">
        <v>3768.25</v>
      </c>
      <c r="J7550">
        <v>2123.2006999999999</v>
      </c>
      <c r="K7550">
        <v>2714.81</v>
      </c>
    </row>
    <row r="7551" spans="7:11" x14ac:dyDescent="0.2">
      <c r="G7551" s="1">
        <v>44211</v>
      </c>
      <c r="H7551" s="1">
        <f t="shared" si="1122"/>
        <v>44211</v>
      </c>
      <c r="I7551">
        <v>3768.25</v>
      </c>
      <c r="J7551">
        <v>2123.2006999999999</v>
      </c>
      <c r="K7551" t="s">
        <v>9</v>
      </c>
    </row>
    <row r="7552" spans="7:11" x14ac:dyDescent="0.2">
      <c r="G7552" s="1">
        <v>44214</v>
      </c>
      <c r="H7552" s="1">
        <f t="shared" si="1122"/>
        <v>44214</v>
      </c>
      <c r="I7552" t="s">
        <v>9</v>
      </c>
      <c r="J7552" t="s">
        <v>9</v>
      </c>
      <c r="K7552">
        <v>2713.49</v>
      </c>
    </row>
    <row r="7553" spans="7:11" x14ac:dyDescent="0.2">
      <c r="G7553" s="1">
        <v>44215</v>
      </c>
      <c r="H7553" s="1">
        <f t="shared" si="1122"/>
        <v>44215</v>
      </c>
      <c r="I7553">
        <v>3798.91</v>
      </c>
      <c r="J7553">
        <v>2151.1370999999999</v>
      </c>
      <c r="K7553">
        <v>2732.48</v>
      </c>
    </row>
    <row r="7554" spans="7:11" x14ac:dyDescent="0.2">
      <c r="G7554" s="1">
        <v>44216</v>
      </c>
      <c r="H7554" s="1">
        <f t="shared" si="1122"/>
        <v>44216</v>
      </c>
      <c r="I7554">
        <v>3851.85</v>
      </c>
      <c r="J7554">
        <v>2160.6169</v>
      </c>
      <c r="K7554">
        <v>2761.48</v>
      </c>
    </row>
    <row r="7555" spans="7:11" x14ac:dyDescent="0.2">
      <c r="G7555" s="1">
        <v>44217</v>
      </c>
      <c r="H7555" s="1">
        <f t="shared" si="1122"/>
        <v>44217</v>
      </c>
      <c r="I7555">
        <v>3853.07</v>
      </c>
      <c r="J7555">
        <v>2141.4209000000001</v>
      </c>
      <c r="K7555">
        <v>2765.57</v>
      </c>
    </row>
    <row r="7556" spans="7:11" x14ac:dyDescent="0.2">
      <c r="G7556" s="1">
        <v>44218</v>
      </c>
      <c r="H7556" s="1">
        <f t="shared" si="1122"/>
        <v>44218</v>
      </c>
      <c r="I7556">
        <v>3841.47</v>
      </c>
      <c r="J7556">
        <v>2168.7582000000002</v>
      </c>
      <c r="K7556">
        <v>2755.66</v>
      </c>
    </row>
    <row r="7557" spans="7:11" x14ac:dyDescent="0.2">
      <c r="G7557" s="1">
        <v>44221</v>
      </c>
      <c r="H7557" s="1">
        <f t="shared" si="1122"/>
        <v>44221</v>
      </c>
      <c r="I7557">
        <v>3855.36</v>
      </c>
      <c r="J7557">
        <v>2163.2725</v>
      </c>
      <c r="K7557">
        <v>2756.87</v>
      </c>
    </row>
    <row r="7558" spans="7:11" x14ac:dyDescent="0.2">
      <c r="G7558" s="1">
        <v>44222</v>
      </c>
      <c r="H7558" s="1">
        <f t="shared" ref="H7558:H7621" si="1123">IF(ISTEXT(G7558), DATEVALUE(SUBSTITUTE(G7558,".","/")), G7558)</f>
        <v>44222</v>
      </c>
      <c r="I7558">
        <v>3849.62</v>
      </c>
      <c r="J7558">
        <v>2149.8557999999998</v>
      </c>
      <c r="K7558">
        <v>2754.12</v>
      </c>
    </row>
    <row r="7559" spans="7:11" x14ac:dyDescent="0.2">
      <c r="G7559" s="1">
        <v>44223</v>
      </c>
      <c r="H7559" s="1">
        <f t="shared" si="1123"/>
        <v>44223</v>
      </c>
      <c r="I7559">
        <v>3750.77</v>
      </c>
      <c r="J7559">
        <v>2108.6957000000002</v>
      </c>
      <c r="K7559">
        <v>2694.42</v>
      </c>
    </row>
    <row r="7560" spans="7:11" x14ac:dyDescent="0.2">
      <c r="G7560" s="1">
        <v>44224</v>
      </c>
      <c r="H7560" s="1">
        <f t="shared" si="1123"/>
        <v>44224</v>
      </c>
      <c r="I7560">
        <v>3787.38</v>
      </c>
      <c r="J7560">
        <v>2106.6089000000002</v>
      </c>
      <c r="K7560">
        <v>2710.6</v>
      </c>
    </row>
    <row r="7561" spans="7:11" x14ac:dyDescent="0.2">
      <c r="G7561" s="1">
        <v>44225</v>
      </c>
      <c r="H7561" s="1">
        <f t="shared" si="1123"/>
        <v>44225</v>
      </c>
      <c r="I7561">
        <v>3714.24</v>
      </c>
      <c r="J7561">
        <v>2073.6412999999998</v>
      </c>
      <c r="K7561">
        <v>2661.69</v>
      </c>
    </row>
    <row r="7562" spans="7:11" x14ac:dyDescent="0.2">
      <c r="G7562" s="1">
        <v>44228</v>
      </c>
      <c r="H7562" s="1">
        <f t="shared" si="1123"/>
        <v>44228</v>
      </c>
      <c r="I7562">
        <v>3773.86</v>
      </c>
      <c r="J7562">
        <v>2126.1632</v>
      </c>
      <c r="K7562">
        <v>2697.88</v>
      </c>
    </row>
    <row r="7563" spans="7:11" x14ac:dyDescent="0.2">
      <c r="G7563" s="1">
        <v>44229</v>
      </c>
      <c r="H7563" s="1">
        <f t="shared" si="1123"/>
        <v>44229</v>
      </c>
      <c r="I7563">
        <v>3826.31</v>
      </c>
      <c r="J7563">
        <v>2151.4398999999999</v>
      </c>
      <c r="K7563">
        <v>2731.95</v>
      </c>
    </row>
    <row r="7564" spans="7:11" x14ac:dyDescent="0.2">
      <c r="G7564" s="1">
        <v>44230</v>
      </c>
      <c r="H7564" s="1">
        <f t="shared" si="1123"/>
        <v>44230</v>
      </c>
      <c r="I7564">
        <v>3830.17</v>
      </c>
      <c r="J7564">
        <v>2159.7024999999999</v>
      </c>
      <c r="K7564">
        <v>2737.93</v>
      </c>
    </row>
    <row r="7565" spans="7:11" x14ac:dyDescent="0.2">
      <c r="G7565" s="1">
        <v>44231</v>
      </c>
      <c r="H7565" s="1">
        <f t="shared" si="1123"/>
        <v>44231</v>
      </c>
      <c r="I7565">
        <v>3871.74</v>
      </c>
      <c r="J7565">
        <v>2202.4178000000002</v>
      </c>
      <c r="K7565">
        <v>2757.66</v>
      </c>
    </row>
    <row r="7566" spans="7:11" x14ac:dyDescent="0.2">
      <c r="G7566" s="1">
        <v>44232</v>
      </c>
      <c r="H7566" s="1">
        <f t="shared" si="1123"/>
        <v>44232</v>
      </c>
      <c r="I7566">
        <v>3886.83</v>
      </c>
      <c r="J7566">
        <v>2233.3272999999999</v>
      </c>
      <c r="K7566">
        <v>2773.45</v>
      </c>
    </row>
    <row r="7567" spans="7:11" x14ac:dyDescent="0.2">
      <c r="G7567" s="1">
        <v>44235</v>
      </c>
      <c r="H7567" s="1">
        <f t="shared" si="1123"/>
        <v>44235</v>
      </c>
      <c r="I7567">
        <v>3915.59</v>
      </c>
      <c r="J7567">
        <v>2289.7564000000002</v>
      </c>
      <c r="K7567">
        <v>2795.89</v>
      </c>
    </row>
    <row r="7568" spans="7:11" x14ac:dyDescent="0.2">
      <c r="G7568" s="1">
        <v>44236</v>
      </c>
      <c r="H7568" s="1">
        <f t="shared" si="1123"/>
        <v>44236</v>
      </c>
      <c r="I7568">
        <v>3911.23</v>
      </c>
      <c r="J7568">
        <v>2298.9983000000002</v>
      </c>
      <c r="K7568">
        <v>2798.55</v>
      </c>
    </row>
    <row r="7569" spans="7:11" x14ac:dyDescent="0.2">
      <c r="G7569" s="1">
        <v>44237</v>
      </c>
      <c r="H7569" s="1">
        <f t="shared" si="1123"/>
        <v>44237</v>
      </c>
      <c r="I7569">
        <v>3909.88</v>
      </c>
      <c r="J7569">
        <v>2282.4414999999999</v>
      </c>
      <c r="K7569">
        <v>2800.68</v>
      </c>
    </row>
    <row r="7570" spans="7:11" x14ac:dyDescent="0.2">
      <c r="G7570" s="1">
        <v>44238</v>
      </c>
      <c r="H7570" s="1">
        <f t="shared" si="1123"/>
        <v>44238</v>
      </c>
      <c r="I7570">
        <v>3916.38</v>
      </c>
      <c r="J7570">
        <v>2285.3173999999999</v>
      </c>
      <c r="K7570">
        <v>2807.16</v>
      </c>
    </row>
    <row r="7571" spans="7:11" x14ac:dyDescent="0.2">
      <c r="G7571" s="1">
        <v>44239</v>
      </c>
      <c r="H7571" s="1">
        <f t="shared" si="1123"/>
        <v>44239</v>
      </c>
      <c r="I7571">
        <v>3934.83</v>
      </c>
      <c r="J7571">
        <v>2289.3575000000001</v>
      </c>
      <c r="K7571">
        <v>2818.85</v>
      </c>
    </row>
    <row r="7572" spans="7:11" x14ac:dyDescent="0.2">
      <c r="G7572" s="1">
        <v>44239</v>
      </c>
      <c r="H7572" s="1">
        <f t="shared" si="1123"/>
        <v>44239</v>
      </c>
      <c r="I7572">
        <v>3934.83</v>
      </c>
      <c r="J7572">
        <v>2289.3575000000001</v>
      </c>
      <c r="K7572" t="s">
        <v>9</v>
      </c>
    </row>
    <row r="7573" spans="7:11" x14ac:dyDescent="0.2">
      <c r="G7573" s="1">
        <v>44242</v>
      </c>
      <c r="H7573" s="1">
        <f t="shared" si="1123"/>
        <v>44242</v>
      </c>
      <c r="I7573" t="s">
        <v>9</v>
      </c>
      <c r="J7573" t="s">
        <v>9</v>
      </c>
      <c r="K7573">
        <v>2829.67</v>
      </c>
    </row>
    <row r="7574" spans="7:11" x14ac:dyDescent="0.2">
      <c r="G7574" s="1">
        <v>44243</v>
      </c>
      <c r="H7574" s="1">
        <f t="shared" si="1123"/>
        <v>44243</v>
      </c>
      <c r="I7574">
        <v>3932.59</v>
      </c>
      <c r="J7574">
        <v>2272.8905</v>
      </c>
      <c r="K7574">
        <v>2828.15</v>
      </c>
    </row>
    <row r="7575" spans="7:11" x14ac:dyDescent="0.2">
      <c r="G7575" s="1">
        <v>44244</v>
      </c>
      <c r="H7575" s="1">
        <f t="shared" si="1123"/>
        <v>44244</v>
      </c>
      <c r="I7575">
        <v>3931.33</v>
      </c>
      <c r="J7575">
        <v>2256.1057000000001</v>
      </c>
      <c r="K7575">
        <v>2815.98</v>
      </c>
    </row>
    <row r="7576" spans="7:11" x14ac:dyDescent="0.2">
      <c r="G7576" s="1">
        <v>44245</v>
      </c>
      <c r="H7576" s="1">
        <f t="shared" si="1123"/>
        <v>44245</v>
      </c>
      <c r="I7576">
        <v>3913.97</v>
      </c>
      <c r="J7576">
        <v>2218.3856000000001</v>
      </c>
      <c r="K7576">
        <v>2802.92</v>
      </c>
    </row>
    <row r="7577" spans="7:11" x14ac:dyDescent="0.2">
      <c r="G7577" s="1">
        <v>44246</v>
      </c>
      <c r="H7577" s="1">
        <f t="shared" si="1123"/>
        <v>44246</v>
      </c>
      <c r="I7577">
        <v>3906.71</v>
      </c>
      <c r="J7577">
        <v>2266.6887999999999</v>
      </c>
      <c r="K7577">
        <v>2806.47</v>
      </c>
    </row>
    <row r="7578" spans="7:11" x14ac:dyDescent="0.2">
      <c r="G7578" s="1">
        <v>44249</v>
      </c>
      <c r="H7578" s="1">
        <f t="shared" si="1123"/>
        <v>44249</v>
      </c>
      <c r="I7578">
        <v>3876.5</v>
      </c>
      <c r="J7578">
        <v>2251.0720999999999</v>
      </c>
      <c r="K7578">
        <v>2788.11</v>
      </c>
    </row>
    <row r="7579" spans="7:11" x14ac:dyDescent="0.2">
      <c r="G7579" s="1">
        <v>44250</v>
      </c>
      <c r="H7579" s="1">
        <f t="shared" si="1123"/>
        <v>44250</v>
      </c>
      <c r="I7579">
        <v>3881.37</v>
      </c>
      <c r="J7579">
        <v>2231.3139000000001</v>
      </c>
      <c r="K7579">
        <v>2789.21</v>
      </c>
    </row>
    <row r="7580" spans="7:11" x14ac:dyDescent="0.2">
      <c r="G7580" s="1">
        <v>44251</v>
      </c>
      <c r="H7580" s="1">
        <f t="shared" si="1123"/>
        <v>44251</v>
      </c>
      <c r="I7580">
        <v>3925.43</v>
      </c>
      <c r="J7580">
        <v>2284.3805000000002</v>
      </c>
      <c r="K7580">
        <v>2802.4</v>
      </c>
    </row>
    <row r="7581" spans="7:11" x14ac:dyDescent="0.2">
      <c r="G7581" s="1">
        <v>44252</v>
      </c>
      <c r="H7581" s="1">
        <f t="shared" si="1123"/>
        <v>44252</v>
      </c>
      <c r="I7581">
        <v>3829.34</v>
      </c>
      <c r="J7581">
        <v>2200.1723000000002</v>
      </c>
      <c r="K7581">
        <v>2760.26</v>
      </c>
    </row>
    <row r="7582" spans="7:11" x14ac:dyDescent="0.2">
      <c r="G7582" s="1">
        <v>44253</v>
      </c>
      <c r="H7582" s="1">
        <f t="shared" si="1123"/>
        <v>44253</v>
      </c>
      <c r="I7582">
        <v>3811.15</v>
      </c>
      <c r="J7582">
        <v>2201.0509999999999</v>
      </c>
      <c r="K7582">
        <v>2726.91</v>
      </c>
    </row>
    <row r="7583" spans="7:11" x14ac:dyDescent="0.2">
      <c r="G7583" s="1">
        <v>44256</v>
      </c>
      <c r="H7583" s="1">
        <f t="shared" si="1123"/>
        <v>44256</v>
      </c>
      <c r="I7583">
        <v>3901.82</v>
      </c>
      <c r="J7583">
        <v>2275.3209000000002</v>
      </c>
      <c r="K7583">
        <v>2783.7</v>
      </c>
    </row>
    <row r="7584" spans="7:11" x14ac:dyDescent="0.2">
      <c r="G7584" s="1">
        <v>44257</v>
      </c>
      <c r="H7584" s="1">
        <f t="shared" si="1123"/>
        <v>44257</v>
      </c>
      <c r="I7584">
        <v>3870.29</v>
      </c>
      <c r="J7584">
        <v>2231.509</v>
      </c>
      <c r="K7584">
        <v>2768.25</v>
      </c>
    </row>
    <row r="7585" spans="7:11" x14ac:dyDescent="0.2">
      <c r="G7585" s="1">
        <v>44258</v>
      </c>
      <c r="H7585" s="1">
        <f t="shared" si="1123"/>
        <v>44258</v>
      </c>
      <c r="I7585">
        <v>3819.72</v>
      </c>
      <c r="J7585">
        <v>2207.7934</v>
      </c>
      <c r="K7585">
        <v>2741.68</v>
      </c>
    </row>
    <row r="7586" spans="7:11" x14ac:dyDescent="0.2">
      <c r="G7586" s="1">
        <v>44259</v>
      </c>
      <c r="H7586" s="1">
        <f t="shared" si="1123"/>
        <v>44259</v>
      </c>
      <c r="I7586">
        <v>3768.47</v>
      </c>
      <c r="J7586">
        <v>2146.9243000000001</v>
      </c>
      <c r="K7586">
        <v>2706.48</v>
      </c>
    </row>
    <row r="7587" spans="7:11" x14ac:dyDescent="0.2">
      <c r="G7587" s="1">
        <v>44260</v>
      </c>
      <c r="H7587" s="1">
        <f t="shared" si="1123"/>
        <v>44260</v>
      </c>
      <c r="I7587">
        <v>3841.94</v>
      </c>
      <c r="J7587">
        <v>2192.2118</v>
      </c>
      <c r="K7587">
        <v>2728.56</v>
      </c>
    </row>
    <row r="7588" spans="7:11" x14ac:dyDescent="0.2">
      <c r="G7588" s="1">
        <v>44263</v>
      </c>
      <c r="H7588" s="1">
        <f t="shared" si="1123"/>
        <v>44263</v>
      </c>
      <c r="I7588">
        <v>3821.35</v>
      </c>
      <c r="J7588">
        <v>2202.9847</v>
      </c>
      <c r="K7588">
        <v>2722.64</v>
      </c>
    </row>
    <row r="7589" spans="7:11" x14ac:dyDescent="0.2">
      <c r="G7589" s="1">
        <v>44264</v>
      </c>
      <c r="H7589" s="1">
        <f t="shared" si="1123"/>
        <v>44264</v>
      </c>
      <c r="I7589">
        <v>3875.44</v>
      </c>
      <c r="J7589">
        <v>2245.0590999999999</v>
      </c>
      <c r="K7589">
        <v>2761.82</v>
      </c>
    </row>
    <row r="7590" spans="7:11" x14ac:dyDescent="0.2">
      <c r="G7590" s="1">
        <v>44265</v>
      </c>
      <c r="H7590" s="1">
        <f t="shared" si="1123"/>
        <v>44265</v>
      </c>
      <c r="I7590">
        <v>3898.81</v>
      </c>
      <c r="J7590">
        <v>2285.6828999999998</v>
      </c>
      <c r="K7590">
        <v>2775.34</v>
      </c>
    </row>
    <row r="7591" spans="7:11" x14ac:dyDescent="0.2">
      <c r="G7591" s="1">
        <v>44266</v>
      </c>
      <c r="H7591" s="1">
        <f t="shared" si="1123"/>
        <v>44266</v>
      </c>
      <c r="I7591">
        <v>3939.34</v>
      </c>
      <c r="J7591">
        <v>2338.5416</v>
      </c>
      <c r="K7591">
        <v>2806.07</v>
      </c>
    </row>
    <row r="7592" spans="7:11" x14ac:dyDescent="0.2">
      <c r="G7592" s="1">
        <v>44267</v>
      </c>
      <c r="H7592" s="1">
        <f t="shared" si="1123"/>
        <v>44267</v>
      </c>
      <c r="I7592">
        <v>3943.34</v>
      </c>
      <c r="J7592">
        <v>2352.7891</v>
      </c>
      <c r="K7592">
        <v>2807.21</v>
      </c>
    </row>
    <row r="7593" spans="7:11" x14ac:dyDescent="0.2">
      <c r="G7593" s="1">
        <v>44270</v>
      </c>
      <c r="H7593" s="1">
        <f t="shared" si="1123"/>
        <v>44270</v>
      </c>
      <c r="I7593">
        <v>3968.94</v>
      </c>
      <c r="J7593">
        <v>2360.1677</v>
      </c>
      <c r="K7593">
        <v>2821.85</v>
      </c>
    </row>
    <row r="7594" spans="7:11" x14ac:dyDescent="0.2">
      <c r="G7594" s="1">
        <v>44271</v>
      </c>
      <c r="H7594" s="1">
        <f t="shared" si="1123"/>
        <v>44271</v>
      </c>
      <c r="I7594">
        <v>3962.71</v>
      </c>
      <c r="J7594">
        <v>2319.5183999999999</v>
      </c>
      <c r="K7594">
        <v>2823.69</v>
      </c>
    </row>
    <row r="7595" spans="7:11" x14ac:dyDescent="0.2">
      <c r="G7595" s="1">
        <v>44272</v>
      </c>
      <c r="H7595" s="1">
        <f t="shared" si="1123"/>
        <v>44272</v>
      </c>
      <c r="I7595">
        <v>3974.12</v>
      </c>
      <c r="J7595">
        <v>2336.3917999999999</v>
      </c>
      <c r="K7595">
        <v>2826.79</v>
      </c>
    </row>
    <row r="7596" spans="7:11" x14ac:dyDescent="0.2">
      <c r="G7596" s="1">
        <v>44273</v>
      </c>
      <c r="H7596" s="1">
        <f t="shared" si="1123"/>
        <v>44273</v>
      </c>
      <c r="I7596">
        <v>3915.46</v>
      </c>
      <c r="J7596">
        <v>2267.5859999999998</v>
      </c>
      <c r="K7596">
        <v>2802.27</v>
      </c>
    </row>
    <row r="7597" spans="7:11" x14ac:dyDescent="0.2">
      <c r="G7597" s="1">
        <v>44274</v>
      </c>
      <c r="H7597" s="1">
        <f t="shared" si="1123"/>
        <v>44274</v>
      </c>
      <c r="I7597">
        <v>3913.1</v>
      </c>
      <c r="J7597">
        <v>2287.5452</v>
      </c>
      <c r="K7597">
        <v>2796.14</v>
      </c>
    </row>
    <row r="7598" spans="7:11" x14ac:dyDescent="0.2">
      <c r="G7598" s="1">
        <v>44277</v>
      </c>
      <c r="H7598" s="1">
        <f t="shared" si="1123"/>
        <v>44277</v>
      </c>
      <c r="I7598">
        <v>3940.59</v>
      </c>
      <c r="J7598">
        <v>2266.8427000000001</v>
      </c>
      <c r="K7598">
        <v>2809.65</v>
      </c>
    </row>
    <row r="7599" spans="7:11" x14ac:dyDescent="0.2">
      <c r="G7599" s="1">
        <v>44278</v>
      </c>
      <c r="H7599" s="1">
        <f t="shared" si="1123"/>
        <v>44278</v>
      </c>
      <c r="I7599">
        <v>3910.52</v>
      </c>
      <c r="J7599">
        <v>2185.6871000000001</v>
      </c>
      <c r="K7599">
        <v>2788.01</v>
      </c>
    </row>
    <row r="7600" spans="7:11" x14ac:dyDescent="0.2">
      <c r="G7600" s="1">
        <v>44279</v>
      </c>
      <c r="H7600" s="1">
        <f t="shared" si="1123"/>
        <v>44279</v>
      </c>
      <c r="I7600">
        <v>3889.14</v>
      </c>
      <c r="J7600">
        <v>2134.2660999999998</v>
      </c>
      <c r="K7600">
        <v>2767.26</v>
      </c>
    </row>
    <row r="7601" spans="7:11" x14ac:dyDescent="0.2">
      <c r="G7601" s="1">
        <v>44280</v>
      </c>
      <c r="H7601" s="1">
        <f t="shared" si="1123"/>
        <v>44280</v>
      </c>
      <c r="I7601">
        <v>3909.52</v>
      </c>
      <c r="J7601">
        <v>2183.1212999999998</v>
      </c>
      <c r="K7601">
        <v>2775.05</v>
      </c>
    </row>
    <row r="7602" spans="7:11" x14ac:dyDescent="0.2">
      <c r="G7602" s="1">
        <v>44281</v>
      </c>
      <c r="H7602" s="1">
        <f t="shared" si="1123"/>
        <v>44281</v>
      </c>
      <c r="I7602">
        <v>3974.54</v>
      </c>
      <c r="J7602">
        <v>2221.4821000000002</v>
      </c>
      <c r="K7602">
        <v>2814.86</v>
      </c>
    </row>
    <row r="7603" spans="7:11" x14ac:dyDescent="0.2">
      <c r="G7603" s="1">
        <v>44284</v>
      </c>
      <c r="H7603" s="1">
        <f t="shared" si="1123"/>
        <v>44284</v>
      </c>
      <c r="I7603">
        <v>3971.09</v>
      </c>
      <c r="J7603">
        <v>2158.6824000000001</v>
      </c>
      <c r="K7603">
        <v>2811.53</v>
      </c>
    </row>
    <row r="7604" spans="7:11" x14ac:dyDescent="0.2">
      <c r="G7604" s="1">
        <v>44285</v>
      </c>
      <c r="H7604" s="1">
        <f t="shared" si="1123"/>
        <v>44285</v>
      </c>
      <c r="I7604">
        <v>3958.55</v>
      </c>
      <c r="J7604">
        <v>2195.7959999999998</v>
      </c>
      <c r="K7604">
        <v>2805.1</v>
      </c>
    </row>
    <row r="7605" spans="7:11" x14ac:dyDescent="0.2">
      <c r="G7605" s="1">
        <v>44286</v>
      </c>
      <c r="H7605" s="1">
        <f t="shared" si="1123"/>
        <v>44286</v>
      </c>
      <c r="I7605">
        <v>3972.89</v>
      </c>
      <c r="J7605">
        <v>2220.5189</v>
      </c>
      <c r="K7605">
        <v>2811.7</v>
      </c>
    </row>
    <row r="7606" spans="7:11" x14ac:dyDescent="0.2">
      <c r="G7606" s="1">
        <v>44287</v>
      </c>
      <c r="H7606" s="1">
        <f t="shared" si="1123"/>
        <v>44287</v>
      </c>
      <c r="I7606">
        <v>4019.87</v>
      </c>
      <c r="J7606">
        <v>2253.9025999999999</v>
      </c>
      <c r="K7606">
        <v>2840.19</v>
      </c>
    </row>
    <row r="7607" spans="7:11" x14ac:dyDescent="0.2">
      <c r="G7607" s="1">
        <v>44287</v>
      </c>
      <c r="H7607" s="1">
        <f t="shared" si="1123"/>
        <v>44287</v>
      </c>
      <c r="I7607">
        <v>4019.87</v>
      </c>
      <c r="J7607">
        <v>2253.9025999999999</v>
      </c>
      <c r="K7607" t="s">
        <v>9</v>
      </c>
    </row>
    <row r="7608" spans="7:11" x14ac:dyDescent="0.2">
      <c r="G7608" s="1">
        <v>44288</v>
      </c>
      <c r="H7608" s="1">
        <f t="shared" si="1123"/>
        <v>44288</v>
      </c>
      <c r="I7608" t="s">
        <v>9</v>
      </c>
      <c r="J7608" t="s">
        <v>9</v>
      </c>
      <c r="K7608">
        <v>2841.89</v>
      </c>
    </row>
    <row r="7609" spans="7:11" x14ac:dyDescent="0.2">
      <c r="G7609" s="1">
        <v>44291</v>
      </c>
      <c r="H7609" s="1">
        <f t="shared" si="1123"/>
        <v>44291</v>
      </c>
      <c r="I7609">
        <v>4077.91</v>
      </c>
      <c r="J7609">
        <v>2264.8865999999998</v>
      </c>
      <c r="K7609">
        <v>2872.97</v>
      </c>
    </row>
    <row r="7610" spans="7:11" x14ac:dyDescent="0.2">
      <c r="G7610" s="1">
        <v>44292</v>
      </c>
      <c r="H7610" s="1">
        <f t="shared" si="1123"/>
        <v>44292</v>
      </c>
      <c r="I7610">
        <v>4073.94</v>
      </c>
      <c r="J7610">
        <v>2259.1525000000001</v>
      </c>
      <c r="K7610">
        <v>2876.23</v>
      </c>
    </row>
    <row r="7611" spans="7:11" x14ac:dyDescent="0.2">
      <c r="G7611" s="1">
        <v>44293</v>
      </c>
      <c r="H7611" s="1">
        <f t="shared" si="1123"/>
        <v>44293</v>
      </c>
      <c r="I7611">
        <v>4079.95</v>
      </c>
      <c r="J7611">
        <v>2223.0513999999998</v>
      </c>
      <c r="K7611">
        <v>2881.15</v>
      </c>
    </row>
    <row r="7612" spans="7:11" x14ac:dyDescent="0.2">
      <c r="G7612" s="1">
        <v>44294</v>
      </c>
      <c r="H7612" s="1">
        <f t="shared" si="1123"/>
        <v>44294</v>
      </c>
      <c r="I7612">
        <v>4097.17</v>
      </c>
      <c r="J7612">
        <v>2242.5956000000001</v>
      </c>
      <c r="K7612">
        <v>2895.61</v>
      </c>
    </row>
    <row r="7613" spans="7:11" x14ac:dyDescent="0.2">
      <c r="G7613" s="1">
        <v>44295</v>
      </c>
      <c r="H7613" s="1">
        <f t="shared" si="1123"/>
        <v>44295</v>
      </c>
      <c r="I7613">
        <v>4128.8</v>
      </c>
      <c r="J7613">
        <v>2243.4739</v>
      </c>
      <c r="K7613">
        <v>2910.1</v>
      </c>
    </row>
    <row r="7614" spans="7:11" x14ac:dyDescent="0.2">
      <c r="G7614" s="1">
        <v>44298</v>
      </c>
      <c r="H7614" s="1">
        <f t="shared" si="1123"/>
        <v>44298</v>
      </c>
      <c r="I7614">
        <v>4127.99</v>
      </c>
      <c r="J7614">
        <v>2233.7836000000002</v>
      </c>
      <c r="K7614">
        <v>2907.25</v>
      </c>
    </row>
    <row r="7615" spans="7:11" x14ac:dyDescent="0.2">
      <c r="G7615" s="1">
        <v>44299</v>
      </c>
      <c r="H7615" s="1">
        <f t="shared" si="1123"/>
        <v>44299</v>
      </c>
      <c r="I7615">
        <v>4141.59</v>
      </c>
      <c r="J7615">
        <v>2228.9227000000001</v>
      </c>
      <c r="K7615">
        <v>2918.19</v>
      </c>
    </row>
    <row r="7616" spans="7:11" x14ac:dyDescent="0.2">
      <c r="G7616" s="1">
        <v>44300</v>
      </c>
      <c r="H7616" s="1">
        <f t="shared" si="1123"/>
        <v>44300</v>
      </c>
      <c r="I7616">
        <v>4124.66</v>
      </c>
      <c r="J7616">
        <v>2247.7166000000002</v>
      </c>
      <c r="K7616">
        <v>2913.53</v>
      </c>
    </row>
    <row r="7617" spans="7:11" x14ac:dyDescent="0.2">
      <c r="G7617" s="1">
        <v>44301</v>
      </c>
      <c r="H7617" s="1">
        <f t="shared" si="1123"/>
        <v>44301</v>
      </c>
      <c r="I7617">
        <v>4170.42</v>
      </c>
      <c r="J7617">
        <v>2257.0675999999999</v>
      </c>
      <c r="K7617">
        <v>2941.75</v>
      </c>
    </row>
    <row r="7618" spans="7:11" x14ac:dyDescent="0.2">
      <c r="G7618" s="1">
        <v>44302</v>
      </c>
      <c r="H7618" s="1">
        <f t="shared" si="1123"/>
        <v>44302</v>
      </c>
      <c r="I7618">
        <v>4185.47</v>
      </c>
      <c r="J7618">
        <v>2262.67</v>
      </c>
      <c r="K7618">
        <v>2953.35</v>
      </c>
    </row>
    <row r="7619" spans="7:11" x14ac:dyDescent="0.2">
      <c r="G7619" s="1">
        <v>44305</v>
      </c>
      <c r="H7619" s="1">
        <f t="shared" si="1123"/>
        <v>44305</v>
      </c>
      <c r="I7619">
        <v>4163.26</v>
      </c>
      <c r="J7619">
        <v>2232.0009</v>
      </c>
      <c r="K7619">
        <v>2944.05</v>
      </c>
    </row>
    <row r="7620" spans="7:11" x14ac:dyDescent="0.2">
      <c r="G7620" s="1">
        <v>44306</v>
      </c>
      <c r="H7620" s="1">
        <f t="shared" si="1123"/>
        <v>44306</v>
      </c>
      <c r="I7620">
        <v>4134.9399999999996</v>
      </c>
      <c r="J7620">
        <v>2188.2114000000001</v>
      </c>
      <c r="K7620">
        <v>2915.78</v>
      </c>
    </row>
    <row r="7621" spans="7:11" x14ac:dyDescent="0.2">
      <c r="G7621" s="1">
        <v>44307</v>
      </c>
      <c r="H7621" s="1">
        <f t="shared" si="1123"/>
        <v>44307</v>
      </c>
      <c r="I7621">
        <v>4173.42</v>
      </c>
      <c r="J7621">
        <v>2239.6271999999999</v>
      </c>
      <c r="K7621">
        <v>2932.98</v>
      </c>
    </row>
    <row r="7622" spans="7:11" x14ac:dyDescent="0.2">
      <c r="G7622" s="1">
        <v>44308</v>
      </c>
      <c r="H7622" s="1">
        <f t="shared" ref="H7622:H7685" si="1124">IF(ISTEXT(G7622), DATEVALUE(SUBSTITUTE(G7622,".","/")), G7622)</f>
        <v>44308</v>
      </c>
      <c r="I7622">
        <v>4134.9799999999996</v>
      </c>
      <c r="J7622">
        <v>2232.6143000000002</v>
      </c>
      <c r="K7622">
        <v>2923.91</v>
      </c>
    </row>
    <row r="7623" spans="7:11" x14ac:dyDescent="0.2">
      <c r="G7623" s="1">
        <v>44309</v>
      </c>
      <c r="H7623" s="1">
        <f t="shared" si="1124"/>
        <v>44309</v>
      </c>
      <c r="I7623">
        <v>4180.17</v>
      </c>
      <c r="J7623">
        <v>2271.8564000000001</v>
      </c>
      <c r="K7623">
        <v>2946.11</v>
      </c>
    </row>
    <row r="7624" spans="7:11" x14ac:dyDescent="0.2">
      <c r="G7624" s="1">
        <v>44312</v>
      </c>
      <c r="H7624" s="1">
        <f t="shared" si="1124"/>
        <v>44312</v>
      </c>
      <c r="I7624">
        <v>4187.62</v>
      </c>
      <c r="J7624">
        <v>2298.0065</v>
      </c>
      <c r="K7624">
        <v>2956.13</v>
      </c>
    </row>
    <row r="7625" spans="7:11" x14ac:dyDescent="0.2">
      <c r="G7625" s="1">
        <v>44313</v>
      </c>
      <c r="H7625" s="1">
        <f t="shared" si="1124"/>
        <v>44313</v>
      </c>
      <c r="I7625">
        <v>4186.72</v>
      </c>
      <c r="J7625">
        <v>2301.2665999999999</v>
      </c>
      <c r="K7625">
        <v>2952.01</v>
      </c>
    </row>
    <row r="7626" spans="7:11" x14ac:dyDescent="0.2">
      <c r="G7626" s="1">
        <v>44314</v>
      </c>
      <c r="H7626" s="1">
        <f t="shared" si="1124"/>
        <v>44314</v>
      </c>
      <c r="I7626">
        <v>4183.18</v>
      </c>
      <c r="J7626">
        <v>2304.1581000000001</v>
      </c>
      <c r="K7626">
        <v>2951.88</v>
      </c>
    </row>
    <row r="7627" spans="7:11" x14ac:dyDescent="0.2">
      <c r="G7627" s="1">
        <v>44315</v>
      </c>
      <c r="H7627" s="1">
        <f t="shared" si="1124"/>
        <v>44315</v>
      </c>
      <c r="I7627">
        <v>4211.47</v>
      </c>
      <c r="J7627">
        <v>2295.4555</v>
      </c>
      <c r="K7627">
        <v>2963.31</v>
      </c>
    </row>
    <row r="7628" spans="7:11" x14ac:dyDescent="0.2">
      <c r="G7628" s="1">
        <v>44316</v>
      </c>
      <c r="H7628" s="1">
        <f t="shared" si="1124"/>
        <v>44316</v>
      </c>
      <c r="I7628">
        <v>4181.17</v>
      </c>
      <c r="J7628">
        <v>2266.4486999999999</v>
      </c>
      <c r="K7628">
        <v>2938.76</v>
      </c>
    </row>
    <row r="7629" spans="7:11" x14ac:dyDescent="0.2">
      <c r="G7629" s="1">
        <v>44319</v>
      </c>
      <c r="H7629" s="1">
        <f t="shared" si="1124"/>
        <v>44319</v>
      </c>
      <c r="I7629">
        <v>4192.66</v>
      </c>
      <c r="J7629">
        <v>2277.451</v>
      </c>
      <c r="K7629">
        <v>2948.67</v>
      </c>
    </row>
    <row r="7630" spans="7:11" x14ac:dyDescent="0.2">
      <c r="G7630" s="1">
        <v>44320</v>
      </c>
      <c r="H7630" s="1">
        <f t="shared" si="1124"/>
        <v>44320</v>
      </c>
      <c r="I7630">
        <v>4164.66</v>
      </c>
      <c r="J7630">
        <v>2248.2858000000001</v>
      </c>
      <c r="K7630">
        <v>2922.5</v>
      </c>
    </row>
    <row r="7631" spans="7:11" x14ac:dyDescent="0.2">
      <c r="G7631" s="1">
        <v>44321</v>
      </c>
      <c r="H7631" s="1">
        <f t="shared" si="1124"/>
        <v>44321</v>
      </c>
      <c r="I7631">
        <v>4167.59</v>
      </c>
      <c r="J7631">
        <v>2241.3665000000001</v>
      </c>
      <c r="K7631">
        <v>2932.84</v>
      </c>
    </row>
    <row r="7632" spans="7:11" x14ac:dyDescent="0.2">
      <c r="G7632" s="1">
        <v>44322</v>
      </c>
      <c r="H7632" s="1">
        <f t="shared" si="1124"/>
        <v>44322</v>
      </c>
      <c r="I7632">
        <v>4201.62</v>
      </c>
      <c r="J7632">
        <v>2241.4212000000002</v>
      </c>
      <c r="K7632">
        <v>2952.03</v>
      </c>
    </row>
    <row r="7633" spans="7:11" x14ac:dyDescent="0.2">
      <c r="G7633" s="1">
        <v>44323</v>
      </c>
      <c r="H7633" s="1">
        <f t="shared" si="1124"/>
        <v>44323</v>
      </c>
      <c r="I7633">
        <v>4232.6000000000004</v>
      </c>
      <c r="J7633">
        <v>2271.6293999999998</v>
      </c>
      <c r="K7633">
        <v>2979.41</v>
      </c>
    </row>
    <row r="7634" spans="7:11" x14ac:dyDescent="0.2">
      <c r="G7634" s="1">
        <v>44326</v>
      </c>
      <c r="H7634" s="1">
        <f t="shared" si="1124"/>
        <v>44326</v>
      </c>
      <c r="I7634">
        <v>4188.43</v>
      </c>
      <c r="J7634">
        <v>2212.6959000000002</v>
      </c>
      <c r="K7634">
        <v>2961.57</v>
      </c>
    </row>
    <row r="7635" spans="7:11" x14ac:dyDescent="0.2">
      <c r="G7635" s="1">
        <v>44327</v>
      </c>
      <c r="H7635" s="1">
        <f t="shared" si="1124"/>
        <v>44327</v>
      </c>
      <c r="I7635">
        <v>4152.1000000000004</v>
      </c>
      <c r="J7635">
        <v>2206.9870000000001</v>
      </c>
      <c r="K7635">
        <v>2928.33</v>
      </c>
    </row>
    <row r="7636" spans="7:11" x14ac:dyDescent="0.2">
      <c r="G7636" s="1">
        <v>44328</v>
      </c>
      <c r="H7636" s="1">
        <f t="shared" si="1124"/>
        <v>44328</v>
      </c>
      <c r="I7636">
        <v>4063.04</v>
      </c>
      <c r="J7636">
        <v>2135.1388000000002</v>
      </c>
      <c r="K7636">
        <v>2876.79</v>
      </c>
    </row>
    <row r="7637" spans="7:11" x14ac:dyDescent="0.2">
      <c r="G7637" s="1">
        <v>44329</v>
      </c>
      <c r="H7637" s="1">
        <f t="shared" si="1124"/>
        <v>44329</v>
      </c>
      <c r="I7637">
        <v>4112.5</v>
      </c>
      <c r="J7637">
        <v>2170.9504000000002</v>
      </c>
      <c r="K7637">
        <v>2892.48</v>
      </c>
    </row>
    <row r="7638" spans="7:11" x14ac:dyDescent="0.2">
      <c r="G7638" s="1">
        <v>44330</v>
      </c>
      <c r="H7638" s="1">
        <f t="shared" si="1124"/>
        <v>44330</v>
      </c>
      <c r="I7638">
        <v>4173.8500000000004</v>
      </c>
      <c r="J7638">
        <v>2224.6298999999999</v>
      </c>
      <c r="K7638">
        <v>2938.63</v>
      </c>
    </row>
    <row r="7639" spans="7:11" x14ac:dyDescent="0.2">
      <c r="G7639" s="1">
        <v>44333</v>
      </c>
      <c r="H7639" s="1">
        <f t="shared" si="1124"/>
        <v>44333</v>
      </c>
      <c r="I7639">
        <v>4163.29</v>
      </c>
      <c r="J7639">
        <v>2227.1194</v>
      </c>
      <c r="K7639">
        <v>2934.18</v>
      </c>
    </row>
    <row r="7640" spans="7:11" x14ac:dyDescent="0.2">
      <c r="G7640" s="1">
        <v>44334</v>
      </c>
      <c r="H7640" s="1">
        <f t="shared" si="1124"/>
        <v>44334</v>
      </c>
      <c r="I7640">
        <v>4127.83</v>
      </c>
      <c r="J7640">
        <v>2210.8773999999999</v>
      </c>
      <c r="K7640">
        <v>2928.68</v>
      </c>
    </row>
    <row r="7641" spans="7:11" x14ac:dyDescent="0.2">
      <c r="G7641" s="1">
        <v>44335</v>
      </c>
      <c r="H7641" s="1">
        <f t="shared" si="1124"/>
        <v>44335</v>
      </c>
      <c r="I7641">
        <v>4115.68</v>
      </c>
      <c r="J7641">
        <v>2193.6415999999999</v>
      </c>
      <c r="K7641">
        <v>2910.94</v>
      </c>
    </row>
    <row r="7642" spans="7:11" x14ac:dyDescent="0.2">
      <c r="G7642" s="1">
        <v>44336</v>
      </c>
      <c r="H7642" s="1">
        <f t="shared" si="1124"/>
        <v>44336</v>
      </c>
      <c r="I7642">
        <v>4159.12</v>
      </c>
      <c r="J7642">
        <v>2207.7595000000001</v>
      </c>
      <c r="K7642">
        <v>2942.21</v>
      </c>
    </row>
    <row r="7643" spans="7:11" x14ac:dyDescent="0.2">
      <c r="G7643" s="1">
        <v>44337</v>
      </c>
      <c r="H7643" s="1">
        <f t="shared" si="1124"/>
        <v>44337</v>
      </c>
      <c r="I7643">
        <v>4155.8599999999997</v>
      </c>
      <c r="J7643">
        <v>2215.2682</v>
      </c>
      <c r="K7643">
        <v>2943.13</v>
      </c>
    </row>
    <row r="7644" spans="7:11" x14ac:dyDescent="0.2">
      <c r="G7644" s="1">
        <v>44340</v>
      </c>
      <c r="H7644" s="1">
        <f t="shared" si="1124"/>
        <v>44340</v>
      </c>
      <c r="I7644">
        <v>4197.05</v>
      </c>
      <c r="J7644">
        <v>2227.3380999999999</v>
      </c>
      <c r="K7644">
        <v>2966.44</v>
      </c>
    </row>
    <row r="7645" spans="7:11" x14ac:dyDescent="0.2">
      <c r="G7645" s="1">
        <v>44341</v>
      </c>
      <c r="H7645" s="1">
        <f t="shared" si="1124"/>
        <v>44341</v>
      </c>
      <c r="I7645">
        <v>4188.13</v>
      </c>
      <c r="J7645">
        <v>2205.7505999999998</v>
      </c>
      <c r="K7645">
        <v>2965.51</v>
      </c>
    </row>
    <row r="7646" spans="7:11" x14ac:dyDescent="0.2">
      <c r="G7646" s="1">
        <v>44342</v>
      </c>
      <c r="H7646" s="1">
        <f t="shared" si="1124"/>
        <v>44342</v>
      </c>
      <c r="I7646">
        <v>4195.99</v>
      </c>
      <c r="J7646">
        <v>2249.2739000000001</v>
      </c>
      <c r="K7646">
        <v>2969.51</v>
      </c>
    </row>
    <row r="7647" spans="7:11" x14ac:dyDescent="0.2">
      <c r="G7647" s="1">
        <v>44343</v>
      </c>
      <c r="H7647" s="1">
        <f t="shared" si="1124"/>
        <v>44343</v>
      </c>
      <c r="I7647">
        <v>4200.88</v>
      </c>
      <c r="J7647">
        <v>2273.0731000000001</v>
      </c>
      <c r="K7647">
        <v>2970.64</v>
      </c>
    </row>
    <row r="7648" spans="7:11" x14ac:dyDescent="0.2">
      <c r="G7648" s="1">
        <v>44344</v>
      </c>
      <c r="H7648" s="1">
        <f t="shared" si="1124"/>
        <v>44344</v>
      </c>
      <c r="I7648">
        <v>4204.1099999999997</v>
      </c>
      <c r="J7648">
        <v>2268.9722000000002</v>
      </c>
      <c r="K7648">
        <v>2979.3</v>
      </c>
    </row>
    <row r="7649" spans="7:11" x14ac:dyDescent="0.2">
      <c r="G7649" s="1">
        <v>44344</v>
      </c>
      <c r="H7649" s="1">
        <f t="shared" si="1124"/>
        <v>44344</v>
      </c>
      <c r="I7649">
        <v>4204.1099999999997</v>
      </c>
      <c r="J7649">
        <v>2268.9722000000002</v>
      </c>
      <c r="K7649" t="s">
        <v>9</v>
      </c>
    </row>
    <row r="7650" spans="7:11" x14ac:dyDescent="0.2">
      <c r="G7650" s="1">
        <v>44347</v>
      </c>
      <c r="H7650" s="1">
        <f t="shared" si="1124"/>
        <v>44347</v>
      </c>
      <c r="I7650" t="s">
        <v>9</v>
      </c>
      <c r="J7650" t="s">
        <v>9</v>
      </c>
      <c r="K7650">
        <v>2975.7</v>
      </c>
    </row>
    <row r="7651" spans="7:11" x14ac:dyDescent="0.2">
      <c r="G7651" s="1">
        <v>44348</v>
      </c>
      <c r="H7651" s="1">
        <f t="shared" si="1124"/>
        <v>44348</v>
      </c>
      <c r="I7651">
        <v>4202.04</v>
      </c>
      <c r="J7651">
        <v>2294.7415999999998</v>
      </c>
      <c r="K7651">
        <v>2982.02</v>
      </c>
    </row>
    <row r="7652" spans="7:11" x14ac:dyDescent="0.2">
      <c r="G7652" s="1">
        <v>44349</v>
      </c>
      <c r="H7652" s="1">
        <f t="shared" si="1124"/>
        <v>44349</v>
      </c>
      <c r="I7652">
        <v>4208.12</v>
      </c>
      <c r="J7652">
        <v>2297.8339000000001</v>
      </c>
      <c r="K7652">
        <v>2985.97</v>
      </c>
    </row>
    <row r="7653" spans="7:11" x14ac:dyDescent="0.2">
      <c r="G7653" s="1">
        <v>44350</v>
      </c>
      <c r="H7653" s="1">
        <f t="shared" si="1124"/>
        <v>44350</v>
      </c>
      <c r="I7653">
        <v>4192.8500000000004</v>
      </c>
      <c r="J7653">
        <v>2279.2480999999998</v>
      </c>
      <c r="K7653">
        <v>2972.87</v>
      </c>
    </row>
    <row r="7654" spans="7:11" x14ac:dyDescent="0.2">
      <c r="G7654" s="1">
        <v>44351</v>
      </c>
      <c r="H7654" s="1">
        <f t="shared" si="1124"/>
        <v>44351</v>
      </c>
      <c r="I7654">
        <v>4229.8900000000003</v>
      </c>
      <c r="J7654">
        <v>2286.4121</v>
      </c>
      <c r="K7654">
        <v>2997.36</v>
      </c>
    </row>
    <row r="7655" spans="7:11" x14ac:dyDescent="0.2">
      <c r="G7655" s="1">
        <v>44354</v>
      </c>
      <c r="H7655" s="1">
        <f t="shared" si="1124"/>
        <v>44354</v>
      </c>
      <c r="I7655">
        <v>4226.5200000000004</v>
      </c>
      <c r="J7655">
        <v>2319.1768000000002</v>
      </c>
      <c r="K7655">
        <v>3000.97</v>
      </c>
    </row>
    <row r="7656" spans="7:11" x14ac:dyDescent="0.2">
      <c r="G7656" s="1">
        <v>44355</v>
      </c>
      <c r="H7656" s="1">
        <f t="shared" si="1124"/>
        <v>44355</v>
      </c>
      <c r="I7656">
        <v>4227.26</v>
      </c>
      <c r="J7656">
        <v>2343.7581</v>
      </c>
      <c r="K7656">
        <v>3001.83</v>
      </c>
    </row>
    <row r="7657" spans="7:11" x14ac:dyDescent="0.2">
      <c r="G7657" s="1">
        <v>44356</v>
      </c>
      <c r="H7657" s="1">
        <f t="shared" si="1124"/>
        <v>44356</v>
      </c>
      <c r="I7657">
        <v>4219.55</v>
      </c>
      <c r="J7657">
        <v>2327.1279</v>
      </c>
      <c r="K7657">
        <v>2996.64</v>
      </c>
    </row>
    <row r="7658" spans="7:11" x14ac:dyDescent="0.2">
      <c r="G7658" s="1">
        <v>44357</v>
      </c>
      <c r="H7658" s="1">
        <f t="shared" si="1124"/>
        <v>44357</v>
      </c>
      <c r="I7658">
        <v>4239.18</v>
      </c>
      <c r="J7658">
        <v>2311.4090000000001</v>
      </c>
      <c r="K7658">
        <v>3007.46</v>
      </c>
    </row>
    <row r="7659" spans="7:11" x14ac:dyDescent="0.2">
      <c r="G7659" s="1">
        <v>44358</v>
      </c>
      <c r="H7659" s="1">
        <f t="shared" si="1124"/>
        <v>44358</v>
      </c>
      <c r="I7659">
        <v>4247.4399999999996</v>
      </c>
      <c r="J7659">
        <v>2335.8076000000001</v>
      </c>
      <c r="K7659">
        <v>3012.67</v>
      </c>
    </row>
    <row r="7660" spans="7:11" x14ac:dyDescent="0.2">
      <c r="G7660" s="1">
        <v>44361</v>
      </c>
      <c r="H7660" s="1">
        <f t="shared" si="1124"/>
        <v>44361</v>
      </c>
      <c r="I7660">
        <v>4255.1499999999996</v>
      </c>
      <c r="J7660">
        <v>2326.1453999999999</v>
      </c>
      <c r="K7660">
        <v>3019.88</v>
      </c>
    </row>
    <row r="7661" spans="7:11" x14ac:dyDescent="0.2">
      <c r="G7661" s="1">
        <v>44362</v>
      </c>
      <c r="H7661" s="1">
        <f t="shared" si="1124"/>
        <v>44362</v>
      </c>
      <c r="I7661">
        <v>4246.59</v>
      </c>
      <c r="J7661">
        <v>2320.0718000000002</v>
      </c>
      <c r="K7661">
        <v>3017.27</v>
      </c>
    </row>
    <row r="7662" spans="7:11" x14ac:dyDescent="0.2">
      <c r="G7662" s="1">
        <v>44363</v>
      </c>
      <c r="H7662" s="1">
        <f t="shared" si="1124"/>
        <v>44363</v>
      </c>
      <c r="I7662">
        <v>4223.7</v>
      </c>
      <c r="J7662">
        <v>2314.6914000000002</v>
      </c>
      <c r="K7662">
        <v>3008.48</v>
      </c>
    </row>
    <row r="7663" spans="7:11" x14ac:dyDescent="0.2">
      <c r="G7663" s="1">
        <v>44364</v>
      </c>
      <c r="H7663" s="1">
        <f t="shared" si="1124"/>
        <v>44364</v>
      </c>
      <c r="I7663">
        <v>4221.8599999999997</v>
      </c>
      <c r="J7663">
        <v>2287.46</v>
      </c>
      <c r="K7663">
        <v>2996.51</v>
      </c>
    </row>
    <row r="7664" spans="7:11" x14ac:dyDescent="0.2">
      <c r="G7664" s="1">
        <v>44365</v>
      </c>
      <c r="H7664" s="1">
        <f t="shared" si="1124"/>
        <v>44365</v>
      </c>
      <c r="I7664">
        <v>4166.45</v>
      </c>
      <c r="J7664">
        <v>2237.7455</v>
      </c>
      <c r="K7664">
        <v>2954.19</v>
      </c>
    </row>
    <row r="7665" spans="7:11" x14ac:dyDescent="0.2">
      <c r="G7665" s="1">
        <v>44368</v>
      </c>
      <c r="H7665" s="1">
        <f t="shared" si="1124"/>
        <v>44368</v>
      </c>
      <c r="I7665">
        <v>4224.79</v>
      </c>
      <c r="J7665">
        <v>2286.0927999999999</v>
      </c>
      <c r="K7665">
        <v>2982.11</v>
      </c>
    </row>
    <row r="7666" spans="7:11" x14ac:dyDescent="0.2">
      <c r="G7666" s="1">
        <v>44369</v>
      </c>
      <c r="H7666" s="1">
        <f t="shared" si="1124"/>
        <v>44369</v>
      </c>
      <c r="I7666">
        <v>4246.4399999999996</v>
      </c>
      <c r="J7666">
        <v>2295.9477000000002</v>
      </c>
      <c r="K7666">
        <v>3001.14</v>
      </c>
    </row>
    <row r="7667" spans="7:11" x14ac:dyDescent="0.2">
      <c r="G7667" s="1">
        <v>44370</v>
      </c>
      <c r="H7667" s="1">
        <f t="shared" si="1124"/>
        <v>44370</v>
      </c>
      <c r="I7667">
        <v>4241.84</v>
      </c>
      <c r="J7667">
        <v>2303.4693000000002</v>
      </c>
      <c r="K7667">
        <v>2998</v>
      </c>
    </row>
    <row r="7668" spans="7:11" x14ac:dyDescent="0.2">
      <c r="G7668" s="1">
        <v>44371</v>
      </c>
      <c r="H7668" s="1">
        <f t="shared" si="1124"/>
        <v>44371</v>
      </c>
      <c r="I7668">
        <v>4266.49</v>
      </c>
      <c r="J7668">
        <v>2333.6215999999999</v>
      </c>
      <c r="K7668">
        <v>3013.36</v>
      </c>
    </row>
    <row r="7669" spans="7:11" x14ac:dyDescent="0.2">
      <c r="G7669" s="1">
        <v>44372</v>
      </c>
      <c r="H7669" s="1">
        <f t="shared" si="1124"/>
        <v>44372</v>
      </c>
      <c r="I7669">
        <v>4280.7</v>
      </c>
      <c r="J7669">
        <v>2334.3955000000001</v>
      </c>
      <c r="K7669">
        <v>3024.94</v>
      </c>
    </row>
    <row r="7670" spans="7:11" x14ac:dyDescent="0.2">
      <c r="G7670" s="1">
        <v>44375</v>
      </c>
      <c r="H7670" s="1">
        <f t="shared" si="1124"/>
        <v>44375</v>
      </c>
      <c r="I7670">
        <v>4290.6099999999997</v>
      </c>
      <c r="J7670">
        <v>2322.3359</v>
      </c>
      <c r="K7670">
        <v>3025.22</v>
      </c>
    </row>
    <row r="7671" spans="7:11" x14ac:dyDescent="0.2">
      <c r="G7671" s="1">
        <v>44376</v>
      </c>
      <c r="H7671" s="1">
        <f t="shared" si="1124"/>
        <v>44376</v>
      </c>
      <c r="I7671">
        <v>4291.8</v>
      </c>
      <c r="J7671">
        <v>2308.8371999999999</v>
      </c>
      <c r="K7671">
        <v>3024.44</v>
      </c>
    </row>
    <row r="7672" spans="7:11" x14ac:dyDescent="0.2">
      <c r="G7672" s="1">
        <v>44377</v>
      </c>
      <c r="H7672" s="1">
        <f t="shared" si="1124"/>
        <v>44377</v>
      </c>
      <c r="I7672">
        <v>4297.5</v>
      </c>
      <c r="J7672">
        <v>2310.5486999999998</v>
      </c>
      <c r="K7672">
        <v>3017.23</v>
      </c>
    </row>
    <row r="7673" spans="7:11" x14ac:dyDescent="0.2">
      <c r="G7673" s="1">
        <v>44378</v>
      </c>
      <c r="H7673" s="1">
        <f t="shared" si="1124"/>
        <v>44378</v>
      </c>
      <c r="I7673">
        <v>4319.9399999999996</v>
      </c>
      <c r="J7673">
        <v>2329.3593000000001</v>
      </c>
      <c r="K7673">
        <v>3028.2</v>
      </c>
    </row>
    <row r="7674" spans="7:11" x14ac:dyDescent="0.2">
      <c r="G7674" s="1">
        <v>44379</v>
      </c>
      <c r="H7674" s="1">
        <f t="shared" si="1124"/>
        <v>44379</v>
      </c>
      <c r="I7674">
        <v>4352.34</v>
      </c>
      <c r="J7674">
        <v>2305.7624000000001</v>
      </c>
      <c r="K7674">
        <v>3046.09</v>
      </c>
    </row>
    <row r="7675" spans="7:11" x14ac:dyDescent="0.2">
      <c r="G7675" s="1">
        <v>44379</v>
      </c>
      <c r="H7675" s="1">
        <f t="shared" si="1124"/>
        <v>44379</v>
      </c>
      <c r="I7675">
        <v>4352.34</v>
      </c>
      <c r="J7675">
        <v>2305.7624000000001</v>
      </c>
      <c r="K7675" t="s">
        <v>9</v>
      </c>
    </row>
    <row r="7676" spans="7:11" x14ac:dyDescent="0.2">
      <c r="G7676" s="1">
        <v>44382</v>
      </c>
      <c r="H7676" s="1">
        <f t="shared" si="1124"/>
        <v>44382</v>
      </c>
      <c r="I7676" t="s">
        <v>9</v>
      </c>
      <c r="J7676" t="s">
        <v>9</v>
      </c>
      <c r="K7676">
        <v>3049.84</v>
      </c>
    </row>
    <row r="7677" spans="7:11" x14ac:dyDescent="0.2">
      <c r="G7677" s="1">
        <v>44383</v>
      </c>
      <c r="H7677" s="1">
        <f t="shared" si="1124"/>
        <v>44383</v>
      </c>
      <c r="I7677">
        <v>4343.54</v>
      </c>
      <c r="J7677">
        <v>2274.5023999999999</v>
      </c>
      <c r="K7677">
        <v>3042.63</v>
      </c>
    </row>
    <row r="7678" spans="7:11" x14ac:dyDescent="0.2">
      <c r="G7678" s="1">
        <v>44384</v>
      </c>
      <c r="H7678" s="1">
        <f t="shared" si="1124"/>
        <v>44384</v>
      </c>
      <c r="I7678">
        <v>4358.13</v>
      </c>
      <c r="J7678">
        <v>2252.8467000000001</v>
      </c>
      <c r="K7678">
        <v>3049.66</v>
      </c>
    </row>
    <row r="7679" spans="7:11" x14ac:dyDescent="0.2">
      <c r="G7679" s="1">
        <v>44385</v>
      </c>
      <c r="H7679" s="1">
        <f t="shared" si="1124"/>
        <v>44385</v>
      </c>
      <c r="I7679">
        <v>4320.82</v>
      </c>
      <c r="J7679">
        <v>2231.6770999999999</v>
      </c>
      <c r="K7679">
        <v>3022.24</v>
      </c>
    </row>
    <row r="7680" spans="7:11" x14ac:dyDescent="0.2">
      <c r="G7680" s="1">
        <v>44386</v>
      </c>
      <c r="H7680" s="1">
        <f t="shared" si="1124"/>
        <v>44386</v>
      </c>
      <c r="I7680">
        <v>4369.55</v>
      </c>
      <c r="J7680">
        <v>2280.0046000000002</v>
      </c>
      <c r="K7680">
        <v>3053.12</v>
      </c>
    </row>
    <row r="7681" spans="7:11" x14ac:dyDescent="0.2">
      <c r="G7681" s="1">
        <v>44389</v>
      </c>
      <c r="H7681" s="1">
        <f t="shared" si="1124"/>
        <v>44389</v>
      </c>
      <c r="I7681">
        <v>4384.63</v>
      </c>
      <c r="J7681">
        <v>2281.8249999999998</v>
      </c>
      <c r="K7681">
        <v>3068.27</v>
      </c>
    </row>
    <row r="7682" spans="7:11" x14ac:dyDescent="0.2">
      <c r="G7682" s="1">
        <v>44390</v>
      </c>
      <c r="H7682" s="1">
        <f t="shared" si="1124"/>
        <v>44390</v>
      </c>
      <c r="I7682">
        <v>4369.21</v>
      </c>
      <c r="J7682">
        <v>2238.8642</v>
      </c>
      <c r="K7682">
        <v>3059.28</v>
      </c>
    </row>
    <row r="7683" spans="7:11" x14ac:dyDescent="0.2">
      <c r="G7683" s="1">
        <v>44391</v>
      </c>
      <c r="H7683" s="1">
        <f t="shared" si="1124"/>
        <v>44391</v>
      </c>
      <c r="I7683">
        <v>4374.3</v>
      </c>
      <c r="J7683">
        <v>2202.3584999999998</v>
      </c>
      <c r="K7683">
        <v>3058.59</v>
      </c>
    </row>
    <row r="7684" spans="7:11" x14ac:dyDescent="0.2">
      <c r="G7684" s="1">
        <v>44392</v>
      </c>
      <c r="H7684" s="1">
        <f t="shared" si="1124"/>
        <v>44392</v>
      </c>
      <c r="I7684">
        <v>4360.03</v>
      </c>
      <c r="J7684">
        <v>2190.2930000000001</v>
      </c>
      <c r="K7684">
        <v>3043.52</v>
      </c>
    </row>
    <row r="7685" spans="7:11" x14ac:dyDescent="0.2">
      <c r="G7685" s="1">
        <v>44393</v>
      </c>
      <c r="H7685" s="1">
        <f t="shared" si="1124"/>
        <v>44393</v>
      </c>
      <c r="I7685">
        <v>4327.16</v>
      </c>
      <c r="J7685">
        <v>2163.2375000000002</v>
      </c>
      <c r="K7685">
        <v>3024.65</v>
      </c>
    </row>
    <row r="7686" spans="7:11" x14ac:dyDescent="0.2">
      <c r="G7686" s="1">
        <v>44396</v>
      </c>
      <c r="H7686" s="1">
        <f t="shared" ref="H7686:H7749" si="1125">IF(ISTEXT(G7686), DATEVALUE(SUBSTITUTE(G7686,".","/")), G7686)</f>
        <v>44396</v>
      </c>
      <c r="I7686">
        <v>4258.49</v>
      </c>
      <c r="J7686">
        <v>2130.6801</v>
      </c>
      <c r="K7686">
        <v>2975.55</v>
      </c>
    </row>
    <row r="7687" spans="7:11" x14ac:dyDescent="0.2">
      <c r="G7687" s="1">
        <v>44397</v>
      </c>
      <c r="H7687" s="1">
        <f t="shared" si="1125"/>
        <v>44397</v>
      </c>
      <c r="I7687">
        <v>4323.0600000000004</v>
      </c>
      <c r="J7687">
        <v>2194.2979999999998</v>
      </c>
      <c r="K7687">
        <v>3005.86</v>
      </c>
    </row>
    <row r="7688" spans="7:11" x14ac:dyDescent="0.2">
      <c r="G7688" s="1">
        <v>44398</v>
      </c>
      <c r="H7688" s="1">
        <f t="shared" si="1125"/>
        <v>44398</v>
      </c>
      <c r="I7688">
        <v>4358.6899999999996</v>
      </c>
      <c r="J7688">
        <v>2234.0417000000002</v>
      </c>
      <c r="K7688">
        <v>3036.73</v>
      </c>
    </row>
    <row r="7689" spans="7:11" x14ac:dyDescent="0.2">
      <c r="G7689" s="1">
        <v>44399</v>
      </c>
      <c r="H7689" s="1">
        <f t="shared" si="1125"/>
        <v>44399</v>
      </c>
      <c r="I7689">
        <v>4367.4799999999996</v>
      </c>
      <c r="J7689">
        <v>2199.4753999999998</v>
      </c>
      <c r="K7689">
        <v>3046.6</v>
      </c>
    </row>
    <row r="7690" spans="7:11" x14ac:dyDescent="0.2">
      <c r="G7690" s="1">
        <v>44400</v>
      </c>
      <c r="H7690" s="1">
        <f t="shared" si="1125"/>
        <v>44400</v>
      </c>
      <c r="I7690">
        <v>4411.79</v>
      </c>
      <c r="J7690">
        <v>2209.6487000000002</v>
      </c>
      <c r="K7690">
        <v>3072.38</v>
      </c>
    </row>
    <row r="7691" spans="7:11" x14ac:dyDescent="0.2">
      <c r="G7691" s="1">
        <v>44403</v>
      </c>
      <c r="H7691" s="1">
        <f t="shared" si="1125"/>
        <v>44403</v>
      </c>
      <c r="I7691">
        <v>4422.3</v>
      </c>
      <c r="J7691">
        <v>2216.9205999999999</v>
      </c>
      <c r="K7691">
        <v>3080.4</v>
      </c>
    </row>
    <row r="7692" spans="7:11" x14ac:dyDescent="0.2">
      <c r="G7692" s="1">
        <v>44404</v>
      </c>
      <c r="H7692" s="1">
        <f t="shared" si="1125"/>
        <v>44404</v>
      </c>
      <c r="I7692">
        <v>4401.46</v>
      </c>
      <c r="J7692">
        <v>2191.8335000000002</v>
      </c>
      <c r="K7692">
        <v>3068.87</v>
      </c>
    </row>
    <row r="7693" spans="7:11" x14ac:dyDescent="0.2">
      <c r="G7693" s="1">
        <v>44405</v>
      </c>
      <c r="H7693" s="1">
        <f t="shared" si="1125"/>
        <v>44405</v>
      </c>
      <c r="I7693">
        <v>4400.6400000000003</v>
      </c>
      <c r="J7693">
        <v>2224.9566</v>
      </c>
      <c r="K7693">
        <v>3069.49</v>
      </c>
    </row>
    <row r="7694" spans="7:11" x14ac:dyDescent="0.2">
      <c r="G7694" s="1">
        <v>44406</v>
      </c>
      <c r="H7694" s="1">
        <f t="shared" si="1125"/>
        <v>44406</v>
      </c>
      <c r="I7694">
        <v>4419.1499999999996</v>
      </c>
      <c r="J7694">
        <v>2240.0291999999999</v>
      </c>
      <c r="K7694">
        <v>3089.82</v>
      </c>
    </row>
    <row r="7695" spans="7:11" x14ac:dyDescent="0.2">
      <c r="G7695" s="1">
        <v>44407</v>
      </c>
      <c r="H7695" s="1">
        <f t="shared" si="1125"/>
        <v>44407</v>
      </c>
      <c r="I7695">
        <v>4395.26</v>
      </c>
      <c r="J7695">
        <v>2226.2462999999998</v>
      </c>
      <c r="K7695">
        <v>3069.25</v>
      </c>
    </row>
    <row r="7696" spans="7:11" x14ac:dyDescent="0.2">
      <c r="G7696" s="1">
        <v>44410</v>
      </c>
      <c r="H7696" s="1">
        <f t="shared" si="1125"/>
        <v>44410</v>
      </c>
      <c r="I7696">
        <v>4387.16</v>
      </c>
      <c r="J7696">
        <v>2215.4953</v>
      </c>
      <c r="K7696">
        <v>3077.11</v>
      </c>
    </row>
    <row r="7697" spans="7:11" x14ac:dyDescent="0.2">
      <c r="G7697" s="1">
        <v>44411</v>
      </c>
      <c r="H7697" s="1">
        <f t="shared" si="1125"/>
        <v>44411</v>
      </c>
      <c r="I7697">
        <v>4423.1499999999996</v>
      </c>
      <c r="J7697">
        <v>2223.5810999999999</v>
      </c>
      <c r="K7697">
        <v>3092.51</v>
      </c>
    </row>
    <row r="7698" spans="7:11" x14ac:dyDescent="0.2">
      <c r="G7698" s="1">
        <v>44412</v>
      </c>
      <c r="H7698" s="1">
        <f t="shared" si="1125"/>
        <v>44412</v>
      </c>
      <c r="I7698">
        <v>4402.66</v>
      </c>
      <c r="J7698">
        <v>2196.3217</v>
      </c>
      <c r="K7698">
        <v>3085.83</v>
      </c>
    </row>
    <row r="7699" spans="7:11" x14ac:dyDescent="0.2">
      <c r="G7699" s="1">
        <v>44413</v>
      </c>
      <c r="H7699" s="1">
        <f t="shared" si="1125"/>
        <v>44413</v>
      </c>
      <c r="I7699">
        <v>4429.1000000000004</v>
      </c>
      <c r="J7699">
        <v>2236.0072</v>
      </c>
      <c r="K7699">
        <v>3102.23</v>
      </c>
    </row>
    <row r="7700" spans="7:11" x14ac:dyDescent="0.2">
      <c r="G7700" s="1">
        <v>44414</v>
      </c>
      <c r="H7700" s="1">
        <f t="shared" si="1125"/>
        <v>44414</v>
      </c>
      <c r="I7700">
        <v>4436.5200000000004</v>
      </c>
      <c r="J7700">
        <v>2247.7611000000002</v>
      </c>
      <c r="K7700">
        <v>3098.06</v>
      </c>
    </row>
    <row r="7701" spans="7:11" x14ac:dyDescent="0.2">
      <c r="G7701" s="1">
        <v>44417</v>
      </c>
      <c r="H7701" s="1">
        <f t="shared" si="1125"/>
        <v>44417</v>
      </c>
      <c r="I7701">
        <v>4432.3500000000004</v>
      </c>
      <c r="J7701">
        <v>2234.8081999999999</v>
      </c>
      <c r="K7701">
        <v>3097.06</v>
      </c>
    </row>
    <row r="7702" spans="7:11" x14ac:dyDescent="0.2">
      <c r="G7702" s="1">
        <v>44418</v>
      </c>
      <c r="H7702" s="1">
        <f t="shared" si="1125"/>
        <v>44418</v>
      </c>
      <c r="I7702">
        <v>4436.75</v>
      </c>
      <c r="J7702">
        <v>2239.3631</v>
      </c>
      <c r="K7702">
        <v>3099.49</v>
      </c>
    </row>
    <row r="7703" spans="7:11" x14ac:dyDescent="0.2">
      <c r="G7703" s="1">
        <v>44419</v>
      </c>
      <c r="H7703" s="1">
        <f t="shared" si="1125"/>
        <v>44419</v>
      </c>
      <c r="I7703">
        <v>4447.7</v>
      </c>
      <c r="J7703">
        <v>2250.3424</v>
      </c>
      <c r="K7703">
        <v>3109.97</v>
      </c>
    </row>
    <row r="7704" spans="7:11" x14ac:dyDescent="0.2">
      <c r="G7704" s="1">
        <v>44420</v>
      </c>
      <c r="H7704" s="1">
        <f t="shared" si="1125"/>
        <v>44420</v>
      </c>
      <c r="I7704">
        <v>4460.83</v>
      </c>
      <c r="J7704">
        <v>2244.0729000000001</v>
      </c>
      <c r="K7704">
        <v>3115.74</v>
      </c>
    </row>
    <row r="7705" spans="7:11" x14ac:dyDescent="0.2">
      <c r="G7705" s="1">
        <v>44421</v>
      </c>
      <c r="H7705" s="1">
        <f t="shared" si="1125"/>
        <v>44421</v>
      </c>
      <c r="I7705">
        <v>4468</v>
      </c>
      <c r="J7705">
        <v>2223.1084999999998</v>
      </c>
      <c r="K7705">
        <v>3125.12</v>
      </c>
    </row>
    <row r="7706" spans="7:11" x14ac:dyDescent="0.2">
      <c r="G7706" s="1">
        <v>44424</v>
      </c>
      <c r="H7706" s="1">
        <f t="shared" si="1125"/>
        <v>44424</v>
      </c>
      <c r="I7706">
        <v>4479.71</v>
      </c>
      <c r="J7706">
        <v>2203.4149000000002</v>
      </c>
      <c r="K7706">
        <v>3121.99</v>
      </c>
    </row>
    <row r="7707" spans="7:11" x14ac:dyDescent="0.2">
      <c r="G7707" s="1">
        <v>44425</v>
      </c>
      <c r="H7707" s="1">
        <f t="shared" si="1125"/>
        <v>44425</v>
      </c>
      <c r="I7707">
        <v>4448.08</v>
      </c>
      <c r="J7707">
        <v>2177.1729999999998</v>
      </c>
      <c r="K7707">
        <v>3100.12</v>
      </c>
    </row>
    <row r="7708" spans="7:11" x14ac:dyDescent="0.2">
      <c r="G7708" s="1">
        <v>44426</v>
      </c>
      <c r="H7708" s="1">
        <f t="shared" si="1125"/>
        <v>44426</v>
      </c>
      <c r="I7708">
        <v>4400.2700000000004</v>
      </c>
      <c r="J7708">
        <v>2158.7795999999998</v>
      </c>
      <c r="K7708">
        <v>3078.01</v>
      </c>
    </row>
    <row r="7709" spans="7:11" x14ac:dyDescent="0.2">
      <c r="G7709" s="1">
        <v>44427</v>
      </c>
      <c r="H7709" s="1">
        <f t="shared" si="1125"/>
        <v>44427</v>
      </c>
      <c r="I7709">
        <v>4405.8</v>
      </c>
      <c r="J7709">
        <v>2132.4200999999998</v>
      </c>
      <c r="K7709">
        <v>3063.22</v>
      </c>
    </row>
    <row r="7710" spans="7:11" x14ac:dyDescent="0.2">
      <c r="G7710" s="1">
        <v>44428</v>
      </c>
      <c r="H7710" s="1">
        <f t="shared" si="1125"/>
        <v>44428</v>
      </c>
      <c r="I7710">
        <v>4441.67</v>
      </c>
      <c r="J7710">
        <v>2167.5994999999998</v>
      </c>
      <c r="K7710">
        <v>3080.02</v>
      </c>
    </row>
    <row r="7711" spans="7:11" x14ac:dyDescent="0.2">
      <c r="G7711" s="1">
        <v>44431</v>
      </c>
      <c r="H7711" s="1">
        <f t="shared" si="1125"/>
        <v>44431</v>
      </c>
      <c r="I7711">
        <v>4479.53</v>
      </c>
      <c r="J7711">
        <v>2208.2955000000002</v>
      </c>
      <c r="K7711">
        <v>3112.57</v>
      </c>
    </row>
    <row r="7712" spans="7:11" x14ac:dyDescent="0.2">
      <c r="G7712" s="1">
        <v>44432</v>
      </c>
      <c r="H7712" s="1">
        <f t="shared" si="1125"/>
        <v>44432</v>
      </c>
      <c r="I7712">
        <v>4486.2299999999996</v>
      </c>
      <c r="J7712">
        <v>2230.9065999999998</v>
      </c>
      <c r="K7712">
        <v>3122</v>
      </c>
    </row>
    <row r="7713" spans="7:11" x14ac:dyDescent="0.2">
      <c r="G7713" s="1">
        <v>44433</v>
      </c>
      <c r="H7713" s="1">
        <f t="shared" si="1125"/>
        <v>44433</v>
      </c>
      <c r="I7713">
        <v>4496.1899999999996</v>
      </c>
      <c r="J7713">
        <v>2239.2692999999999</v>
      </c>
      <c r="K7713">
        <v>3125.83</v>
      </c>
    </row>
    <row r="7714" spans="7:11" x14ac:dyDescent="0.2">
      <c r="G7714" s="1">
        <v>44434</v>
      </c>
      <c r="H7714" s="1">
        <f t="shared" si="1125"/>
        <v>44434</v>
      </c>
      <c r="I7714">
        <v>4470</v>
      </c>
      <c r="J7714">
        <v>2213.9787000000001</v>
      </c>
      <c r="K7714">
        <v>3110.27</v>
      </c>
    </row>
    <row r="7715" spans="7:11" x14ac:dyDescent="0.2">
      <c r="G7715" s="1">
        <v>44435</v>
      </c>
      <c r="H7715" s="1">
        <f t="shared" si="1125"/>
        <v>44435</v>
      </c>
      <c r="I7715">
        <v>4509.37</v>
      </c>
      <c r="J7715">
        <v>2277.1507000000001</v>
      </c>
      <c r="K7715">
        <v>3133.67</v>
      </c>
    </row>
    <row r="7716" spans="7:11" x14ac:dyDescent="0.2">
      <c r="G7716" s="1">
        <v>44438</v>
      </c>
      <c r="H7716" s="1">
        <f t="shared" si="1125"/>
        <v>44438</v>
      </c>
      <c r="I7716">
        <v>4528.79</v>
      </c>
      <c r="J7716">
        <v>2265.9904999999999</v>
      </c>
      <c r="K7716">
        <v>3146.63</v>
      </c>
    </row>
    <row r="7717" spans="7:11" x14ac:dyDescent="0.2">
      <c r="G7717" s="1">
        <v>44439</v>
      </c>
      <c r="H7717" s="1">
        <f t="shared" si="1125"/>
        <v>44439</v>
      </c>
      <c r="I7717">
        <v>4522.68</v>
      </c>
      <c r="J7717">
        <v>2273.7745</v>
      </c>
      <c r="K7717">
        <v>3141.35</v>
      </c>
    </row>
    <row r="7718" spans="7:11" x14ac:dyDescent="0.2">
      <c r="G7718" s="1">
        <v>44440</v>
      </c>
      <c r="H7718" s="1">
        <f t="shared" si="1125"/>
        <v>44440</v>
      </c>
      <c r="I7718">
        <v>4524.09</v>
      </c>
      <c r="J7718">
        <v>2287.0585999999998</v>
      </c>
      <c r="K7718">
        <v>3151.66</v>
      </c>
    </row>
    <row r="7719" spans="7:11" x14ac:dyDescent="0.2">
      <c r="G7719" s="1">
        <v>44441</v>
      </c>
      <c r="H7719" s="1">
        <f t="shared" si="1125"/>
        <v>44441</v>
      </c>
      <c r="I7719">
        <v>4536.95</v>
      </c>
      <c r="J7719">
        <v>2304.0171999999998</v>
      </c>
      <c r="K7719">
        <v>3161.46</v>
      </c>
    </row>
    <row r="7720" spans="7:11" x14ac:dyDescent="0.2">
      <c r="G7720" s="1">
        <v>44442</v>
      </c>
      <c r="H7720" s="1">
        <f t="shared" si="1125"/>
        <v>44442</v>
      </c>
      <c r="I7720">
        <v>4535.43</v>
      </c>
      <c r="J7720">
        <v>2292.0477000000001</v>
      </c>
      <c r="K7720">
        <v>3163.99</v>
      </c>
    </row>
    <row r="7721" spans="7:11" x14ac:dyDescent="0.2">
      <c r="G7721" s="1">
        <v>44442</v>
      </c>
      <c r="H7721" s="1">
        <f t="shared" si="1125"/>
        <v>44442</v>
      </c>
      <c r="I7721" t="s">
        <v>9</v>
      </c>
      <c r="J7721">
        <v>2292.0477000000001</v>
      </c>
      <c r="K7721" t="s">
        <v>9</v>
      </c>
    </row>
    <row r="7722" spans="7:11" x14ac:dyDescent="0.2">
      <c r="G7722" s="1">
        <v>44445</v>
      </c>
      <c r="H7722" s="1">
        <f t="shared" si="1125"/>
        <v>44445</v>
      </c>
      <c r="I7722">
        <v>4535.43</v>
      </c>
      <c r="J7722" t="s">
        <v>9</v>
      </c>
      <c r="K7722">
        <v>3169.64</v>
      </c>
    </row>
    <row r="7723" spans="7:11" x14ac:dyDescent="0.2">
      <c r="G7723" s="1">
        <v>44446</v>
      </c>
      <c r="H7723" s="1">
        <f t="shared" si="1125"/>
        <v>44446</v>
      </c>
      <c r="I7723">
        <v>4520.03</v>
      </c>
      <c r="J7723">
        <v>2275.6104999999998</v>
      </c>
      <c r="K7723">
        <v>3158.94</v>
      </c>
    </row>
    <row r="7724" spans="7:11" x14ac:dyDescent="0.2">
      <c r="G7724" s="1">
        <v>44447</v>
      </c>
      <c r="H7724" s="1">
        <f t="shared" si="1125"/>
        <v>44447</v>
      </c>
      <c r="I7724">
        <v>4514.07</v>
      </c>
      <c r="J7724">
        <v>2249.7264</v>
      </c>
      <c r="K7724">
        <v>3146.96</v>
      </c>
    </row>
    <row r="7725" spans="7:11" x14ac:dyDescent="0.2">
      <c r="G7725" s="1">
        <v>44448</v>
      </c>
      <c r="H7725" s="1">
        <f t="shared" si="1125"/>
        <v>44448</v>
      </c>
      <c r="I7725">
        <v>4493.28</v>
      </c>
      <c r="J7725">
        <v>2249.1286</v>
      </c>
      <c r="K7725">
        <v>3136.04</v>
      </c>
    </row>
    <row r="7726" spans="7:11" x14ac:dyDescent="0.2">
      <c r="G7726" s="1">
        <v>44449</v>
      </c>
      <c r="H7726" s="1">
        <f t="shared" si="1125"/>
        <v>44449</v>
      </c>
      <c r="I7726">
        <v>4458.58</v>
      </c>
      <c r="J7726">
        <v>2227.5464000000002</v>
      </c>
      <c r="K7726">
        <v>3122.07</v>
      </c>
    </row>
    <row r="7727" spans="7:11" x14ac:dyDescent="0.2">
      <c r="G7727" s="1">
        <v>44452</v>
      </c>
      <c r="H7727" s="1">
        <f t="shared" si="1125"/>
        <v>44452</v>
      </c>
      <c r="I7727">
        <v>4468.7299999999996</v>
      </c>
      <c r="J7727">
        <v>2240.7840999999999</v>
      </c>
      <c r="K7727">
        <v>3126.1</v>
      </c>
    </row>
    <row r="7728" spans="7:11" x14ac:dyDescent="0.2">
      <c r="G7728" s="1">
        <v>44453</v>
      </c>
      <c r="H7728" s="1">
        <f t="shared" si="1125"/>
        <v>44453</v>
      </c>
      <c r="I7728">
        <v>4443.05</v>
      </c>
      <c r="J7728">
        <v>2209.9848999999999</v>
      </c>
      <c r="K7728">
        <v>3116.08</v>
      </c>
    </row>
    <row r="7729" spans="7:11" x14ac:dyDescent="0.2">
      <c r="G7729" s="1">
        <v>44454</v>
      </c>
      <c r="H7729" s="1">
        <f t="shared" si="1125"/>
        <v>44454</v>
      </c>
      <c r="I7729">
        <v>4480.7</v>
      </c>
      <c r="J7729">
        <v>2234.4486000000002</v>
      </c>
      <c r="K7729">
        <v>3127.71</v>
      </c>
    </row>
    <row r="7730" spans="7:11" x14ac:dyDescent="0.2">
      <c r="G7730" s="1">
        <v>44455</v>
      </c>
      <c r="H7730" s="1">
        <f t="shared" si="1125"/>
        <v>44455</v>
      </c>
      <c r="I7730">
        <v>4473.75</v>
      </c>
      <c r="J7730">
        <v>2232.9108999999999</v>
      </c>
      <c r="K7730">
        <v>3122.57</v>
      </c>
    </row>
    <row r="7731" spans="7:11" x14ac:dyDescent="0.2">
      <c r="G7731" s="1">
        <v>44456</v>
      </c>
      <c r="H7731" s="1">
        <f t="shared" si="1125"/>
        <v>44456</v>
      </c>
      <c r="I7731">
        <v>4432.99</v>
      </c>
      <c r="J7731">
        <v>2236.8708000000001</v>
      </c>
      <c r="K7731">
        <v>3096.61</v>
      </c>
    </row>
    <row r="7732" spans="7:11" x14ac:dyDescent="0.2">
      <c r="G7732" s="1">
        <v>44459</v>
      </c>
      <c r="H7732" s="1">
        <f t="shared" si="1125"/>
        <v>44459</v>
      </c>
      <c r="I7732">
        <v>4357.7299999999996</v>
      </c>
      <c r="J7732">
        <v>2182.2015999999999</v>
      </c>
      <c r="K7732">
        <v>3046.2</v>
      </c>
    </row>
    <row r="7733" spans="7:11" x14ac:dyDescent="0.2">
      <c r="G7733" s="1">
        <v>44460</v>
      </c>
      <c r="H7733" s="1">
        <f t="shared" si="1125"/>
        <v>44460</v>
      </c>
      <c r="I7733">
        <v>4354.1899999999996</v>
      </c>
      <c r="J7733">
        <v>2186.183</v>
      </c>
      <c r="K7733">
        <v>3049.68</v>
      </c>
    </row>
    <row r="7734" spans="7:11" x14ac:dyDescent="0.2">
      <c r="G7734" s="1">
        <v>44461</v>
      </c>
      <c r="H7734" s="1">
        <f t="shared" si="1125"/>
        <v>44461</v>
      </c>
      <c r="I7734">
        <v>4395.6400000000003</v>
      </c>
      <c r="J7734">
        <v>2218.5607</v>
      </c>
      <c r="K7734">
        <v>3074.35</v>
      </c>
    </row>
    <row r="7735" spans="7:11" x14ac:dyDescent="0.2">
      <c r="G7735" s="1">
        <v>44462</v>
      </c>
      <c r="H7735" s="1">
        <f t="shared" si="1125"/>
        <v>44462</v>
      </c>
      <c r="I7735">
        <v>4448.9799999999996</v>
      </c>
      <c r="J7735">
        <v>2259.0412999999999</v>
      </c>
      <c r="K7735">
        <v>3106.42</v>
      </c>
    </row>
    <row r="7736" spans="7:11" x14ac:dyDescent="0.2">
      <c r="G7736" s="1">
        <v>44463</v>
      </c>
      <c r="H7736" s="1">
        <f t="shared" si="1125"/>
        <v>44463</v>
      </c>
      <c r="I7736">
        <v>4455.4799999999996</v>
      </c>
      <c r="J7736">
        <v>2248.0747000000001</v>
      </c>
      <c r="K7736">
        <v>3103.53</v>
      </c>
    </row>
    <row r="7737" spans="7:11" x14ac:dyDescent="0.2">
      <c r="G7737" s="1">
        <v>44466</v>
      </c>
      <c r="H7737" s="1">
        <f t="shared" si="1125"/>
        <v>44466</v>
      </c>
      <c r="I7737">
        <v>4443.1099999999997</v>
      </c>
      <c r="J7737">
        <v>2281.0030999999999</v>
      </c>
      <c r="K7737">
        <v>3095.56</v>
      </c>
    </row>
    <row r="7738" spans="7:11" x14ac:dyDescent="0.2">
      <c r="G7738" s="1">
        <v>44467</v>
      </c>
      <c r="H7738" s="1">
        <f t="shared" si="1125"/>
        <v>44467</v>
      </c>
      <c r="I7738">
        <v>4352.63</v>
      </c>
      <c r="J7738">
        <v>2229.7781</v>
      </c>
      <c r="K7738">
        <v>3032.7</v>
      </c>
    </row>
    <row r="7739" spans="7:11" x14ac:dyDescent="0.2">
      <c r="G7739" s="1">
        <v>44468</v>
      </c>
      <c r="H7739" s="1">
        <f t="shared" si="1125"/>
        <v>44468</v>
      </c>
      <c r="I7739">
        <v>4359.46</v>
      </c>
      <c r="J7739">
        <v>2225.3076000000001</v>
      </c>
      <c r="K7739">
        <v>3028.75</v>
      </c>
    </row>
    <row r="7740" spans="7:11" x14ac:dyDescent="0.2">
      <c r="G7740" s="1">
        <v>44469</v>
      </c>
      <c r="H7740" s="1">
        <f t="shared" si="1125"/>
        <v>44469</v>
      </c>
      <c r="I7740">
        <v>4307.54</v>
      </c>
      <c r="J7740">
        <v>2204.3717000000001</v>
      </c>
      <c r="K7740">
        <v>3006.6</v>
      </c>
    </row>
    <row r="7741" spans="7:11" x14ac:dyDescent="0.2">
      <c r="G7741" s="1">
        <v>44470</v>
      </c>
      <c r="H7741" s="1">
        <f t="shared" si="1125"/>
        <v>44470</v>
      </c>
      <c r="I7741">
        <v>4357.04</v>
      </c>
      <c r="J7741">
        <v>2241.6315</v>
      </c>
      <c r="K7741">
        <v>3022.83</v>
      </c>
    </row>
    <row r="7742" spans="7:11" x14ac:dyDescent="0.2">
      <c r="G7742" s="1">
        <v>44473</v>
      </c>
      <c r="H7742" s="1">
        <f t="shared" si="1125"/>
        <v>44473</v>
      </c>
      <c r="I7742">
        <v>4300.46</v>
      </c>
      <c r="J7742">
        <v>2217.4702000000002</v>
      </c>
      <c r="K7742">
        <v>2992.89</v>
      </c>
    </row>
    <row r="7743" spans="7:11" x14ac:dyDescent="0.2">
      <c r="G7743" s="1">
        <v>44474</v>
      </c>
      <c r="H7743" s="1">
        <f t="shared" si="1125"/>
        <v>44474</v>
      </c>
      <c r="I7743">
        <v>4345.72</v>
      </c>
      <c r="J7743">
        <v>2228.3578000000002</v>
      </c>
      <c r="K7743">
        <v>3016.19</v>
      </c>
    </row>
    <row r="7744" spans="7:11" x14ac:dyDescent="0.2">
      <c r="G7744" s="1">
        <v>44475</v>
      </c>
      <c r="H7744" s="1">
        <f t="shared" si="1125"/>
        <v>44475</v>
      </c>
      <c r="I7744">
        <v>4363.55</v>
      </c>
      <c r="J7744">
        <v>2214.9580999999998</v>
      </c>
      <c r="K7744">
        <v>3015.95</v>
      </c>
    </row>
    <row r="7745" spans="7:11" x14ac:dyDescent="0.2">
      <c r="G7745" s="1">
        <v>44476</v>
      </c>
      <c r="H7745" s="1">
        <f t="shared" si="1125"/>
        <v>44476</v>
      </c>
      <c r="I7745">
        <v>4399.76</v>
      </c>
      <c r="J7745">
        <v>2250.0934000000002</v>
      </c>
      <c r="K7745">
        <v>3046.57</v>
      </c>
    </row>
    <row r="7746" spans="7:11" x14ac:dyDescent="0.2">
      <c r="G7746" s="1">
        <v>44477</v>
      </c>
      <c r="H7746" s="1">
        <f t="shared" si="1125"/>
        <v>44477</v>
      </c>
      <c r="I7746">
        <v>4391.34</v>
      </c>
      <c r="J7746">
        <v>2233.0893000000001</v>
      </c>
      <c r="K7746">
        <v>3043.74</v>
      </c>
    </row>
    <row r="7747" spans="7:11" x14ac:dyDescent="0.2">
      <c r="G7747" s="1">
        <v>44480</v>
      </c>
      <c r="H7747" s="1">
        <f t="shared" si="1125"/>
        <v>44480</v>
      </c>
      <c r="I7747">
        <v>4361.1899999999996</v>
      </c>
      <c r="J7747">
        <v>2220.6408999999999</v>
      </c>
      <c r="K7747">
        <v>3031.57</v>
      </c>
    </row>
    <row r="7748" spans="7:11" x14ac:dyDescent="0.2">
      <c r="G7748" s="1">
        <v>44481</v>
      </c>
      <c r="H7748" s="1">
        <f t="shared" si="1125"/>
        <v>44481</v>
      </c>
      <c r="I7748">
        <v>4350.6499999999996</v>
      </c>
      <c r="J7748">
        <v>2234.2703999999999</v>
      </c>
      <c r="K7748">
        <v>3024.72</v>
      </c>
    </row>
    <row r="7749" spans="7:11" x14ac:dyDescent="0.2">
      <c r="G7749" s="1">
        <v>44482</v>
      </c>
      <c r="H7749" s="1">
        <f t="shared" si="1125"/>
        <v>44482</v>
      </c>
      <c r="I7749">
        <v>4363.8</v>
      </c>
      <c r="J7749">
        <v>2241.9675999999999</v>
      </c>
      <c r="K7749">
        <v>3039.01</v>
      </c>
    </row>
    <row r="7750" spans="7:11" x14ac:dyDescent="0.2">
      <c r="G7750" s="1">
        <v>44483</v>
      </c>
      <c r="H7750" s="1">
        <f t="shared" ref="H7750:H7813" si="1126">IF(ISTEXT(G7750), DATEVALUE(SUBSTITUTE(G7750,".","/")), G7750)</f>
        <v>44483</v>
      </c>
      <c r="I7750">
        <v>4438.26</v>
      </c>
      <c r="J7750">
        <v>2274.1765999999998</v>
      </c>
      <c r="K7750">
        <v>3084.59</v>
      </c>
    </row>
    <row r="7751" spans="7:11" x14ac:dyDescent="0.2">
      <c r="G7751" s="1">
        <v>44484</v>
      </c>
      <c r="H7751" s="1">
        <f t="shared" si="1126"/>
        <v>44484</v>
      </c>
      <c r="I7751">
        <v>4471.37</v>
      </c>
      <c r="J7751">
        <v>2265.6543999999999</v>
      </c>
      <c r="K7751">
        <v>3109.47</v>
      </c>
    </row>
    <row r="7752" spans="7:11" x14ac:dyDescent="0.2">
      <c r="G7752" s="1">
        <v>44487</v>
      </c>
      <c r="H7752" s="1">
        <f t="shared" si="1126"/>
        <v>44487</v>
      </c>
      <c r="I7752">
        <v>4486.46</v>
      </c>
      <c r="J7752">
        <v>2267.8425000000002</v>
      </c>
      <c r="K7752">
        <v>3114.01</v>
      </c>
    </row>
    <row r="7753" spans="7:11" x14ac:dyDescent="0.2">
      <c r="G7753" s="1">
        <v>44488</v>
      </c>
      <c r="H7753" s="1">
        <f t="shared" si="1126"/>
        <v>44488</v>
      </c>
      <c r="I7753">
        <v>4519.63</v>
      </c>
      <c r="J7753">
        <v>2275.9142000000002</v>
      </c>
      <c r="K7753">
        <v>3136.19</v>
      </c>
    </row>
    <row r="7754" spans="7:11" x14ac:dyDescent="0.2">
      <c r="G7754" s="1">
        <v>44489</v>
      </c>
      <c r="H7754" s="1">
        <f t="shared" si="1126"/>
        <v>44489</v>
      </c>
      <c r="I7754">
        <v>4536.1899999999996</v>
      </c>
      <c r="J7754">
        <v>2289.7654000000002</v>
      </c>
      <c r="K7754">
        <v>3147.7</v>
      </c>
    </row>
    <row r="7755" spans="7:11" x14ac:dyDescent="0.2">
      <c r="G7755" s="1">
        <v>44490</v>
      </c>
      <c r="H7755" s="1">
        <f t="shared" si="1126"/>
        <v>44490</v>
      </c>
      <c r="I7755">
        <v>4549.78</v>
      </c>
      <c r="J7755">
        <v>2296.1846</v>
      </c>
      <c r="K7755">
        <v>3152.33</v>
      </c>
    </row>
    <row r="7756" spans="7:11" x14ac:dyDescent="0.2">
      <c r="G7756" s="1">
        <v>44491</v>
      </c>
      <c r="H7756" s="1">
        <f t="shared" si="1126"/>
        <v>44491</v>
      </c>
      <c r="I7756">
        <v>4544.8999999999996</v>
      </c>
      <c r="J7756">
        <v>2291.2660000000001</v>
      </c>
      <c r="K7756">
        <v>3151.16</v>
      </c>
    </row>
    <row r="7757" spans="7:11" x14ac:dyDescent="0.2">
      <c r="G7757" s="1">
        <v>44494</v>
      </c>
      <c r="H7757" s="1">
        <f t="shared" si="1126"/>
        <v>44494</v>
      </c>
      <c r="I7757">
        <v>4566.4799999999996</v>
      </c>
      <c r="J7757">
        <v>2312.6401000000001</v>
      </c>
      <c r="K7757">
        <v>3159.88</v>
      </c>
    </row>
    <row r="7758" spans="7:11" x14ac:dyDescent="0.2">
      <c r="G7758" s="1">
        <v>44495</v>
      </c>
      <c r="H7758" s="1">
        <f t="shared" si="1126"/>
        <v>44495</v>
      </c>
      <c r="I7758">
        <v>4574.79</v>
      </c>
      <c r="J7758">
        <v>2296.0754999999999</v>
      </c>
      <c r="K7758">
        <v>3167.44</v>
      </c>
    </row>
    <row r="7759" spans="7:11" x14ac:dyDescent="0.2">
      <c r="G7759" s="1">
        <v>44496</v>
      </c>
      <c r="H7759" s="1">
        <f t="shared" si="1126"/>
        <v>44496</v>
      </c>
      <c r="I7759">
        <v>4551.68</v>
      </c>
      <c r="J7759">
        <v>2252.4906999999998</v>
      </c>
      <c r="K7759">
        <v>3152.05</v>
      </c>
    </row>
    <row r="7760" spans="7:11" x14ac:dyDescent="0.2">
      <c r="G7760" s="1">
        <v>44497</v>
      </c>
      <c r="H7760" s="1">
        <f t="shared" si="1126"/>
        <v>44497</v>
      </c>
      <c r="I7760">
        <v>4596.42</v>
      </c>
      <c r="J7760">
        <v>2297.9785999999999</v>
      </c>
      <c r="K7760">
        <v>3179.44</v>
      </c>
    </row>
    <row r="7761" spans="7:11" x14ac:dyDescent="0.2">
      <c r="G7761" s="1">
        <v>44498</v>
      </c>
      <c r="H7761" s="1">
        <f t="shared" si="1126"/>
        <v>44498</v>
      </c>
      <c r="I7761">
        <v>4605.38</v>
      </c>
      <c r="J7761">
        <v>2297.1909000000001</v>
      </c>
      <c r="K7761">
        <v>3174.73</v>
      </c>
    </row>
    <row r="7762" spans="7:11" x14ac:dyDescent="0.2">
      <c r="G7762" s="1">
        <v>44501</v>
      </c>
      <c r="H7762" s="1">
        <f t="shared" si="1126"/>
        <v>44501</v>
      </c>
      <c r="I7762">
        <v>4613.67</v>
      </c>
      <c r="J7762">
        <v>2358.1210000000001</v>
      </c>
      <c r="K7762">
        <v>3190.54</v>
      </c>
    </row>
    <row r="7763" spans="7:11" x14ac:dyDescent="0.2">
      <c r="G7763" s="1">
        <v>44502</v>
      </c>
      <c r="H7763" s="1">
        <f t="shared" si="1126"/>
        <v>44502</v>
      </c>
      <c r="I7763">
        <v>4630.6499999999996</v>
      </c>
      <c r="J7763">
        <v>2361.8552</v>
      </c>
      <c r="K7763">
        <v>3195.67</v>
      </c>
    </row>
    <row r="7764" spans="7:11" x14ac:dyDescent="0.2">
      <c r="G7764" s="1">
        <v>44503</v>
      </c>
      <c r="H7764" s="1">
        <f t="shared" si="1126"/>
        <v>44503</v>
      </c>
      <c r="I7764">
        <v>4660.57</v>
      </c>
      <c r="J7764">
        <v>2404.2838999999999</v>
      </c>
      <c r="K7764">
        <v>3212.35</v>
      </c>
    </row>
    <row r="7765" spans="7:11" x14ac:dyDescent="0.2">
      <c r="G7765" s="1">
        <v>44504</v>
      </c>
      <c r="H7765" s="1">
        <f t="shared" si="1126"/>
        <v>44504</v>
      </c>
      <c r="I7765">
        <v>4680.0600000000004</v>
      </c>
      <c r="J7765">
        <v>2402.4315999999999</v>
      </c>
      <c r="K7765">
        <v>3224.63</v>
      </c>
    </row>
    <row r="7766" spans="7:11" x14ac:dyDescent="0.2">
      <c r="G7766" s="1">
        <v>44505</v>
      </c>
      <c r="H7766" s="1">
        <f t="shared" si="1126"/>
        <v>44505</v>
      </c>
      <c r="I7766">
        <v>4697.53</v>
      </c>
      <c r="J7766">
        <v>2437.0823999999998</v>
      </c>
      <c r="K7766">
        <v>3232.26</v>
      </c>
    </row>
    <row r="7767" spans="7:11" x14ac:dyDescent="0.2">
      <c r="G7767" s="1">
        <v>44508</v>
      </c>
      <c r="H7767" s="1">
        <f t="shared" si="1126"/>
        <v>44508</v>
      </c>
      <c r="I7767">
        <v>4701.7</v>
      </c>
      <c r="J7767">
        <v>2442.7417</v>
      </c>
      <c r="K7767">
        <v>3237.44</v>
      </c>
    </row>
    <row r="7768" spans="7:11" x14ac:dyDescent="0.2">
      <c r="G7768" s="1">
        <v>44509</v>
      </c>
      <c r="H7768" s="1">
        <f t="shared" si="1126"/>
        <v>44509</v>
      </c>
      <c r="I7768">
        <v>4685.25</v>
      </c>
      <c r="J7768">
        <v>2427.2921000000001</v>
      </c>
      <c r="K7768">
        <v>3227.8</v>
      </c>
    </row>
    <row r="7769" spans="7:11" x14ac:dyDescent="0.2">
      <c r="G7769" s="1">
        <v>44510</v>
      </c>
      <c r="H7769" s="1">
        <f t="shared" si="1126"/>
        <v>44510</v>
      </c>
      <c r="I7769">
        <v>4646.71</v>
      </c>
      <c r="J7769">
        <v>2389.5821999999998</v>
      </c>
      <c r="K7769">
        <v>3201.57</v>
      </c>
    </row>
    <row r="7770" spans="7:11" x14ac:dyDescent="0.2">
      <c r="G7770" s="1">
        <v>44511</v>
      </c>
      <c r="H7770" s="1">
        <f t="shared" si="1126"/>
        <v>44511</v>
      </c>
      <c r="I7770">
        <v>4649.2700000000004</v>
      </c>
      <c r="J7770">
        <v>2409.1442000000002</v>
      </c>
      <c r="K7770">
        <v>3201.99</v>
      </c>
    </row>
    <row r="7771" spans="7:11" x14ac:dyDescent="0.2">
      <c r="G7771" s="1">
        <v>44512</v>
      </c>
      <c r="H7771" s="1">
        <f t="shared" si="1126"/>
        <v>44512</v>
      </c>
      <c r="I7771">
        <v>4682.8500000000004</v>
      </c>
      <c r="J7771">
        <v>2411.7757999999999</v>
      </c>
      <c r="K7771">
        <v>3223.82</v>
      </c>
    </row>
    <row r="7772" spans="7:11" x14ac:dyDescent="0.2">
      <c r="G7772" s="1">
        <v>44515</v>
      </c>
      <c r="H7772" s="1">
        <f t="shared" si="1126"/>
        <v>44515</v>
      </c>
      <c r="I7772">
        <v>4682.8</v>
      </c>
      <c r="J7772">
        <v>2400.9342999999999</v>
      </c>
      <c r="K7772">
        <v>3226.45</v>
      </c>
    </row>
    <row r="7773" spans="7:11" x14ac:dyDescent="0.2">
      <c r="G7773" s="1">
        <v>44516</v>
      </c>
      <c r="H7773" s="1">
        <f t="shared" si="1126"/>
        <v>44516</v>
      </c>
      <c r="I7773">
        <v>4700.8999999999996</v>
      </c>
      <c r="J7773">
        <v>2405.0237999999999</v>
      </c>
      <c r="K7773">
        <v>3231.95</v>
      </c>
    </row>
    <row r="7774" spans="7:11" x14ac:dyDescent="0.2">
      <c r="G7774" s="1">
        <v>44517</v>
      </c>
      <c r="H7774" s="1">
        <f t="shared" si="1126"/>
        <v>44517</v>
      </c>
      <c r="I7774">
        <v>4688.67</v>
      </c>
      <c r="J7774">
        <v>2377.0077999999999</v>
      </c>
      <c r="K7774">
        <v>3221.03</v>
      </c>
    </row>
    <row r="7775" spans="7:11" x14ac:dyDescent="0.2">
      <c r="G7775" s="1">
        <v>44518</v>
      </c>
      <c r="H7775" s="1">
        <f t="shared" si="1126"/>
        <v>44518</v>
      </c>
      <c r="I7775">
        <v>4704.54</v>
      </c>
      <c r="J7775">
        <v>2363.5888</v>
      </c>
      <c r="K7775">
        <v>3226.37</v>
      </c>
    </row>
    <row r="7776" spans="7:11" x14ac:dyDescent="0.2">
      <c r="G7776" s="1">
        <v>44519</v>
      </c>
      <c r="H7776" s="1">
        <f t="shared" si="1126"/>
        <v>44519</v>
      </c>
      <c r="I7776">
        <v>4697.96</v>
      </c>
      <c r="J7776">
        <v>2343.1606999999999</v>
      </c>
      <c r="K7776">
        <v>3219.9</v>
      </c>
    </row>
    <row r="7777" spans="7:11" x14ac:dyDescent="0.2">
      <c r="G7777" s="1">
        <v>44522</v>
      </c>
      <c r="H7777" s="1">
        <f t="shared" si="1126"/>
        <v>44522</v>
      </c>
      <c r="I7777">
        <v>4682.9399999999996</v>
      </c>
      <c r="J7777">
        <v>2331.3481999999999</v>
      </c>
      <c r="K7777">
        <v>3201.49</v>
      </c>
    </row>
    <row r="7778" spans="7:11" x14ac:dyDescent="0.2">
      <c r="G7778" s="1">
        <v>44523</v>
      </c>
      <c r="H7778" s="1">
        <f t="shared" si="1126"/>
        <v>44523</v>
      </c>
      <c r="I7778">
        <v>4690.7</v>
      </c>
      <c r="J7778">
        <v>2327.8555999999999</v>
      </c>
      <c r="K7778">
        <v>3196.88</v>
      </c>
    </row>
    <row r="7779" spans="7:11" x14ac:dyDescent="0.2">
      <c r="G7779" s="1">
        <v>44524</v>
      </c>
      <c r="H7779" s="1">
        <f t="shared" si="1126"/>
        <v>44524</v>
      </c>
      <c r="I7779">
        <v>4701.46</v>
      </c>
      <c r="J7779">
        <v>2331.4594999999999</v>
      </c>
      <c r="K7779">
        <v>3198.12</v>
      </c>
    </row>
    <row r="7780" spans="7:11" x14ac:dyDescent="0.2">
      <c r="G7780" s="1">
        <v>44524</v>
      </c>
      <c r="H7780" s="1">
        <f t="shared" si="1126"/>
        <v>44524</v>
      </c>
      <c r="I7780" t="s">
        <v>9</v>
      </c>
      <c r="J7780">
        <v>2331.4594999999999</v>
      </c>
      <c r="K7780" t="s">
        <v>9</v>
      </c>
    </row>
    <row r="7781" spans="7:11" x14ac:dyDescent="0.2">
      <c r="G7781" s="1">
        <v>44525</v>
      </c>
      <c r="H7781" s="1">
        <f t="shared" si="1126"/>
        <v>44525</v>
      </c>
      <c r="I7781">
        <v>4701.46</v>
      </c>
      <c r="J7781" t="s">
        <v>9</v>
      </c>
      <c r="K7781">
        <v>3202.44</v>
      </c>
    </row>
    <row r="7782" spans="7:11" x14ac:dyDescent="0.2">
      <c r="G7782" s="1">
        <v>44526</v>
      </c>
      <c r="H7782" s="1">
        <f t="shared" si="1126"/>
        <v>44526</v>
      </c>
      <c r="I7782">
        <v>4594.62</v>
      </c>
      <c r="J7782">
        <v>2245.9353000000001</v>
      </c>
      <c r="K7782">
        <v>3131.98</v>
      </c>
    </row>
    <row r="7783" spans="7:11" x14ac:dyDescent="0.2">
      <c r="G7783" s="1">
        <v>44529</v>
      </c>
      <c r="H7783" s="1">
        <f t="shared" si="1126"/>
        <v>44529</v>
      </c>
      <c r="I7783">
        <v>4655.2700000000004</v>
      </c>
      <c r="J7783">
        <v>2241.9760000000001</v>
      </c>
      <c r="K7783">
        <v>3155.73</v>
      </c>
    </row>
    <row r="7784" spans="7:11" x14ac:dyDescent="0.2">
      <c r="G7784" s="1">
        <v>44530</v>
      </c>
      <c r="H7784" s="1">
        <f t="shared" si="1126"/>
        <v>44530</v>
      </c>
      <c r="I7784">
        <v>4567</v>
      </c>
      <c r="J7784">
        <v>2198.9079999999999</v>
      </c>
      <c r="K7784">
        <v>3101.8</v>
      </c>
    </row>
    <row r="7785" spans="7:11" x14ac:dyDescent="0.2">
      <c r="G7785" s="1">
        <v>44531</v>
      </c>
      <c r="H7785" s="1">
        <f t="shared" si="1126"/>
        <v>44531</v>
      </c>
      <c r="I7785">
        <v>4513.04</v>
      </c>
      <c r="J7785">
        <v>2147.4205000000002</v>
      </c>
      <c r="K7785">
        <v>3087.98</v>
      </c>
    </row>
    <row r="7786" spans="7:11" x14ac:dyDescent="0.2">
      <c r="G7786" s="1">
        <v>44532</v>
      </c>
      <c r="H7786" s="1">
        <f t="shared" si="1126"/>
        <v>44532</v>
      </c>
      <c r="I7786">
        <v>4577.1000000000004</v>
      </c>
      <c r="J7786">
        <v>2206.3335999999999</v>
      </c>
      <c r="K7786">
        <v>3111.17</v>
      </c>
    </row>
    <row r="7787" spans="7:11" x14ac:dyDescent="0.2">
      <c r="G7787" s="1">
        <v>44533</v>
      </c>
      <c r="H7787" s="1">
        <f t="shared" si="1126"/>
        <v>44533</v>
      </c>
      <c r="I7787">
        <v>4538.43</v>
      </c>
      <c r="J7787">
        <v>2159.3098</v>
      </c>
      <c r="K7787">
        <v>3086.44</v>
      </c>
    </row>
    <row r="7788" spans="7:11" x14ac:dyDescent="0.2">
      <c r="G7788" s="1">
        <v>44536</v>
      </c>
      <c r="H7788" s="1">
        <f t="shared" si="1126"/>
        <v>44536</v>
      </c>
      <c r="I7788">
        <v>4591.67</v>
      </c>
      <c r="J7788">
        <v>2203.4793</v>
      </c>
      <c r="K7788">
        <v>3117.31</v>
      </c>
    </row>
    <row r="7789" spans="7:11" x14ac:dyDescent="0.2">
      <c r="G7789" s="1">
        <v>44537</v>
      </c>
      <c r="H7789" s="1">
        <f t="shared" si="1126"/>
        <v>44537</v>
      </c>
      <c r="I7789">
        <v>4686.75</v>
      </c>
      <c r="J7789">
        <v>2253.7874999999999</v>
      </c>
      <c r="K7789">
        <v>3184.17</v>
      </c>
    </row>
    <row r="7790" spans="7:11" x14ac:dyDescent="0.2">
      <c r="G7790" s="1">
        <v>44538</v>
      </c>
      <c r="H7790" s="1">
        <f t="shared" si="1126"/>
        <v>44538</v>
      </c>
      <c r="I7790">
        <v>4701.21</v>
      </c>
      <c r="J7790">
        <v>2271.7058999999999</v>
      </c>
      <c r="K7790">
        <v>3196.39</v>
      </c>
    </row>
    <row r="7791" spans="7:11" x14ac:dyDescent="0.2">
      <c r="G7791" s="1">
        <v>44539</v>
      </c>
      <c r="H7791" s="1">
        <f t="shared" si="1126"/>
        <v>44539</v>
      </c>
      <c r="I7791">
        <v>4667.45</v>
      </c>
      <c r="J7791">
        <v>2220.2053999999998</v>
      </c>
      <c r="K7791">
        <v>3172.49</v>
      </c>
    </row>
    <row r="7792" spans="7:11" x14ac:dyDescent="0.2">
      <c r="G7792" s="1">
        <v>44540</v>
      </c>
      <c r="H7792" s="1">
        <f t="shared" si="1126"/>
        <v>44540</v>
      </c>
      <c r="I7792">
        <v>4712.0200000000004</v>
      </c>
      <c r="J7792">
        <v>2211.8056000000001</v>
      </c>
      <c r="K7792">
        <v>3188.26</v>
      </c>
    </row>
    <row r="7793" spans="7:11" x14ac:dyDescent="0.2">
      <c r="G7793" s="1">
        <v>44543</v>
      </c>
      <c r="H7793" s="1">
        <f t="shared" si="1126"/>
        <v>44543</v>
      </c>
      <c r="I7793">
        <v>4668.97</v>
      </c>
      <c r="J7793">
        <v>2180.4955</v>
      </c>
      <c r="K7793">
        <v>3162</v>
      </c>
    </row>
    <row r="7794" spans="7:11" x14ac:dyDescent="0.2">
      <c r="G7794" s="1">
        <v>44544</v>
      </c>
      <c r="H7794" s="1">
        <f t="shared" si="1126"/>
        <v>44544</v>
      </c>
      <c r="I7794">
        <v>4634.09</v>
      </c>
      <c r="J7794">
        <v>2159.6504</v>
      </c>
      <c r="K7794">
        <v>3138.06</v>
      </c>
    </row>
    <row r="7795" spans="7:11" x14ac:dyDescent="0.2">
      <c r="G7795" s="1">
        <v>44545</v>
      </c>
      <c r="H7795" s="1">
        <f t="shared" si="1126"/>
        <v>44545</v>
      </c>
      <c r="I7795">
        <v>4709.8500000000004</v>
      </c>
      <c r="J7795">
        <v>2195.2087000000001</v>
      </c>
      <c r="K7795">
        <v>3175.11</v>
      </c>
    </row>
    <row r="7796" spans="7:11" x14ac:dyDescent="0.2">
      <c r="G7796" s="1">
        <v>44546</v>
      </c>
      <c r="H7796" s="1">
        <f t="shared" si="1126"/>
        <v>44546</v>
      </c>
      <c r="I7796">
        <v>4668.67</v>
      </c>
      <c r="J7796">
        <v>2152.4551000000001</v>
      </c>
      <c r="K7796">
        <v>3167.33</v>
      </c>
    </row>
    <row r="7797" spans="7:11" x14ac:dyDescent="0.2">
      <c r="G7797" s="1">
        <v>44547</v>
      </c>
      <c r="H7797" s="1">
        <f t="shared" si="1126"/>
        <v>44547</v>
      </c>
      <c r="I7797">
        <v>4620.6400000000003</v>
      </c>
      <c r="J7797">
        <v>2173.9313999999999</v>
      </c>
      <c r="K7797">
        <v>3139.75</v>
      </c>
    </row>
    <row r="7798" spans="7:11" x14ac:dyDescent="0.2">
      <c r="G7798" s="1">
        <v>44550</v>
      </c>
      <c r="H7798" s="1">
        <f t="shared" si="1126"/>
        <v>44550</v>
      </c>
      <c r="I7798">
        <v>4568.0200000000004</v>
      </c>
      <c r="J7798">
        <v>2139.8744999999999</v>
      </c>
      <c r="K7798">
        <v>3100.5</v>
      </c>
    </row>
    <row r="7799" spans="7:11" x14ac:dyDescent="0.2">
      <c r="G7799" s="1">
        <v>44551</v>
      </c>
      <c r="H7799" s="1">
        <f t="shared" si="1126"/>
        <v>44551</v>
      </c>
      <c r="I7799">
        <v>4649.2299999999996</v>
      </c>
      <c r="J7799">
        <v>2202.9465</v>
      </c>
      <c r="K7799">
        <v>3152.31</v>
      </c>
    </row>
    <row r="7800" spans="7:11" x14ac:dyDescent="0.2">
      <c r="G7800" s="1">
        <v>44552</v>
      </c>
      <c r="H7800" s="1">
        <f t="shared" si="1126"/>
        <v>44552</v>
      </c>
      <c r="I7800">
        <v>4696.5600000000004</v>
      </c>
      <c r="J7800">
        <v>2221.9032000000002</v>
      </c>
      <c r="K7800">
        <v>3183.62</v>
      </c>
    </row>
    <row r="7801" spans="7:11" x14ac:dyDescent="0.2">
      <c r="G7801" s="1">
        <v>44553</v>
      </c>
      <c r="H7801" s="1">
        <f t="shared" si="1126"/>
        <v>44553</v>
      </c>
      <c r="I7801">
        <v>4725.79</v>
      </c>
      <c r="J7801">
        <v>2241.5761000000002</v>
      </c>
      <c r="K7801">
        <v>3206.08</v>
      </c>
    </row>
    <row r="7802" spans="7:11" x14ac:dyDescent="0.2">
      <c r="G7802" s="1">
        <v>44553</v>
      </c>
      <c r="H7802" s="1">
        <f t="shared" si="1126"/>
        <v>44553</v>
      </c>
      <c r="I7802" t="s">
        <v>9</v>
      </c>
      <c r="J7802">
        <v>2241.5761000000002</v>
      </c>
      <c r="K7802" t="s">
        <v>9</v>
      </c>
    </row>
    <row r="7803" spans="7:11" x14ac:dyDescent="0.2">
      <c r="G7803" s="1">
        <v>44554</v>
      </c>
      <c r="H7803" s="1">
        <f t="shared" si="1126"/>
        <v>44554</v>
      </c>
      <c r="I7803">
        <v>4725.79</v>
      </c>
      <c r="J7803" t="s">
        <v>9</v>
      </c>
      <c r="K7803">
        <v>3206.85</v>
      </c>
    </row>
    <row r="7804" spans="7:11" x14ac:dyDescent="0.2">
      <c r="G7804" s="1">
        <v>44557</v>
      </c>
      <c r="H7804" s="1">
        <f t="shared" si="1126"/>
        <v>44557</v>
      </c>
      <c r="I7804">
        <v>4791.1899999999996</v>
      </c>
      <c r="J7804">
        <v>2261.4591999999998</v>
      </c>
      <c r="K7804">
        <v>3237.7</v>
      </c>
    </row>
    <row r="7805" spans="7:11" x14ac:dyDescent="0.2">
      <c r="G7805" s="1">
        <v>44558</v>
      </c>
      <c r="H7805" s="1">
        <f t="shared" si="1126"/>
        <v>44558</v>
      </c>
      <c r="I7805">
        <v>4786.3500000000004</v>
      </c>
      <c r="J7805">
        <v>2246.5052999999998</v>
      </c>
      <c r="K7805">
        <v>3239.28</v>
      </c>
    </row>
    <row r="7806" spans="7:11" x14ac:dyDescent="0.2">
      <c r="G7806" s="1">
        <v>44559</v>
      </c>
      <c r="H7806" s="1">
        <f t="shared" si="1126"/>
        <v>44559</v>
      </c>
      <c r="I7806">
        <v>4793.0600000000004</v>
      </c>
      <c r="J7806">
        <v>2249.2444</v>
      </c>
      <c r="K7806">
        <v>3243.95</v>
      </c>
    </row>
    <row r="7807" spans="7:11" x14ac:dyDescent="0.2">
      <c r="G7807" s="1">
        <v>44560</v>
      </c>
      <c r="H7807" s="1">
        <f t="shared" si="1126"/>
        <v>44560</v>
      </c>
      <c r="I7807">
        <v>4778.7299999999996</v>
      </c>
      <c r="J7807">
        <v>2248.7935000000002</v>
      </c>
      <c r="K7807">
        <v>3237.07</v>
      </c>
    </row>
    <row r="7808" spans="7:11" x14ac:dyDescent="0.2">
      <c r="G7808" s="1">
        <v>44561</v>
      </c>
      <c r="H7808" s="1">
        <f t="shared" si="1126"/>
        <v>44561</v>
      </c>
      <c r="I7808">
        <v>4766.18</v>
      </c>
      <c r="J7808">
        <v>2245.3125</v>
      </c>
      <c r="K7808">
        <v>3231.73</v>
      </c>
    </row>
    <row r="7809" spans="7:11" x14ac:dyDescent="0.2">
      <c r="G7809" s="1">
        <v>44564</v>
      </c>
      <c r="H7809" s="1">
        <f t="shared" si="1126"/>
        <v>44564</v>
      </c>
      <c r="I7809">
        <v>4796.5600000000004</v>
      </c>
      <c r="J7809">
        <v>2272.5569999999998</v>
      </c>
      <c r="K7809">
        <v>3241.43</v>
      </c>
    </row>
    <row r="7810" spans="7:11" x14ac:dyDescent="0.2">
      <c r="G7810" s="1">
        <v>44565</v>
      </c>
      <c r="H7810" s="1">
        <f t="shared" si="1126"/>
        <v>44565</v>
      </c>
      <c r="I7810">
        <v>4793.54</v>
      </c>
      <c r="J7810">
        <v>2268.8737999999998</v>
      </c>
      <c r="K7810">
        <v>3248.12</v>
      </c>
    </row>
    <row r="7811" spans="7:11" x14ac:dyDescent="0.2">
      <c r="G7811" s="1">
        <v>44566</v>
      </c>
      <c r="H7811" s="1">
        <f t="shared" si="1126"/>
        <v>44566</v>
      </c>
      <c r="I7811">
        <v>4700.58</v>
      </c>
      <c r="J7811">
        <v>2193.9992999999999</v>
      </c>
      <c r="K7811">
        <v>3203.03</v>
      </c>
    </row>
    <row r="7812" spans="7:11" x14ac:dyDescent="0.2">
      <c r="G7812" s="1">
        <v>44567</v>
      </c>
      <c r="H7812" s="1">
        <f t="shared" si="1126"/>
        <v>44567</v>
      </c>
      <c r="I7812">
        <v>4696.05</v>
      </c>
      <c r="J7812">
        <v>2206.3721999999998</v>
      </c>
      <c r="K7812">
        <v>3184.62</v>
      </c>
    </row>
    <row r="7813" spans="7:11" x14ac:dyDescent="0.2">
      <c r="G7813" s="1">
        <v>44568</v>
      </c>
      <c r="H7813" s="1">
        <f t="shared" si="1126"/>
        <v>44568</v>
      </c>
      <c r="I7813">
        <v>4677.03</v>
      </c>
      <c r="J7813">
        <v>2179.8101000000001</v>
      </c>
      <c r="K7813">
        <v>3177.54</v>
      </c>
    </row>
    <row r="7814" spans="7:11" x14ac:dyDescent="0.2">
      <c r="G7814" s="1">
        <v>44571</v>
      </c>
      <c r="H7814" s="1">
        <f t="shared" ref="H7814:H7877" si="1127">IF(ISTEXT(G7814), DATEVALUE(SUBSTITUTE(G7814,".","/")), G7814)</f>
        <v>44571</v>
      </c>
      <c r="I7814">
        <v>4670.29</v>
      </c>
      <c r="J7814">
        <v>2171.1500999999998</v>
      </c>
      <c r="K7814">
        <v>3166.14</v>
      </c>
    </row>
    <row r="7815" spans="7:11" x14ac:dyDescent="0.2">
      <c r="G7815" s="1">
        <v>44572</v>
      </c>
      <c r="H7815" s="1">
        <f t="shared" si="1127"/>
        <v>44572</v>
      </c>
      <c r="I7815">
        <v>4713.07</v>
      </c>
      <c r="J7815">
        <v>2194.0030000000002</v>
      </c>
      <c r="K7815">
        <v>3193.39</v>
      </c>
    </row>
    <row r="7816" spans="7:11" x14ac:dyDescent="0.2">
      <c r="G7816" s="1">
        <v>44573</v>
      </c>
      <c r="H7816" s="1">
        <f t="shared" si="1127"/>
        <v>44573</v>
      </c>
      <c r="I7816">
        <v>4726.3500000000004</v>
      </c>
      <c r="J7816">
        <v>2176.0571</v>
      </c>
      <c r="K7816">
        <v>3214.19</v>
      </c>
    </row>
    <row r="7817" spans="7:11" x14ac:dyDescent="0.2">
      <c r="G7817" s="1">
        <v>44574</v>
      </c>
      <c r="H7817" s="1">
        <f t="shared" si="1127"/>
        <v>44574</v>
      </c>
      <c r="I7817">
        <v>4659.03</v>
      </c>
      <c r="J7817">
        <v>2159.4369999999999</v>
      </c>
      <c r="K7817">
        <v>3182.06</v>
      </c>
    </row>
    <row r="7818" spans="7:11" x14ac:dyDescent="0.2">
      <c r="G7818" s="1">
        <v>44575</v>
      </c>
      <c r="H7818" s="1">
        <f t="shared" si="1127"/>
        <v>44575</v>
      </c>
      <c r="I7818">
        <v>4662.8500000000004</v>
      </c>
      <c r="J7818">
        <v>2162.4558000000002</v>
      </c>
      <c r="K7818">
        <v>3173.12</v>
      </c>
    </row>
    <row r="7819" spans="7:11" x14ac:dyDescent="0.2">
      <c r="G7819" s="1">
        <v>44575</v>
      </c>
      <c r="H7819" s="1">
        <f t="shared" si="1127"/>
        <v>44575</v>
      </c>
      <c r="I7819" t="s">
        <v>9</v>
      </c>
      <c r="J7819">
        <v>2162.4558000000002</v>
      </c>
      <c r="K7819" t="s">
        <v>9</v>
      </c>
    </row>
    <row r="7820" spans="7:11" x14ac:dyDescent="0.2">
      <c r="G7820" s="1">
        <v>44578</v>
      </c>
      <c r="H7820" s="1">
        <f t="shared" si="1127"/>
        <v>44578</v>
      </c>
      <c r="I7820">
        <v>4662.8500000000004</v>
      </c>
      <c r="J7820" t="s">
        <v>9</v>
      </c>
      <c r="K7820">
        <v>3176.19</v>
      </c>
    </row>
    <row r="7821" spans="7:11" x14ac:dyDescent="0.2">
      <c r="G7821" s="1">
        <v>44579</v>
      </c>
      <c r="H7821" s="1">
        <f t="shared" si="1127"/>
        <v>44579</v>
      </c>
      <c r="I7821">
        <v>4577.1099999999997</v>
      </c>
      <c r="J7821">
        <v>2096.2253000000001</v>
      </c>
      <c r="K7821">
        <v>3124.21</v>
      </c>
    </row>
    <row r="7822" spans="7:11" x14ac:dyDescent="0.2">
      <c r="G7822" s="1">
        <v>44580</v>
      </c>
      <c r="H7822" s="1">
        <f t="shared" si="1127"/>
        <v>44580</v>
      </c>
      <c r="I7822">
        <v>4532.76</v>
      </c>
      <c r="J7822">
        <v>2062.7835</v>
      </c>
      <c r="K7822">
        <v>3098.6</v>
      </c>
    </row>
    <row r="7823" spans="7:11" x14ac:dyDescent="0.2">
      <c r="G7823" s="1">
        <v>44581</v>
      </c>
      <c r="H7823" s="1">
        <f t="shared" si="1127"/>
        <v>44581</v>
      </c>
      <c r="I7823">
        <v>4482.7299999999996</v>
      </c>
      <c r="J7823">
        <v>2024.0369000000001</v>
      </c>
      <c r="K7823">
        <v>3082.25</v>
      </c>
    </row>
    <row r="7824" spans="7:11" x14ac:dyDescent="0.2">
      <c r="G7824" s="1">
        <v>44582</v>
      </c>
      <c r="H7824" s="1">
        <f t="shared" si="1127"/>
        <v>44582</v>
      </c>
      <c r="I7824">
        <v>4397.9399999999996</v>
      </c>
      <c r="J7824">
        <v>1987.9181000000001</v>
      </c>
      <c r="K7824">
        <v>3025.1</v>
      </c>
    </row>
    <row r="7825" spans="7:11" x14ac:dyDescent="0.2">
      <c r="G7825" s="1">
        <v>44585</v>
      </c>
      <c r="H7825" s="1">
        <f t="shared" si="1127"/>
        <v>44585</v>
      </c>
      <c r="I7825">
        <v>4410.13</v>
      </c>
      <c r="J7825">
        <v>2033.5114000000001</v>
      </c>
      <c r="K7825">
        <v>3005.52</v>
      </c>
    </row>
    <row r="7826" spans="7:11" x14ac:dyDescent="0.2">
      <c r="G7826" s="1">
        <v>44586</v>
      </c>
      <c r="H7826" s="1">
        <f t="shared" si="1127"/>
        <v>44586</v>
      </c>
      <c r="I7826">
        <v>4356.45</v>
      </c>
      <c r="J7826">
        <v>2004.0329999999999</v>
      </c>
      <c r="K7826">
        <v>2975.48</v>
      </c>
    </row>
    <row r="7827" spans="7:11" x14ac:dyDescent="0.2">
      <c r="G7827" s="1">
        <v>44587</v>
      </c>
      <c r="H7827" s="1">
        <f t="shared" si="1127"/>
        <v>44587</v>
      </c>
      <c r="I7827">
        <v>4349.93</v>
      </c>
      <c r="J7827">
        <v>1976.4641999999999</v>
      </c>
      <c r="K7827">
        <v>2979.7</v>
      </c>
    </row>
    <row r="7828" spans="7:11" x14ac:dyDescent="0.2">
      <c r="G7828" s="1">
        <v>44588</v>
      </c>
      <c r="H7828" s="1">
        <f t="shared" si="1127"/>
        <v>44588</v>
      </c>
      <c r="I7828">
        <v>4326.51</v>
      </c>
      <c r="J7828">
        <v>1931.2874999999999</v>
      </c>
      <c r="K7828">
        <v>2955.34</v>
      </c>
    </row>
    <row r="7829" spans="7:11" x14ac:dyDescent="0.2">
      <c r="G7829" s="1">
        <v>44589</v>
      </c>
      <c r="H7829" s="1">
        <f t="shared" si="1127"/>
        <v>44589</v>
      </c>
      <c r="I7829">
        <v>4431.8500000000004</v>
      </c>
      <c r="J7829">
        <v>1968.5083999999999</v>
      </c>
      <c r="K7829">
        <v>3005.63</v>
      </c>
    </row>
    <row r="7830" spans="7:11" x14ac:dyDescent="0.2">
      <c r="G7830" s="1">
        <v>44592</v>
      </c>
      <c r="H7830" s="1">
        <f t="shared" si="1127"/>
        <v>44592</v>
      </c>
      <c r="I7830">
        <v>4515.55</v>
      </c>
      <c r="J7830">
        <v>2028.4527</v>
      </c>
      <c r="K7830">
        <v>3059.05</v>
      </c>
    </row>
    <row r="7831" spans="7:11" x14ac:dyDescent="0.2">
      <c r="G7831" s="1">
        <v>44593</v>
      </c>
      <c r="H7831" s="1">
        <f t="shared" si="1127"/>
        <v>44593</v>
      </c>
      <c r="I7831">
        <v>4546.54</v>
      </c>
      <c r="J7831">
        <v>2050.7404000000001</v>
      </c>
      <c r="K7831">
        <v>3086.62</v>
      </c>
    </row>
    <row r="7832" spans="7:11" x14ac:dyDescent="0.2">
      <c r="G7832" s="1">
        <v>44594</v>
      </c>
      <c r="H7832" s="1">
        <f t="shared" si="1127"/>
        <v>44594</v>
      </c>
      <c r="I7832">
        <v>4589.38</v>
      </c>
      <c r="J7832">
        <v>2029.5162</v>
      </c>
      <c r="K7832">
        <v>3113.84</v>
      </c>
    </row>
    <row r="7833" spans="7:11" x14ac:dyDescent="0.2">
      <c r="G7833" s="1">
        <v>44595</v>
      </c>
      <c r="H7833" s="1">
        <f t="shared" si="1127"/>
        <v>44595</v>
      </c>
      <c r="I7833">
        <v>4477.4399999999996</v>
      </c>
      <c r="J7833">
        <v>1991.0315000000001</v>
      </c>
      <c r="K7833">
        <v>3052.5</v>
      </c>
    </row>
    <row r="7834" spans="7:11" x14ac:dyDescent="0.2">
      <c r="G7834" s="1">
        <v>44596</v>
      </c>
      <c r="H7834" s="1">
        <f t="shared" si="1127"/>
        <v>44596</v>
      </c>
      <c r="I7834">
        <v>4500.53</v>
      </c>
      <c r="J7834">
        <v>2002.3587</v>
      </c>
      <c r="K7834">
        <v>3061.46</v>
      </c>
    </row>
    <row r="7835" spans="7:11" x14ac:dyDescent="0.2">
      <c r="G7835" s="1">
        <v>44599</v>
      </c>
      <c r="H7835" s="1">
        <f t="shared" si="1127"/>
        <v>44599</v>
      </c>
      <c r="I7835">
        <v>4483.87</v>
      </c>
      <c r="J7835">
        <v>2012.5992000000001</v>
      </c>
      <c r="K7835">
        <v>3059.44</v>
      </c>
    </row>
    <row r="7836" spans="7:11" x14ac:dyDescent="0.2">
      <c r="G7836" s="1">
        <v>44600</v>
      </c>
      <c r="H7836" s="1">
        <f t="shared" si="1127"/>
        <v>44600</v>
      </c>
      <c r="I7836">
        <v>4521.54</v>
      </c>
      <c r="J7836">
        <v>2045.3739</v>
      </c>
      <c r="K7836">
        <v>3077.13</v>
      </c>
    </row>
    <row r="7837" spans="7:11" x14ac:dyDescent="0.2">
      <c r="G7837" s="1">
        <v>44601</v>
      </c>
      <c r="H7837" s="1">
        <f t="shared" si="1127"/>
        <v>44601</v>
      </c>
      <c r="I7837">
        <v>4587.18</v>
      </c>
      <c r="J7837">
        <v>2083.4992000000002</v>
      </c>
      <c r="K7837">
        <v>3124.93</v>
      </c>
    </row>
    <row r="7838" spans="7:11" x14ac:dyDescent="0.2">
      <c r="G7838" s="1">
        <v>44602</v>
      </c>
      <c r="H7838" s="1">
        <f t="shared" si="1127"/>
        <v>44602</v>
      </c>
      <c r="I7838">
        <v>4504.08</v>
      </c>
      <c r="J7838">
        <v>2051.1624000000002</v>
      </c>
      <c r="K7838">
        <v>3087.98</v>
      </c>
    </row>
    <row r="7839" spans="7:11" x14ac:dyDescent="0.2">
      <c r="G7839" s="1">
        <v>44603</v>
      </c>
      <c r="H7839" s="1">
        <f t="shared" si="1127"/>
        <v>44603</v>
      </c>
      <c r="I7839">
        <v>4418.6400000000003</v>
      </c>
      <c r="J7839">
        <v>2030.1460999999999</v>
      </c>
      <c r="K7839">
        <v>3039.18</v>
      </c>
    </row>
    <row r="7840" spans="7:11" x14ac:dyDescent="0.2">
      <c r="G7840" s="1">
        <v>44606</v>
      </c>
      <c r="H7840" s="1">
        <f t="shared" si="1127"/>
        <v>44606</v>
      </c>
      <c r="I7840">
        <v>4401.67</v>
      </c>
      <c r="J7840">
        <v>2020.7869000000001</v>
      </c>
      <c r="K7840">
        <v>3011.45</v>
      </c>
    </row>
    <row r="7841" spans="7:11" x14ac:dyDescent="0.2">
      <c r="G7841" s="1">
        <v>44607</v>
      </c>
      <c r="H7841" s="1">
        <f t="shared" si="1127"/>
        <v>44607</v>
      </c>
      <c r="I7841">
        <v>4471.07</v>
      </c>
      <c r="J7841">
        <v>2076.4616999999998</v>
      </c>
      <c r="K7841">
        <v>3054.26</v>
      </c>
    </row>
    <row r="7842" spans="7:11" x14ac:dyDescent="0.2">
      <c r="G7842" s="1">
        <v>44608</v>
      </c>
      <c r="H7842" s="1">
        <f t="shared" si="1127"/>
        <v>44608</v>
      </c>
      <c r="I7842">
        <v>4475.01</v>
      </c>
      <c r="J7842">
        <v>2079.3107</v>
      </c>
      <c r="K7842">
        <v>3060.29</v>
      </c>
    </row>
    <row r="7843" spans="7:11" x14ac:dyDescent="0.2">
      <c r="G7843" s="1">
        <v>44609</v>
      </c>
      <c r="H7843" s="1">
        <f t="shared" si="1127"/>
        <v>44609</v>
      </c>
      <c r="I7843">
        <v>4380.26</v>
      </c>
      <c r="J7843">
        <v>2028.0922</v>
      </c>
      <c r="K7843">
        <v>3009.09</v>
      </c>
    </row>
    <row r="7844" spans="7:11" x14ac:dyDescent="0.2">
      <c r="G7844" s="1">
        <v>44610</v>
      </c>
      <c r="H7844" s="1">
        <f t="shared" si="1127"/>
        <v>44610</v>
      </c>
      <c r="I7844">
        <v>4348.87</v>
      </c>
      <c r="J7844">
        <v>2009.3332</v>
      </c>
      <c r="K7844">
        <v>2983.59</v>
      </c>
    </row>
    <row r="7845" spans="7:11" x14ac:dyDescent="0.2">
      <c r="G7845" s="1">
        <v>44610</v>
      </c>
      <c r="H7845" s="1">
        <f t="shared" si="1127"/>
        <v>44610</v>
      </c>
      <c r="I7845" t="s">
        <v>9</v>
      </c>
      <c r="J7845">
        <v>2009.3332</v>
      </c>
      <c r="K7845" t="s">
        <v>9</v>
      </c>
    </row>
    <row r="7846" spans="7:11" x14ac:dyDescent="0.2">
      <c r="G7846" s="1">
        <v>44613</v>
      </c>
      <c r="H7846" s="1">
        <f t="shared" si="1127"/>
        <v>44613</v>
      </c>
      <c r="I7846">
        <v>4348.87</v>
      </c>
      <c r="J7846" t="s">
        <v>9</v>
      </c>
      <c r="K7846">
        <v>2975.91</v>
      </c>
    </row>
    <row r="7847" spans="7:11" x14ac:dyDescent="0.2">
      <c r="G7847" s="1">
        <v>44614</v>
      </c>
      <c r="H7847" s="1">
        <f t="shared" si="1127"/>
        <v>44614</v>
      </c>
      <c r="I7847">
        <v>4304.76</v>
      </c>
      <c r="J7847">
        <v>1980.1731</v>
      </c>
      <c r="K7847">
        <v>2949.64</v>
      </c>
    </row>
    <row r="7848" spans="7:11" x14ac:dyDescent="0.2">
      <c r="G7848" s="1">
        <v>44615</v>
      </c>
      <c r="H7848" s="1">
        <f t="shared" si="1127"/>
        <v>44615</v>
      </c>
      <c r="I7848">
        <v>4225.5</v>
      </c>
      <c r="J7848">
        <v>1944.0918999999999</v>
      </c>
      <c r="K7848">
        <v>2909.33</v>
      </c>
    </row>
    <row r="7849" spans="7:11" x14ac:dyDescent="0.2">
      <c r="G7849" s="1">
        <v>44616</v>
      </c>
      <c r="H7849" s="1">
        <f t="shared" si="1127"/>
        <v>44616</v>
      </c>
      <c r="I7849">
        <v>4288.7</v>
      </c>
      <c r="J7849">
        <v>1996.0069000000001</v>
      </c>
      <c r="K7849">
        <v>2905.94</v>
      </c>
    </row>
    <row r="7850" spans="7:11" x14ac:dyDescent="0.2">
      <c r="G7850" s="1">
        <v>44617</v>
      </c>
      <c r="H7850" s="1">
        <f t="shared" si="1127"/>
        <v>44617</v>
      </c>
      <c r="I7850">
        <v>4384.6499999999996</v>
      </c>
      <c r="J7850">
        <v>2040.9294</v>
      </c>
      <c r="K7850">
        <v>2980.2</v>
      </c>
    </row>
    <row r="7851" spans="7:11" x14ac:dyDescent="0.2">
      <c r="G7851" s="1">
        <v>44620</v>
      </c>
      <c r="H7851" s="1">
        <f t="shared" si="1127"/>
        <v>44620</v>
      </c>
      <c r="I7851">
        <v>4373.9399999999996</v>
      </c>
      <c r="J7851">
        <v>2048.0886</v>
      </c>
      <c r="K7851">
        <v>2977.95</v>
      </c>
    </row>
    <row r="7852" spans="7:11" x14ac:dyDescent="0.2">
      <c r="G7852" s="1">
        <v>44621</v>
      </c>
      <c r="H7852" s="1">
        <f t="shared" si="1127"/>
        <v>44621</v>
      </c>
      <c r="I7852">
        <v>4306.26</v>
      </c>
      <c r="J7852">
        <v>2008.5056</v>
      </c>
      <c r="K7852">
        <v>2930.76</v>
      </c>
    </row>
    <row r="7853" spans="7:11" x14ac:dyDescent="0.2">
      <c r="G7853" s="1">
        <v>44622</v>
      </c>
      <c r="H7853" s="1">
        <f t="shared" si="1127"/>
        <v>44622</v>
      </c>
      <c r="I7853">
        <v>4386.54</v>
      </c>
      <c r="J7853">
        <v>2058.8714</v>
      </c>
      <c r="K7853">
        <v>2964.24</v>
      </c>
    </row>
    <row r="7854" spans="7:11" x14ac:dyDescent="0.2">
      <c r="G7854" s="1">
        <v>44623</v>
      </c>
      <c r="H7854" s="1">
        <f t="shared" si="1127"/>
        <v>44623</v>
      </c>
      <c r="I7854">
        <v>4363.49</v>
      </c>
      <c r="J7854">
        <v>2032.4097999999999</v>
      </c>
      <c r="K7854">
        <v>2942.45</v>
      </c>
    </row>
    <row r="7855" spans="7:11" x14ac:dyDescent="0.2">
      <c r="G7855" s="1">
        <v>44624</v>
      </c>
      <c r="H7855" s="1">
        <f t="shared" si="1127"/>
        <v>44624</v>
      </c>
      <c r="I7855">
        <v>4328.87</v>
      </c>
      <c r="J7855">
        <v>2000.8997999999999</v>
      </c>
      <c r="K7855">
        <v>2896.52</v>
      </c>
    </row>
    <row r="7856" spans="7:11" x14ac:dyDescent="0.2">
      <c r="G7856" s="1">
        <v>44627</v>
      </c>
      <c r="H7856" s="1">
        <f t="shared" si="1127"/>
        <v>44627</v>
      </c>
      <c r="I7856">
        <v>4201.09</v>
      </c>
      <c r="J7856">
        <v>1951.329</v>
      </c>
      <c r="K7856">
        <v>2819.54</v>
      </c>
    </row>
    <row r="7857" spans="7:11" x14ac:dyDescent="0.2">
      <c r="G7857" s="1">
        <v>44628</v>
      </c>
      <c r="H7857" s="1">
        <f t="shared" si="1127"/>
        <v>44628</v>
      </c>
      <c r="I7857">
        <v>4170.7</v>
      </c>
      <c r="J7857">
        <v>1963.011</v>
      </c>
      <c r="K7857">
        <v>2797.7</v>
      </c>
    </row>
    <row r="7858" spans="7:11" x14ac:dyDescent="0.2">
      <c r="G7858" s="1">
        <v>44629</v>
      </c>
      <c r="H7858" s="1">
        <f t="shared" si="1127"/>
        <v>44629</v>
      </c>
      <c r="I7858">
        <v>4277.88</v>
      </c>
      <c r="J7858">
        <v>2016.2906</v>
      </c>
      <c r="K7858">
        <v>2881.78</v>
      </c>
    </row>
    <row r="7859" spans="7:11" x14ac:dyDescent="0.2">
      <c r="G7859" s="1">
        <v>44630</v>
      </c>
      <c r="H7859" s="1">
        <f t="shared" si="1127"/>
        <v>44630</v>
      </c>
      <c r="I7859">
        <v>4259.5200000000004</v>
      </c>
      <c r="J7859">
        <v>2011.6729</v>
      </c>
      <c r="K7859">
        <v>2871.52</v>
      </c>
    </row>
    <row r="7860" spans="7:11" x14ac:dyDescent="0.2">
      <c r="G7860" s="1">
        <v>44631</v>
      </c>
      <c r="H7860" s="1">
        <f t="shared" si="1127"/>
        <v>44631</v>
      </c>
      <c r="I7860">
        <v>4204.3100000000004</v>
      </c>
      <c r="J7860">
        <v>1979.6682000000001</v>
      </c>
      <c r="K7860">
        <v>2840.04</v>
      </c>
    </row>
    <row r="7861" spans="7:11" x14ac:dyDescent="0.2">
      <c r="G7861" s="1">
        <v>44634</v>
      </c>
      <c r="H7861" s="1">
        <f t="shared" si="1127"/>
        <v>44634</v>
      </c>
      <c r="I7861">
        <v>4173.1099999999997</v>
      </c>
      <c r="J7861">
        <v>1941.7193</v>
      </c>
      <c r="K7861">
        <v>2826.49</v>
      </c>
    </row>
    <row r="7862" spans="7:11" x14ac:dyDescent="0.2">
      <c r="G7862" s="1">
        <v>44635</v>
      </c>
      <c r="H7862" s="1">
        <f t="shared" si="1127"/>
        <v>44635</v>
      </c>
      <c r="I7862">
        <v>4262.45</v>
      </c>
      <c r="J7862">
        <v>1968.9693</v>
      </c>
      <c r="K7862">
        <v>2865.89</v>
      </c>
    </row>
    <row r="7863" spans="7:11" x14ac:dyDescent="0.2">
      <c r="G7863" s="1">
        <v>44636</v>
      </c>
      <c r="H7863" s="1">
        <f t="shared" si="1127"/>
        <v>44636</v>
      </c>
      <c r="I7863">
        <v>4357.8599999999997</v>
      </c>
      <c r="J7863">
        <v>2030.7201</v>
      </c>
      <c r="K7863">
        <v>2936.33</v>
      </c>
    </row>
    <row r="7864" spans="7:11" x14ac:dyDescent="0.2">
      <c r="G7864" s="1">
        <v>44637</v>
      </c>
      <c r="H7864" s="1">
        <f t="shared" si="1127"/>
        <v>44637</v>
      </c>
      <c r="I7864">
        <v>4411.67</v>
      </c>
      <c r="J7864">
        <v>2065.0187000000001</v>
      </c>
      <c r="K7864">
        <v>2981.31</v>
      </c>
    </row>
    <row r="7865" spans="7:11" x14ac:dyDescent="0.2">
      <c r="G7865" s="1">
        <v>44638</v>
      </c>
      <c r="H7865" s="1">
        <f t="shared" si="1127"/>
        <v>44638</v>
      </c>
      <c r="I7865">
        <v>4463.12</v>
      </c>
      <c r="J7865">
        <v>2086.1432</v>
      </c>
      <c r="K7865">
        <v>3010.59</v>
      </c>
    </row>
    <row r="7866" spans="7:11" x14ac:dyDescent="0.2">
      <c r="G7866" s="1">
        <v>44641</v>
      </c>
      <c r="H7866" s="1">
        <f t="shared" si="1127"/>
        <v>44641</v>
      </c>
      <c r="I7866">
        <v>4461.18</v>
      </c>
      <c r="J7866">
        <v>2065.9358999999999</v>
      </c>
      <c r="K7866">
        <v>3010.08</v>
      </c>
    </row>
    <row r="7867" spans="7:11" x14ac:dyDescent="0.2">
      <c r="G7867" s="1">
        <v>44642</v>
      </c>
      <c r="H7867" s="1">
        <f t="shared" si="1127"/>
        <v>44642</v>
      </c>
      <c r="I7867">
        <v>4511.6099999999997</v>
      </c>
      <c r="J7867">
        <v>2088.3425999999999</v>
      </c>
      <c r="K7867">
        <v>3040.37</v>
      </c>
    </row>
    <row r="7868" spans="7:11" x14ac:dyDescent="0.2">
      <c r="G7868" s="1">
        <v>44643</v>
      </c>
      <c r="H7868" s="1">
        <f t="shared" si="1127"/>
        <v>44643</v>
      </c>
      <c r="I7868">
        <v>4456.24</v>
      </c>
      <c r="J7868">
        <v>2052.2055999999998</v>
      </c>
      <c r="K7868">
        <v>3012.79</v>
      </c>
    </row>
    <row r="7869" spans="7:11" x14ac:dyDescent="0.2">
      <c r="G7869" s="1">
        <v>44644</v>
      </c>
      <c r="H7869" s="1">
        <f t="shared" si="1127"/>
        <v>44644</v>
      </c>
      <c r="I7869">
        <v>4520.16</v>
      </c>
      <c r="J7869">
        <v>2075.4429</v>
      </c>
      <c r="K7869">
        <v>3041.48</v>
      </c>
    </row>
    <row r="7870" spans="7:11" x14ac:dyDescent="0.2">
      <c r="G7870" s="1">
        <v>44645</v>
      </c>
      <c r="H7870" s="1">
        <f t="shared" si="1127"/>
        <v>44645</v>
      </c>
      <c r="I7870">
        <v>4543.0600000000004</v>
      </c>
      <c r="J7870">
        <v>2077.9832000000001</v>
      </c>
      <c r="K7870">
        <v>3049.11</v>
      </c>
    </row>
    <row r="7871" spans="7:11" x14ac:dyDescent="0.2">
      <c r="G7871" s="1">
        <v>44648</v>
      </c>
      <c r="H7871" s="1">
        <f t="shared" si="1127"/>
        <v>44648</v>
      </c>
      <c r="I7871">
        <v>4575.5200000000004</v>
      </c>
      <c r="J7871">
        <v>2078.0603999999998</v>
      </c>
      <c r="K7871">
        <v>3061.63</v>
      </c>
    </row>
    <row r="7872" spans="7:11" x14ac:dyDescent="0.2">
      <c r="G7872" s="1">
        <v>44649</v>
      </c>
      <c r="H7872" s="1">
        <f t="shared" si="1127"/>
        <v>44649</v>
      </c>
      <c r="I7872">
        <v>4631.6000000000004</v>
      </c>
      <c r="J7872">
        <v>2133.0963000000002</v>
      </c>
      <c r="K7872">
        <v>3110.81</v>
      </c>
    </row>
    <row r="7873" spans="7:11" x14ac:dyDescent="0.2">
      <c r="G7873" s="1">
        <v>44650</v>
      </c>
      <c r="H7873" s="1">
        <f t="shared" si="1127"/>
        <v>44650</v>
      </c>
      <c r="I7873">
        <v>4602.45</v>
      </c>
      <c r="J7873">
        <v>2091.0697</v>
      </c>
      <c r="K7873">
        <v>3096.67</v>
      </c>
    </row>
    <row r="7874" spans="7:11" x14ac:dyDescent="0.2">
      <c r="G7874" s="1">
        <v>44651</v>
      </c>
      <c r="H7874" s="1">
        <f t="shared" si="1127"/>
        <v>44651</v>
      </c>
      <c r="I7874">
        <v>4530.41</v>
      </c>
      <c r="J7874">
        <v>2070.125</v>
      </c>
      <c r="K7874">
        <v>3053.07</v>
      </c>
    </row>
    <row r="7875" spans="7:11" x14ac:dyDescent="0.2">
      <c r="G7875" s="1">
        <v>44652</v>
      </c>
      <c r="H7875" s="1">
        <f t="shared" si="1127"/>
        <v>44652</v>
      </c>
      <c r="I7875">
        <v>4545.8599999999997</v>
      </c>
      <c r="J7875">
        <v>2091.1104</v>
      </c>
      <c r="K7875">
        <v>3057.07</v>
      </c>
    </row>
    <row r="7876" spans="7:11" x14ac:dyDescent="0.2">
      <c r="G7876" s="1">
        <v>44655</v>
      </c>
      <c r="H7876" s="1">
        <f t="shared" si="1127"/>
        <v>44655</v>
      </c>
      <c r="I7876">
        <v>4582.6400000000003</v>
      </c>
      <c r="J7876">
        <v>2095.4402</v>
      </c>
      <c r="K7876">
        <v>3081.38</v>
      </c>
    </row>
    <row r="7877" spans="7:11" x14ac:dyDescent="0.2">
      <c r="G7877" s="1">
        <v>44656</v>
      </c>
      <c r="H7877" s="1">
        <f t="shared" si="1127"/>
        <v>44656</v>
      </c>
      <c r="I7877">
        <v>4525.12</v>
      </c>
      <c r="J7877">
        <v>2046.0431000000001</v>
      </c>
      <c r="K7877">
        <v>3049.39</v>
      </c>
    </row>
    <row r="7878" spans="7:11" x14ac:dyDescent="0.2">
      <c r="G7878" s="1">
        <v>44657</v>
      </c>
      <c r="H7878" s="1">
        <f t="shared" ref="H7878:H7941" si="1128">IF(ISTEXT(G7878), DATEVALUE(SUBSTITUTE(G7878,".","/")), G7878)</f>
        <v>44657</v>
      </c>
      <c r="I7878">
        <v>4481.1499999999996</v>
      </c>
      <c r="J7878">
        <v>2016.9374</v>
      </c>
      <c r="K7878">
        <v>3012.24</v>
      </c>
    </row>
    <row r="7879" spans="7:11" x14ac:dyDescent="0.2">
      <c r="G7879" s="1">
        <v>44658</v>
      </c>
      <c r="H7879" s="1">
        <f t="shared" si="1128"/>
        <v>44658</v>
      </c>
      <c r="I7879">
        <v>4500.21</v>
      </c>
      <c r="J7879">
        <v>2009.7987000000001</v>
      </c>
      <c r="K7879">
        <v>3014.08</v>
      </c>
    </row>
    <row r="7880" spans="7:11" x14ac:dyDescent="0.2">
      <c r="G7880" s="1">
        <v>44659</v>
      </c>
      <c r="H7880" s="1">
        <f t="shared" si="1128"/>
        <v>44659</v>
      </c>
      <c r="I7880">
        <v>4488.28</v>
      </c>
      <c r="J7880">
        <v>1994.5622000000001</v>
      </c>
      <c r="K7880">
        <v>3012.19</v>
      </c>
    </row>
    <row r="7881" spans="7:11" x14ac:dyDescent="0.2">
      <c r="G7881" s="1">
        <v>44662</v>
      </c>
      <c r="H7881" s="1">
        <f t="shared" si="1128"/>
        <v>44662</v>
      </c>
      <c r="I7881">
        <v>4412.53</v>
      </c>
      <c r="J7881">
        <v>1980.3244999999999</v>
      </c>
      <c r="K7881">
        <v>2972.4</v>
      </c>
    </row>
    <row r="7882" spans="7:11" x14ac:dyDescent="0.2">
      <c r="G7882" s="1">
        <v>44663</v>
      </c>
      <c r="H7882" s="1">
        <f t="shared" si="1128"/>
        <v>44663</v>
      </c>
      <c r="I7882">
        <v>4397.45</v>
      </c>
      <c r="J7882">
        <v>1986.9369999999999</v>
      </c>
      <c r="K7882">
        <v>2959.78</v>
      </c>
    </row>
    <row r="7883" spans="7:11" x14ac:dyDescent="0.2">
      <c r="G7883" s="1">
        <v>44664</v>
      </c>
      <c r="H7883" s="1">
        <f t="shared" si="1128"/>
        <v>44664</v>
      </c>
      <c r="I7883">
        <v>4446.59</v>
      </c>
      <c r="J7883">
        <v>2025.1021000000001</v>
      </c>
      <c r="K7883">
        <v>2985.07</v>
      </c>
    </row>
    <row r="7884" spans="7:11" x14ac:dyDescent="0.2">
      <c r="G7884" s="1">
        <v>44665</v>
      </c>
      <c r="H7884" s="1">
        <f t="shared" si="1128"/>
        <v>44665</v>
      </c>
      <c r="I7884">
        <v>4392.59</v>
      </c>
      <c r="J7884">
        <v>2004.9803999999999</v>
      </c>
      <c r="K7884">
        <v>2960.64</v>
      </c>
    </row>
    <row r="7885" spans="7:11" x14ac:dyDescent="0.2">
      <c r="G7885" s="1">
        <v>44665</v>
      </c>
      <c r="H7885" s="1">
        <f t="shared" si="1128"/>
        <v>44665</v>
      </c>
      <c r="I7885" t="s">
        <v>9</v>
      </c>
      <c r="J7885">
        <v>2004.9803999999999</v>
      </c>
      <c r="K7885" t="s">
        <v>9</v>
      </c>
    </row>
    <row r="7886" spans="7:11" x14ac:dyDescent="0.2">
      <c r="G7886" s="1">
        <v>44666</v>
      </c>
      <c r="H7886" s="1">
        <f t="shared" si="1128"/>
        <v>44666</v>
      </c>
      <c r="I7886">
        <v>4392.59</v>
      </c>
      <c r="J7886" t="s">
        <v>9</v>
      </c>
      <c r="K7886">
        <v>2959.67</v>
      </c>
    </row>
    <row r="7887" spans="7:11" x14ac:dyDescent="0.2">
      <c r="G7887" s="1">
        <v>44669</v>
      </c>
      <c r="H7887" s="1">
        <f t="shared" si="1128"/>
        <v>44669</v>
      </c>
      <c r="I7887">
        <v>4391.6899999999996</v>
      </c>
      <c r="J7887">
        <v>1990.1338000000001</v>
      </c>
      <c r="K7887">
        <v>2954.15</v>
      </c>
    </row>
    <row r="7888" spans="7:11" x14ac:dyDescent="0.2">
      <c r="G7888" s="1">
        <v>44670</v>
      </c>
      <c r="H7888" s="1">
        <f t="shared" si="1128"/>
        <v>44670</v>
      </c>
      <c r="I7888">
        <v>4462.21</v>
      </c>
      <c r="J7888">
        <v>2030.7654</v>
      </c>
      <c r="K7888">
        <v>2984.7</v>
      </c>
    </row>
    <row r="7889" spans="7:11" x14ac:dyDescent="0.2">
      <c r="G7889" s="1">
        <v>44671</v>
      </c>
      <c r="H7889" s="1">
        <f t="shared" si="1128"/>
        <v>44671</v>
      </c>
      <c r="I7889">
        <v>4459.45</v>
      </c>
      <c r="J7889">
        <v>2038.1851999999999</v>
      </c>
      <c r="K7889">
        <v>2994.64</v>
      </c>
    </row>
    <row r="7890" spans="7:11" x14ac:dyDescent="0.2">
      <c r="G7890" s="1">
        <v>44672</v>
      </c>
      <c r="H7890" s="1">
        <f t="shared" si="1128"/>
        <v>44672</v>
      </c>
      <c r="I7890">
        <v>4393.66</v>
      </c>
      <c r="J7890">
        <v>1991.4622999999999</v>
      </c>
      <c r="K7890">
        <v>2959.92</v>
      </c>
    </row>
    <row r="7891" spans="7:11" x14ac:dyDescent="0.2">
      <c r="G7891" s="1">
        <v>44673</v>
      </c>
      <c r="H7891" s="1">
        <f t="shared" si="1128"/>
        <v>44673</v>
      </c>
      <c r="I7891">
        <v>4271.78</v>
      </c>
      <c r="J7891">
        <v>1940.6646000000001</v>
      </c>
      <c r="K7891">
        <v>2882.45</v>
      </c>
    </row>
    <row r="7892" spans="7:11" x14ac:dyDescent="0.2">
      <c r="G7892" s="1">
        <v>44676</v>
      </c>
      <c r="H7892" s="1">
        <f t="shared" si="1128"/>
        <v>44676</v>
      </c>
      <c r="I7892">
        <v>4296.12</v>
      </c>
      <c r="J7892">
        <v>1954.2030999999999</v>
      </c>
      <c r="K7892">
        <v>2877.7</v>
      </c>
    </row>
    <row r="7893" spans="7:11" x14ac:dyDescent="0.2">
      <c r="G7893" s="1">
        <v>44677</v>
      </c>
      <c r="H7893" s="1">
        <f t="shared" si="1128"/>
        <v>44677</v>
      </c>
      <c r="I7893">
        <v>4175.2</v>
      </c>
      <c r="J7893">
        <v>1890.4748999999999</v>
      </c>
      <c r="K7893">
        <v>2811</v>
      </c>
    </row>
    <row r="7894" spans="7:11" x14ac:dyDescent="0.2">
      <c r="G7894" s="1">
        <v>44678</v>
      </c>
      <c r="H7894" s="1">
        <f t="shared" si="1128"/>
        <v>44678</v>
      </c>
      <c r="I7894">
        <v>4183.96</v>
      </c>
      <c r="J7894">
        <v>1884.0385000000001</v>
      </c>
      <c r="K7894">
        <v>2807.51</v>
      </c>
    </row>
    <row r="7895" spans="7:11" x14ac:dyDescent="0.2">
      <c r="G7895" s="1">
        <v>44679</v>
      </c>
      <c r="H7895" s="1">
        <f t="shared" si="1128"/>
        <v>44679</v>
      </c>
      <c r="I7895">
        <v>4287.5</v>
      </c>
      <c r="J7895">
        <v>1917.9443000000001</v>
      </c>
      <c r="K7895">
        <v>2861.55</v>
      </c>
    </row>
    <row r="7896" spans="7:11" x14ac:dyDescent="0.2">
      <c r="G7896" s="1">
        <v>44680</v>
      </c>
      <c r="H7896" s="1">
        <f t="shared" si="1128"/>
        <v>44680</v>
      </c>
      <c r="I7896">
        <v>4131.93</v>
      </c>
      <c r="J7896">
        <v>1864.1030000000001</v>
      </c>
      <c r="K7896">
        <v>2795.62</v>
      </c>
    </row>
    <row r="7897" spans="7:11" x14ac:dyDescent="0.2">
      <c r="G7897" s="1">
        <v>44683</v>
      </c>
      <c r="H7897" s="1">
        <f t="shared" si="1128"/>
        <v>44683</v>
      </c>
      <c r="I7897">
        <v>4155.38</v>
      </c>
      <c r="J7897">
        <v>1882.9127000000001</v>
      </c>
      <c r="K7897">
        <v>2796.33</v>
      </c>
    </row>
    <row r="7898" spans="7:11" x14ac:dyDescent="0.2">
      <c r="G7898" s="1">
        <v>44684</v>
      </c>
      <c r="H7898" s="1">
        <f t="shared" si="1128"/>
        <v>44684</v>
      </c>
      <c r="I7898">
        <v>4175.4799999999996</v>
      </c>
      <c r="J7898">
        <v>1898.8571999999999</v>
      </c>
      <c r="K7898">
        <v>2809.82</v>
      </c>
    </row>
    <row r="7899" spans="7:11" x14ac:dyDescent="0.2">
      <c r="G7899" s="1">
        <v>44685</v>
      </c>
      <c r="H7899" s="1">
        <f t="shared" si="1128"/>
        <v>44685</v>
      </c>
      <c r="I7899">
        <v>4300.17</v>
      </c>
      <c r="J7899">
        <v>1949.9231</v>
      </c>
      <c r="K7899">
        <v>2864.43</v>
      </c>
    </row>
    <row r="7900" spans="7:11" x14ac:dyDescent="0.2">
      <c r="G7900" s="1">
        <v>44686</v>
      </c>
      <c r="H7900" s="1">
        <f t="shared" si="1128"/>
        <v>44686</v>
      </c>
      <c r="I7900">
        <v>4146.87</v>
      </c>
      <c r="J7900">
        <v>1871.1481000000001</v>
      </c>
      <c r="K7900">
        <v>2784.12</v>
      </c>
    </row>
    <row r="7901" spans="7:11" x14ac:dyDescent="0.2">
      <c r="G7901" s="1">
        <v>44687</v>
      </c>
      <c r="H7901" s="1">
        <f t="shared" si="1128"/>
        <v>44687</v>
      </c>
      <c r="I7901">
        <v>4123.34</v>
      </c>
      <c r="J7901">
        <v>1839.5646999999999</v>
      </c>
      <c r="K7901">
        <v>2762.21</v>
      </c>
    </row>
    <row r="7902" spans="7:11" x14ac:dyDescent="0.2">
      <c r="G7902" s="1">
        <v>44690</v>
      </c>
      <c r="H7902" s="1">
        <f t="shared" si="1128"/>
        <v>44690</v>
      </c>
      <c r="I7902">
        <v>3991.24</v>
      </c>
      <c r="J7902">
        <v>1762.0805</v>
      </c>
      <c r="K7902">
        <v>2671.83</v>
      </c>
    </row>
    <row r="7903" spans="7:11" x14ac:dyDescent="0.2">
      <c r="G7903" s="1">
        <v>44691</v>
      </c>
      <c r="H7903" s="1">
        <f t="shared" si="1128"/>
        <v>44691</v>
      </c>
      <c r="I7903">
        <v>4001.05</v>
      </c>
      <c r="J7903">
        <v>1761.7891999999999</v>
      </c>
      <c r="K7903">
        <v>2677.25</v>
      </c>
    </row>
    <row r="7904" spans="7:11" x14ac:dyDescent="0.2">
      <c r="G7904" s="1">
        <v>44692</v>
      </c>
      <c r="H7904" s="1">
        <f t="shared" si="1128"/>
        <v>44692</v>
      </c>
      <c r="I7904">
        <v>3935.18</v>
      </c>
      <c r="J7904">
        <v>1718.1439</v>
      </c>
      <c r="K7904">
        <v>2652.59</v>
      </c>
    </row>
    <row r="7905" spans="7:11" x14ac:dyDescent="0.2">
      <c r="G7905" s="1">
        <v>44693</v>
      </c>
      <c r="H7905" s="1">
        <f t="shared" si="1128"/>
        <v>44693</v>
      </c>
      <c r="I7905">
        <v>3930.08</v>
      </c>
      <c r="J7905">
        <v>1739.3819000000001</v>
      </c>
      <c r="K7905">
        <v>2639.75</v>
      </c>
    </row>
    <row r="7906" spans="7:11" x14ac:dyDescent="0.2">
      <c r="G7906" s="1">
        <v>44694</v>
      </c>
      <c r="H7906" s="1">
        <f t="shared" si="1128"/>
        <v>44694</v>
      </c>
      <c r="I7906">
        <v>4023.89</v>
      </c>
      <c r="J7906">
        <v>1792.6661999999999</v>
      </c>
      <c r="K7906">
        <v>2701.33</v>
      </c>
    </row>
    <row r="7907" spans="7:11" x14ac:dyDescent="0.2">
      <c r="G7907" s="1">
        <v>44697</v>
      </c>
      <c r="H7907" s="1">
        <f t="shared" si="1128"/>
        <v>44697</v>
      </c>
      <c r="I7907">
        <v>4008.01</v>
      </c>
      <c r="J7907">
        <v>1783.4265</v>
      </c>
      <c r="K7907">
        <v>2693.95</v>
      </c>
    </row>
    <row r="7908" spans="7:11" x14ac:dyDescent="0.2">
      <c r="G7908" s="1">
        <v>44698</v>
      </c>
      <c r="H7908" s="1">
        <f t="shared" si="1128"/>
        <v>44698</v>
      </c>
      <c r="I7908">
        <v>4088.85</v>
      </c>
      <c r="J7908">
        <v>1840.2982</v>
      </c>
      <c r="K7908">
        <v>2746.82</v>
      </c>
    </row>
    <row r="7909" spans="7:11" x14ac:dyDescent="0.2">
      <c r="G7909" s="1">
        <v>44699</v>
      </c>
      <c r="H7909" s="1">
        <f t="shared" si="1128"/>
        <v>44699</v>
      </c>
      <c r="I7909">
        <v>3923.68</v>
      </c>
      <c r="J7909">
        <v>1774.8463999999999</v>
      </c>
      <c r="K7909">
        <v>2665.06</v>
      </c>
    </row>
    <row r="7910" spans="7:11" x14ac:dyDescent="0.2">
      <c r="G7910" s="1">
        <v>44700</v>
      </c>
      <c r="H7910" s="1">
        <f t="shared" si="1128"/>
        <v>44700</v>
      </c>
      <c r="I7910">
        <v>3900.79</v>
      </c>
      <c r="J7910">
        <v>1776.2228</v>
      </c>
      <c r="K7910">
        <v>2651.55</v>
      </c>
    </row>
    <row r="7911" spans="7:11" x14ac:dyDescent="0.2">
      <c r="G7911" s="1">
        <v>44701</v>
      </c>
      <c r="H7911" s="1">
        <f t="shared" si="1128"/>
        <v>44701</v>
      </c>
      <c r="I7911">
        <v>3901.36</v>
      </c>
      <c r="J7911">
        <v>1773.2662</v>
      </c>
      <c r="K7911">
        <v>2655.91</v>
      </c>
    </row>
    <row r="7912" spans="7:11" x14ac:dyDescent="0.2">
      <c r="G7912" s="1">
        <v>44704</v>
      </c>
      <c r="H7912" s="1">
        <f t="shared" si="1128"/>
        <v>44704</v>
      </c>
      <c r="I7912">
        <v>3973.75</v>
      </c>
      <c r="J7912">
        <v>1792.7623000000001</v>
      </c>
      <c r="K7912">
        <v>2702.25</v>
      </c>
    </row>
    <row r="7913" spans="7:11" x14ac:dyDescent="0.2">
      <c r="G7913" s="1">
        <v>44705</v>
      </c>
      <c r="H7913" s="1">
        <f t="shared" si="1128"/>
        <v>44705</v>
      </c>
      <c r="I7913">
        <v>3941.48</v>
      </c>
      <c r="J7913">
        <v>1764.826</v>
      </c>
      <c r="K7913">
        <v>2680.46</v>
      </c>
    </row>
    <row r="7914" spans="7:11" x14ac:dyDescent="0.2">
      <c r="G7914" s="1">
        <v>44706</v>
      </c>
      <c r="H7914" s="1">
        <f t="shared" si="1128"/>
        <v>44706</v>
      </c>
      <c r="I7914">
        <v>3978.73</v>
      </c>
      <c r="J7914">
        <v>1799.1637000000001</v>
      </c>
      <c r="K7914">
        <v>2700.09</v>
      </c>
    </row>
    <row r="7915" spans="7:11" x14ac:dyDescent="0.2">
      <c r="G7915" s="1">
        <v>44707</v>
      </c>
      <c r="H7915" s="1">
        <f t="shared" si="1128"/>
        <v>44707</v>
      </c>
      <c r="I7915">
        <v>4057.84</v>
      </c>
      <c r="J7915">
        <v>1838.2378000000001</v>
      </c>
      <c r="K7915">
        <v>2743.96</v>
      </c>
    </row>
    <row r="7916" spans="7:11" x14ac:dyDescent="0.2">
      <c r="G7916" s="1">
        <v>44708</v>
      </c>
      <c r="H7916" s="1">
        <f t="shared" si="1128"/>
        <v>44708</v>
      </c>
      <c r="I7916">
        <v>4158.24</v>
      </c>
      <c r="J7916">
        <v>1887.8965000000001</v>
      </c>
      <c r="K7916">
        <v>2802.59</v>
      </c>
    </row>
    <row r="7917" spans="7:11" x14ac:dyDescent="0.2">
      <c r="G7917" s="1">
        <v>44708</v>
      </c>
      <c r="H7917" s="1">
        <f t="shared" si="1128"/>
        <v>44708</v>
      </c>
      <c r="I7917" t="s">
        <v>9</v>
      </c>
      <c r="J7917">
        <v>1887.8965000000001</v>
      </c>
      <c r="K7917" t="s">
        <v>9</v>
      </c>
    </row>
    <row r="7918" spans="7:11" x14ac:dyDescent="0.2">
      <c r="G7918" s="1">
        <v>44711</v>
      </c>
      <c r="H7918" s="1">
        <f t="shared" si="1128"/>
        <v>44711</v>
      </c>
      <c r="I7918">
        <v>4158.24</v>
      </c>
      <c r="J7918" t="s">
        <v>9</v>
      </c>
      <c r="K7918">
        <v>2814.74</v>
      </c>
    </row>
    <row r="7919" spans="7:11" x14ac:dyDescent="0.2">
      <c r="G7919" s="1">
        <v>44712</v>
      </c>
      <c r="H7919" s="1">
        <f t="shared" si="1128"/>
        <v>44712</v>
      </c>
      <c r="I7919">
        <v>4132.1499999999996</v>
      </c>
      <c r="J7919">
        <v>1864.0429999999999</v>
      </c>
      <c r="K7919">
        <v>2791.01</v>
      </c>
    </row>
    <row r="7920" spans="7:11" x14ac:dyDescent="0.2">
      <c r="G7920" s="1">
        <v>44713</v>
      </c>
      <c r="H7920" s="1">
        <f t="shared" si="1128"/>
        <v>44713</v>
      </c>
      <c r="I7920">
        <v>4101.2299999999996</v>
      </c>
      <c r="J7920">
        <v>1854.8244</v>
      </c>
      <c r="K7920">
        <v>2770.43</v>
      </c>
    </row>
    <row r="7921" spans="7:11" x14ac:dyDescent="0.2">
      <c r="G7921" s="1">
        <v>44714</v>
      </c>
      <c r="H7921" s="1">
        <f t="shared" si="1128"/>
        <v>44714</v>
      </c>
      <c r="I7921">
        <v>4176.82</v>
      </c>
      <c r="J7921">
        <v>1897.6741</v>
      </c>
      <c r="K7921">
        <v>2814.03</v>
      </c>
    </row>
    <row r="7922" spans="7:11" x14ac:dyDescent="0.2">
      <c r="G7922" s="1">
        <v>44715</v>
      </c>
      <c r="H7922" s="1">
        <f t="shared" si="1128"/>
        <v>44715</v>
      </c>
      <c r="I7922">
        <v>4108.54</v>
      </c>
      <c r="J7922">
        <v>1883.0534</v>
      </c>
      <c r="K7922">
        <v>2779.06</v>
      </c>
    </row>
    <row r="7923" spans="7:11" x14ac:dyDescent="0.2">
      <c r="G7923" s="1">
        <v>44718</v>
      </c>
      <c r="H7923" s="1">
        <f t="shared" si="1128"/>
        <v>44718</v>
      </c>
      <c r="I7923">
        <v>4121.43</v>
      </c>
      <c r="J7923">
        <v>1889.885</v>
      </c>
      <c r="K7923">
        <v>2789.83</v>
      </c>
    </row>
    <row r="7924" spans="7:11" x14ac:dyDescent="0.2">
      <c r="G7924" s="1">
        <v>44719</v>
      </c>
      <c r="H7924" s="1">
        <f t="shared" si="1128"/>
        <v>44719</v>
      </c>
      <c r="I7924">
        <v>4160.68</v>
      </c>
      <c r="J7924">
        <v>1919.5627999999999</v>
      </c>
      <c r="K7924">
        <v>2805.32</v>
      </c>
    </row>
    <row r="7925" spans="7:11" x14ac:dyDescent="0.2">
      <c r="G7925" s="1">
        <v>44720</v>
      </c>
      <c r="H7925" s="1">
        <f t="shared" si="1128"/>
        <v>44720</v>
      </c>
      <c r="I7925">
        <v>4115.7700000000004</v>
      </c>
      <c r="J7925">
        <v>1891.0072</v>
      </c>
      <c r="K7925">
        <v>2783.29</v>
      </c>
    </row>
    <row r="7926" spans="7:11" x14ac:dyDescent="0.2">
      <c r="G7926" s="1">
        <v>44721</v>
      </c>
      <c r="H7926" s="1">
        <f t="shared" si="1128"/>
        <v>44721</v>
      </c>
      <c r="I7926">
        <v>4017.82</v>
      </c>
      <c r="J7926">
        <v>1850.8563999999999</v>
      </c>
      <c r="K7926">
        <v>2721.85</v>
      </c>
    </row>
    <row r="7927" spans="7:11" x14ac:dyDescent="0.2">
      <c r="G7927" s="1">
        <v>44722</v>
      </c>
      <c r="H7927" s="1">
        <f t="shared" si="1128"/>
        <v>44722</v>
      </c>
      <c r="I7927">
        <v>3900.86</v>
      </c>
      <c r="J7927">
        <v>1800.2836</v>
      </c>
      <c r="K7927">
        <v>2641.69</v>
      </c>
    </row>
    <row r="7928" spans="7:11" x14ac:dyDescent="0.2">
      <c r="G7928" s="1">
        <v>44725</v>
      </c>
      <c r="H7928" s="1">
        <f t="shared" si="1128"/>
        <v>44725</v>
      </c>
      <c r="I7928">
        <v>3749.63</v>
      </c>
      <c r="J7928">
        <v>1714.5948000000001</v>
      </c>
      <c r="K7928">
        <v>2545.04</v>
      </c>
    </row>
    <row r="7929" spans="7:11" x14ac:dyDescent="0.2">
      <c r="G7929" s="1">
        <v>44726</v>
      </c>
      <c r="H7929" s="1">
        <f t="shared" si="1128"/>
        <v>44726</v>
      </c>
      <c r="I7929">
        <v>3735.48</v>
      </c>
      <c r="J7929">
        <v>1707.8290999999999</v>
      </c>
      <c r="K7929">
        <v>2525.88</v>
      </c>
    </row>
    <row r="7930" spans="7:11" x14ac:dyDescent="0.2">
      <c r="G7930" s="1">
        <v>44727</v>
      </c>
      <c r="H7930" s="1">
        <f t="shared" si="1128"/>
        <v>44727</v>
      </c>
      <c r="I7930">
        <v>3789.99</v>
      </c>
      <c r="J7930">
        <v>1731.1393</v>
      </c>
      <c r="K7930">
        <v>2556.67</v>
      </c>
    </row>
    <row r="7931" spans="7:11" x14ac:dyDescent="0.2">
      <c r="G7931" s="1">
        <v>44728</v>
      </c>
      <c r="H7931" s="1">
        <f t="shared" si="1128"/>
        <v>44728</v>
      </c>
      <c r="I7931">
        <v>3666.77</v>
      </c>
      <c r="J7931">
        <v>1649.836</v>
      </c>
      <c r="K7931">
        <v>2490.54</v>
      </c>
    </row>
    <row r="7932" spans="7:11" x14ac:dyDescent="0.2">
      <c r="G7932" s="1">
        <v>44729</v>
      </c>
      <c r="H7932" s="1">
        <f t="shared" si="1128"/>
        <v>44729</v>
      </c>
      <c r="I7932">
        <v>3674.84</v>
      </c>
      <c r="J7932">
        <v>1665.6936000000001</v>
      </c>
      <c r="K7932">
        <v>2485.77</v>
      </c>
    </row>
    <row r="7933" spans="7:11" x14ac:dyDescent="0.2">
      <c r="G7933" s="1">
        <v>44729</v>
      </c>
      <c r="H7933" s="1">
        <f t="shared" si="1128"/>
        <v>44729</v>
      </c>
      <c r="I7933" t="s">
        <v>9</v>
      </c>
      <c r="J7933">
        <v>1665.6936000000001</v>
      </c>
      <c r="K7933" t="s">
        <v>9</v>
      </c>
    </row>
    <row r="7934" spans="7:11" x14ac:dyDescent="0.2">
      <c r="G7934" s="1">
        <v>44732</v>
      </c>
      <c r="H7934" s="1">
        <f t="shared" si="1128"/>
        <v>44732</v>
      </c>
      <c r="I7934">
        <v>3674.84</v>
      </c>
      <c r="J7934" t="s">
        <v>9</v>
      </c>
      <c r="K7934">
        <v>2494.9899999999998</v>
      </c>
    </row>
    <row r="7935" spans="7:11" x14ac:dyDescent="0.2">
      <c r="G7935" s="1">
        <v>44733</v>
      </c>
      <c r="H7935" s="1">
        <f t="shared" si="1128"/>
        <v>44733</v>
      </c>
      <c r="I7935">
        <v>3764.79</v>
      </c>
      <c r="J7935">
        <v>1694.0311999999999</v>
      </c>
      <c r="K7935">
        <v>2543.36</v>
      </c>
    </row>
    <row r="7936" spans="7:11" x14ac:dyDescent="0.2">
      <c r="G7936" s="1">
        <v>44734</v>
      </c>
      <c r="H7936" s="1">
        <f t="shared" si="1128"/>
        <v>44734</v>
      </c>
      <c r="I7936">
        <v>3759.89</v>
      </c>
      <c r="J7936">
        <v>1690.2768000000001</v>
      </c>
      <c r="K7936">
        <v>2537.2600000000002</v>
      </c>
    </row>
    <row r="7937" spans="7:11" x14ac:dyDescent="0.2">
      <c r="G7937" s="1">
        <v>44735</v>
      </c>
      <c r="H7937" s="1">
        <f t="shared" si="1128"/>
        <v>44735</v>
      </c>
      <c r="I7937">
        <v>3795.73</v>
      </c>
      <c r="J7937">
        <v>1711.6731</v>
      </c>
      <c r="K7937">
        <v>2549.0500000000002</v>
      </c>
    </row>
    <row r="7938" spans="7:11" x14ac:dyDescent="0.2">
      <c r="G7938" s="1">
        <v>44736</v>
      </c>
      <c r="H7938" s="1">
        <f t="shared" si="1128"/>
        <v>44736</v>
      </c>
      <c r="I7938">
        <v>3911.74</v>
      </c>
      <c r="J7938">
        <v>1765.7375</v>
      </c>
      <c r="K7938">
        <v>2619.48</v>
      </c>
    </row>
    <row r="7939" spans="7:11" x14ac:dyDescent="0.2">
      <c r="G7939" s="1">
        <v>44739</v>
      </c>
      <c r="H7939" s="1">
        <f t="shared" si="1128"/>
        <v>44739</v>
      </c>
      <c r="I7939">
        <v>3900.11</v>
      </c>
      <c r="J7939">
        <v>1771.7425000000001</v>
      </c>
      <c r="K7939">
        <v>2623.2</v>
      </c>
    </row>
    <row r="7940" spans="7:11" x14ac:dyDescent="0.2">
      <c r="G7940" s="1">
        <v>44740</v>
      </c>
      <c r="H7940" s="1">
        <f t="shared" si="1128"/>
        <v>44740</v>
      </c>
      <c r="I7940">
        <v>3821.55</v>
      </c>
      <c r="J7940">
        <v>1738.8414</v>
      </c>
      <c r="K7940">
        <v>2584.2600000000002</v>
      </c>
    </row>
    <row r="7941" spans="7:11" x14ac:dyDescent="0.2">
      <c r="G7941" s="1">
        <v>44741</v>
      </c>
      <c r="H7941" s="1">
        <f t="shared" si="1128"/>
        <v>44741</v>
      </c>
      <c r="I7941">
        <v>3818.83</v>
      </c>
      <c r="J7941">
        <v>1719.3701000000001</v>
      </c>
      <c r="K7941">
        <v>2574.4499999999998</v>
      </c>
    </row>
    <row r="7942" spans="7:11" x14ac:dyDescent="0.2">
      <c r="G7942" s="1">
        <v>44742</v>
      </c>
      <c r="H7942" s="1">
        <f t="shared" ref="H7942:H8005" si="1129">IF(ISTEXT(G7942), DATEVALUE(SUBSTITUTE(G7942,".","/")), G7942)</f>
        <v>44742</v>
      </c>
      <c r="I7942">
        <v>3785.38</v>
      </c>
      <c r="J7942">
        <v>1707.9899</v>
      </c>
      <c r="K7942">
        <v>2546.19</v>
      </c>
    </row>
    <row r="7943" spans="7:11" x14ac:dyDescent="0.2">
      <c r="G7943" s="1">
        <v>44743</v>
      </c>
      <c r="H7943" s="1">
        <f t="shared" si="1129"/>
        <v>44743</v>
      </c>
      <c r="I7943">
        <v>3825.33</v>
      </c>
      <c r="J7943">
        <v>1727.7573</v>
      </c>
      <c r="K7943">
        <v>2559.9499999999998</v>
      </c>
    </row>
    <row r="7944" spans="7:11" x14ac:dyDescent="0.2">
      <c r="G7944" s="1">
        <v>44743</v>
      </c>
      <c r="H7944" s="1">
        <f t="shared" si="1129"/>
        <v>44743</v>
      </c>
      <c r="I7944" t="s">
        <v>9</v>
      </c>
      <c r="J7944">
        <v>1727.7573</v>
      </c>
      <c r="K7944" t="s">
        <v>9</v>
      </c>
    </row>
    <row r="7945" spans="7:11" x14ac:dyDescent="0.2">
      <c r="G7945" s="1">
        <v>44746</v>
      </c>
      <c r="H7945" s="1">
        <f t="shared" si="1129"/>
        <v>44746</v>
      </c>
      <c r="I7945">
        <v>3825.33</v>
      </c>
      <c r="J7945" t="s">
        <v>9</v>
      </c>
      <c r="K7945">
        <v>2567.87</v>
      </c>
    </row>
    <row r="7946" spans="7:11" x14ac:dyDescent="0.2">
      <c r="G7946" s="1">
        <v>44747</v>
      </c>
      <c r="H7946" s="1">
        <f t="shared" si="1129"/>
        <v>44747</v>
      </c>
      <c r="I7946">
        <v>3831.39</v>
      </c>
      <c r="J7946">
        <v>1741.3304000000001</v>
      </c>
      <c r="K7946">
        <v>2553.9499999999998</v>
      </c>
    </row>
    <row r="7947" spans="7:11" x14ac:dyDescent="0.2">
      <c r="G7947" s="1">
        <v>44748</v>
      </c>
      <c r="H7947" s="1">
        <f t="shared" si="1129"/>
        <v>44748</v>
      </c>
      <c r="I7947">
        <v>3845.08</v>
      </c>
      <c r="J7947">
        <v>1727.5465999999999</v>
      </c>
      <c r="K7947">
        <v>2561.1999999999998</v>
      </c>
    </row>
    <row r="7948" spans="7:11" x14ac:dyDescent="0.2">
      <c r="G7948" s="1">
        <v>44749</v>
      </c>
      <c r="H7948" s="1">
        <f t="shared" si="1129"/>
        <v>44749</v>
      </c>
      <c r="I7948">
        <v>3902.62</v>
      </c>
      <c r="J7948">
        <v>1769.6043999999999</v>
      </c>
      <c r="K7948">
        <v>2602.0300000000002</v>
      </c>
    </row>
    <row r="7949" spans="7:11" x14ac:dyDescent="0.2">
      <c r="G7949" s="1">
        <v>44750</v>
      </c>
      <c r="H7949" s="1">
        <f t="shared" si="1129"/>
        <v>44750</v>
      </c>
      <c r="I7949">
        <v>3899.38</v>
      </c>
      <c r="J7949">
        <v>1769.3644999999999</v>
      </c>
      <c r="K7949">
        <v>2603.62</v>
      </c>
    </row>
    <row r="7950" spans="7:11" x14ac:dyDescent="0.2">
      <c r="G7950" s="1">
        <v>44753</v>
      </c>
      <c r="H7950" s="1">
        <f t="shared" si="1129"/>
        <v>44753</v>
      </c>
      <c r="I7950">
        <v>3854.43</v>
      </c>
      <c r="J7950">
        <v>1732.0081</v>
      </c>
      <c r="K7950">
        <v>2572.33</v>
      </c>
    </row>
    <row r="7951" spans="7:11" x14ac:dyDescent="0.2">
      <c r="G7951" s="1">
        <v>44754</v>
      </c>
      <c r="H7951" s="1">
        <f t="shared" si="1129"/>
        <v>44754</v>
      </c>
      <c r="I7951">
        <v>3818.8</v>
      </c>
      <c r="J7951">
        <v>1728.1817000000001</v>
      </c>
      <c r="K7951">
        <v>2554.1799999999998</v>
      </c>
    </row>
    <row r="7952" spans="7:11" x14ac:dyDescent="0.2">
      <c r="G7952" s="1">
        <v>44755</v>
      </c>
      <c r="H7952" s="1">
        <f t="shared" si="1129"/>
        <v>44755</v>
      </c>
      <c r="I7952">
        <v>3801.78</v>
      </c>
      <c r="J7952">
        <v>1726.0359000000001</v>
      </c>
      <c r="K7952">
        <v>2544.6799999999998</v>
      </c>
    </row>
    <row r="7953" spans="7:11" x14ac:dyDescent="0.2">
      <c r="G7953" s="1">
        <v>44756</v>
      </c>
      <c r="H7953" s="1">
        <f t="shared" si="1129"/>
        <v>44756</v>
      </c>
      <c r="I7953">
        <v>3790.38</v>
      </c>
      <c r="J7953">
        <v>1707.5052000000001</v>
      </c>
      <c r="K7953">
        <v>2520.92</v>
      </c>
    </row>
    <row r="7954" spans="7:11" x14ac:dyDescent="0.2">
      <c r="G7954" s="1">
        <v>44757</v>
      </c>
      <c r="H7954" s="1">
        <f t="shared" si="1129"/>
        <v>44757</v>
      </c>
      <c r="I7954">
        <v>3863.16</v>
      </c>
      <c r="J7954">
        <v>1744.3725999999999</v>
      </c>
      <c r="K7954">
        <v>2568.64</v>
      </c>
    </row>
    <row r="7955" spans="7:11" x14ac:dyDescent="0.2">
      <c r="G7955" s="1">
        <v>44760</v>
      </c>
      <c r="H7955" s="1">
        <f t="shared" si="1129"/>
        <v>44760</v>
      </c>
      <c r="I7955">
        <v>3830.85</v>
      </c>
      <c r="J7955">
        <v>1738.4174</v>
      </c>
      <c r="K7955">
        <v>2567.6799999999998</v>
      </c>
    </row>
    <row r="7956" spans="7:11" x14ac:dyDescent="0.2">
      <c r="G7956" s="1">
        <v>44761</v>
      </c>
      <c r="H7956" s="1">
        <f t="shared" si="1129"/>
        <v>44761</v>
      </c>
      <c r="I7956">
        <v>3936.69</v>
      </c>
      <c r="J7956">
        <v>1799.3237999999999</v>
      </c>
      <c r="K7956">
        <v>2628.34</v>
      </c>
    </row>
    <row r="7957" spans="7:11" x14ac:dyDescent="0.2">
      <c r="G7957" s="1">
        <v>44762</v>
      </c>
      <c r="H7957" s="1">
        <f t="shared" si="1129"/>
        <v>44762</v>
      </c>
      <c r="I7957">
        <v>3959.9</v>
      </c>
      <c r="J7957">
        <v>1827.9482</v>
      </c>
      <c r="K7957">
        <v>2643.93</v>
      </c>
    </row>
    <row r="7958" spans="7:11" x14ac:dyDescent="0.2">
      <c r="G7958" s="1">
        <v>44763</v>
      </c>
      <c r="H7958" s="1">
        <f t="shared" si="1129"/>
        <v>44763</v>
      </c>
      <c r="I7958">
        <v>3998.95</v>
      </c>
      <c r="J7958">
        <v>1836.6928</v>
      </c>
      <c r="K7958">
        <v>2663.84</v>
      </c>
    </row>
    <row r="7959" spans="7:11" x14ac:dyDescent="0.2">
      <c r="G7959" s="1">
        <v>44764</v>
      </c>
      <c r="H7959" s="1">
        <f t="shared" si="1129"/>
        <v>44764</v>
      </c>
      <c r="I7959">
        <v>3961.63</v>
      </c>
      <c r="J7959">
        <v>1806.8806999999999</v>
      </c>
      <c r="K7959">
        <v>2650.82</v>
      </c>
    </row>
    <row r="7960" spans="7:11" x14ac:dyDescent="0.2">
      <c r="G7960" s="1">
        <v>44767</v>
      </c>
      <c r="H7960" s="1">
        <f t="shared" si="1129"/>
        <v>44767</v>
      </c>
      <c r="I7960">
        <v>3966.84</v>
      </c>
      <c r="J7960">
        <v>1817.7732000000001</v>
      </c>
      <c r="K7960">
        <v>2651.22</v>
      </c>
    </row>
    <row r="7961" spans="7:11" x14ac:dyDescent="0.2">
      <c r="G7961" s="1">
        <v>44768</v>
      </c>
      <c r="H7961" s="1">
        <f t="shared" si="1129"/>
        <v>44768</v>
      </c>
      <c r="I7961">
        <v>3921.05</v>
      </c>
      <c r="J7961">
        <v>1805.2456999999999</v>
      </c>
      <c r="K7961">
        <v>2624.49</v>
      </c>
    </row>
    <row r="7962" spans="7:11" x14ac:dyDescent="0.2">
      <c r="G7962" s="1">
        <v>44769</v>
      </c>
      <c r="H7962" s="1">
        <f t="shared" si="1129"/>
        <v>44769</v>
      </c>
      <c r="I7962">
        <v>4023.61</v>
      </c>
      <c r="J7962">
        <v>1848.3388</v>
      </c>
      <c r="K7962">
        <v>2675.08</v>
      </c>
    </row>
    <row r="7963" spans="7:11" x14ac:dyDescent="0.2">
      <c r="G7963" s="1">
        <v>44770</v>
      </c>
      <c r="H7963" s="1">
        <f t="shared" si="1129"/>
        <v>44770</v>
      </c>
      <c r="I7963">
        <v>4072.43</v>
      </c>
      <c r="J7963">
        <v>1873.0271</v>
      </c>
      <c r="K7963">
        <v>2709.82</v>
      </c>
    </row>
    <row r="7964" spans="7:11" x14ac:dyDescent="0.2">
      <c r="G7964" s="1">
        <v>44771</v>
      </c>
      <c r="H7964" s="1">
        <f t="shared" si="1129"/>
        <v>44771</v>
      </c>
      <c r="I7964">
        <v>4130.29</v>
      </c>
      <c r="J7964">
        <v>1885.2302999999999</v>
      </c>
      <c r="K7964">
        <v>2746.36</v>
      </c>
    </row>
    <row r="7965" spans="7:11" x14ac:dyDescent="0.2">
      <c r="G7965" s="1">
        <v>44774</v>
      </c>
      <c r="H7965" s="1">
        <f t="shared" si="1129"/>
        <v>44774</v>
      </c>
      <c r="I7965">
        <v>4118.63</v>
      </c>
      <c r="J7965">
        <v>1883.3126999999999</v>
      </c>
      <c r="K7965">
        <v>2749.26</v>
      </c>
    </row>
    <row r="7966" spans="7:11" x14ac:dyDescent="0.2">
      <c r="G7966" s="1">
        <v>44775</v>
      </c>
      <c r="H7966" s="1">
        <f t="shared" si="1129"/>
        <v>44775</v>
      </c>
      <c r="I7966">
        <v>4091.19</v>
      </c>
      <c r="J7966">
        <v>1882.4486999999999</v>
      </c>
      <c r="K7966">
        <v>2728.3</v>
      </c>
    </row>
    <row r="7967" spans="7:11" x14ac:dyDescent="0.2">
      <c r="G7967" s="1">
        <v>44776</v>
      </c>
      <c r="H7967" s="1">
        <f t="shared" si="1129"/>
        <v>44776</v>
      </c>
      <c r="I7967">
        <v>4155.17</v>
      </c>
      <c r="J7967">
        <v>1908.9253000000001</v>
      </c>
      <c r="K7967">
        <v>2755.25</v>
      </c>
    </row>
    <row r="7968" spans="7:11" x14ac:dyDescent="0.2">
      <c r="G7968" s="1">
        <v>44777</v>
      </c>
      <c r="H7968" s="1">
        <f t="shared" si="1129"/>
        <v>44777</v>
      </c>
      <c r="I7968">
        <v>4151.9399999999996</v>
      </c>
      <c r="J7968">
        <v>1906.4564</v>
      </c>
      <c r="K7968">
        <v>2761.65</v>
      </c>
    </row>
    <row r="7969" spans="7:11" x14ac:dyDescent="0.2">
      <c r="G7969" s="1">
        <v>44778</v>
      </c>
      <c r="H7969" s="1">
        <f t="shared" si="1129"/>
        <v>44778</v>
      </c>
      <c r="I7969">
        <v>4145.1899999999996</v>
      </c>
      <c r="J7969">
        <v>1921.8239000000001</v>
      </c>
      <c r="K7969">
        <v>2752.06</v>
      </c>
    </row>
    <row r="7970" spans="7:11" x14ac:dyDescent="0.2">
      <c r="G7970" s="1">
        <v>44781</v>
      </c>
      <c r="H7970" s="1">
        <f t="shared" si="1129"/>
        <v>44781</v>
      </c>
      <c r="I7970">
        <v>4140.0600000000004</v>
      </c>
      <c r="J7970">
        <v>1941.2056</v>
      </c>
      <c r="K7970">
        <v>2758.72</v>
      </c>
    </row>
    <row r="7971" spans="7:11" x14ac:dyDescent="0.2">
      <c r="G7971" s="1">
        <v>44782</v>
      </c>
      <c r="H7971" s="1">
        <f t="shared" si="1129"/>
        <v>44782</v>
      </c>
      <c r="I7971">
        <v>4122.47</v>
      </c>
      <c r="J7971">
        <v>1912.8913</v>
      </c>
      <c r="K7971">
        <v>2743.62</v>
      </c>
    </row>
    <row r="7972" spans="7:11" x14ac:dyDescent="0.2">
      <c r="G7972" s="1">
        <v>44783</v>
      </c>
      <c r="H7972" s="1">
        <f t="shared" si="1129"/>
        <v>44783</v>
      </c>
      <c r="I7972">
        <v>4210.24</v>
      </c>
      <c r="J7972">
        <v>1969.2488000000001</v>
      </c>
      <c r="K7972">
        <v>2803.37</v>
      </c>
    </row>
    <row r="7973" spans="7:11" x14ac:dyDescent="0.2">
      <c r="G7973" s="1">
        <v>44784</v>
      </c>
      <c r="H7973" s="1">
        <f t="shared" si="1129"/>
        <v>44784</v>
      </c>
      <c r="I7973">
        <v>4207.2700000000004</v>
      </c>
      <c r="J7973">
        <v>1975.2574</v>
      </c>
      <c r="K7973">
        <v>2802.23</v>
      </c>
    </row>
    <row r="7974" spans="7:11" x14ac:dyDescent="0.2">
      <c r="G7974" s="1">
        <v>44785</v>
      </c>
      <c r="H7974" s="1">
        <f t="shared" si="1129"/>
        <v>44785</v>
      </c>
      <c r="I7974">
        <v>4280.1499999999996</v>
      </c>
      <c r="J7974">
        <v>2016.6161</v>
      </c>
      <c r="K7974">
        <v>2834.51</v>
      </c>
    </row>
    <row r="7975" spans="7:11" x14ac:dyDescent="0.2">
      <c r="G7975" s="1">
        <v>44788</v>
      </c>
      <c r="H7975" s="1">
        <f t="shared" si="1129"/>
        <v>44788</v>
      </c>
      <c r="I7975">
        <v>4297.1400000000003</v>
      </c>
      <c r="J7975">
        <v>2021.3462</v>
      </c>
      <c r="K7975">
        <v>2842.48</v>
      </c>
    </row>
    <row r="7976" spans="7:11" x14ac:dyDescent="0.2">
      <c r="G7976" s="1">
        <v>44789</v>
      </c>
      <c r="H7976" s="1">
        <f t="shared" si="1129"/>
        <v>44789</v>
      </c>
      <c r="I7976">
        <v>4305.2</v>
      </c>
      <c r="J7976">
        <v>2020.5293999999999</v>
      </c>
      <c r="K7976">
        <v>2844.42</v>
      </c>
    </row>
    <row r="7977" spans="7:11" x14ac:dyDescent="0.2">
      <c r="G7977" s="1">
        <v>44790</v>
      </c>
      <c r="H7977" s="1">
        <f t="shared" si="1129"/>
        <v>44790</v>
      </c>
      <c r="I7977">
        <v>4274.04</v>
      </c>
      <c r="J7977">
        <v>1987.3142</v>
      </c>
      <c r="K7977">
        <v>2822.87</v>
      </c>
    </row>
    <row r="7978" spans="7:11" x14ac:dyDescent="0.2">
      <c r="G7978" s="1">
        <v>44791</v>
      </c>
      <c r="H7978" s="1">
        <f t="shared" si="1129"/>
        <v>44791</v>
      </c>
      <c r="I7978">
        <v>4283.74</v>
      </c>
      <c r="J7978">
        <v>2000.7286999999999</v>
      </c>
      <c r="K7978">
        <v>2826.41</v>
      </c>
    </row>
    <row r="7979" spans="7:11" x14ac:dyDescent="0.2">
      <c r="G7979" s="1">
        <v>44792</v>
      </c>
      <c r="H7979" s="1">
        <f t="shared" si="1129"/>
        <v>44792</v>
      </c>
      <c r="I7979">
        <v>4228.4799999999996</v>
      </c>
      <c r="J7979">
        <v>1957.3461</v>
      </c>
      <c r="K7979">
        <v>2787.71</v>
      </c>
    </row>
    <row r="7980" spans="7:11" x14ac:dyDescent="0.2">
      <c r="G7980" s="1">
        <v>44795</v>
      </c>
      <c r="H7980" s="1">
        <f t="shared" si="1129"/>
        <v>44795</v>
      </c>
      <c r="I7980">
        <v>4137.99</v>
      </c>
      <c r="J7980">
        <v>1915.7431999999999</v>
      </c>
      <c r="K7980">
        <v>2736.1</v>
      </c>
    </row>
    <row r="7981" spans="7:11" x14ac:dyDescent="0.2">
      <c r="G7981" s="1">
        <v>44796</v>
      </c>
      <c r="H7981" s="1">
        <f t="shared" si="1129"/>
        <v>44796</v>
      </c>
      <c r="I7981">
        <v>4128.7299999999996</v>
      </c>
      <c r="J7981">
        <v>1919.143</v>
      </c>
      <c r="K7981">
        <v>2730.35</v>
      </c>
    </row>
    <row r="7982" spans="7:11" x14ac:dyDescent="0.2">
      <c r="G7982" s="1">
        <v>44797</v>
      </c>
      <c r="H7982" s="1">
        <f t="shared" si="1129"/>
        <v>44797</v>
      </c>
      <c r="I7982">
        <v>4140.7700000000004</v>
      </c>
      <c r="J7982">
        <v>1935.2861</v>
      </c>
      <c r="K7982">
        <v>2736.01</v>
      </c>
    </row>
    <row r="7983" spans="7:11" x14ac:dyDescent="0.2">
      <c r="G7983" s="1">
        <v>44798</v>
      </c>
      <c r="H7983" s="1">
        <f t="shared" si="1129"/>
        <v>44798</v>
      </c>
      <c r="I7983">
        <v>4199.12</v>
      </c>
      <c r="J7983">
        <v>1964.6357</v>
      </c>
      <c r="K7983">
        <v>2768.48</v>
      </c>
    </row>
    <row r="7984" spans="7:11" x14ac:dyDescent="0.2">
      <c r="G7984" s="1">
        <v>44799</v>
      </c>
      <c r="H7984" s="1">
        <f t="shared" si="1129"/>
        <v>44799</v>
      </c>
      <c r="I7984">
        <v>4057.66</v>
      </c>
      <c r="J7984">
        <v>1899.8305</v>
      </c>
      <c r="K7984">
        <v>2694.62</v>
      </c>
    </row>
    <row r="7985" spans="7:11" x14ac:dyDescent="0.2">
      <c r="G7985" s="1">
        <v>44802</v>
      </c>
      <c r="H7985" s="1">
        <f t="shared" si="1129"/>
        <v>44802</v>
      </c>
      <c r="I7985">
        <v>4030.61</v>
      </c>
      <c r="J7985">
        <v>1882.9413</v>
      </c>
      <c r="K7985">
        <v>2668.79</v>
      </c>
    </row>
    <row r="7986" spans="7:11" x14ac:dyDescent="0.2">
      <c r="G7986" s="1">
        <v>44803</v>
      </c>
      <c r="H7986" s="1">
        <f t="shared" si="1129"/>
        <v>44803</v>
      </c>
      <c r="I7986">
        <v>3986.16</v>
      </c>
      <c r="J7986">
        <v>1855.5941</v>
      </c>
      <c r="K7986">
        <v>2645.37</v>
      </c>
    </row>
    <row r="7987" spans="7:11" x14ac:dyDescent="0.2">
      <c r="G7987" s="1">
        <v>44804</v>
      </c>
      <c r="H7987" s="1">
        <f t="shared" si="1129"/>
        <v>44804</v>
      </c>
      <c r="I7987">
        <v>3955</v>
      </c>
      <c r="J7987">
        <v>1844.1153999999999</v>
      </c>
      <c r="K7987">
        <v>2627.32</v>
      </c>
    </row>
    <row r="7988" spans="7:11" x14ac:dyDescent="0.2">
      <c r="G7988" s="1">
        <v>44805</v>
      </c>
      <c r="H7988" s="1">
        <f t="shared" si="1129"/>
        <v>44805</v>
      </c>
      <c r="I7988">
        <v>3966.85</v>
      </c>
      <c r="J7988">
        <v>1822.8182999999999</v>
      </c>
      <c r="K7988">
        <v>2610.25</v>
      </c>
    </row>
    <row r="7989" spans="7:11" x14ac:dyDescent="0.2">
      <c r="G7989" s="1">
        <v>44806</v>
      </c>
      <c r="H7989" s="1">
        <f t="shared" si="1129"/>
        <v>44806</v>
      </c>
      <c r="I7989">
        <v>3924.26</v>
      </c>
      <c r="J7989">
        <v>1809.7476999999999</v>
      </c>
      <c r="K7989">
        <v>2605.21</v>
      </c>
    </row>
    <row r="7990" spans="7:11" x14ac:dyDescent="0.2">
      <c r="G7990" s="1">
        <v>44806</v>
      </c>
      <c r="H7990" s="1">
        <f t="shared" si="1129"/>
        <v>44806</v>
      </c>
      <c r="I7990" t="s">
        <v>9</v>
      </c>
      <c r="J7990">
        <v>1809.7476999999999</v>
      </c>
      <c r="K7990" t="s">
        <v>9</v>
      </c>
    </row>
    <row r="7991" spans="7:11" x14ac:dyDescent="0.2">
      <c r="G7991" s="1">
        <v>44809</v>
      </c>
      <c r="H7991" s="1">
        <f t="shared" si="1129"/>
        <v>44809</v>
      </c>
      <c r="I7991">
        <v>3924.26</v>
      </c>
      <c r="J7991" t="s">
        <v>9</v>
      </c>
      <c r="K7991">
        <v>2596.6999999999998</v>
      </c>
    </row>
    <row r="7992" spans="7:11" x14ac:dyDescent="0.2">
      <c r="G7992" s="1">
        <v>44810</v>
      </c>
      <c r="H7992" s="1">
        <f t="shared" si="1129"/>
        <v>44810</v>
      </c>
      <c r="I7992">
        <v>3908.19</v>
      </c>
      <c r="J7992">
        <v>1792.3226999999999</v>
      </c>
      <c r="K7992">
        <v>2584.9699999999998</v>
      </c>
    </row>
    <row r="7993" spans="7:11" x14ac:dyDescent="0.2">
      <c r="G7993" s="1">
        <v>44811</v>
      </c>
      <c r="H7993" s="1">
        <f t="shared" si="1129"/>
        <v>44811</v>
      </c>
      <c r="I7993">
        <v>3979.87</v>
      </c>
      <c r="J7993">
        <v>1832.0033000000001</v>
      </c>
      <c r="K7993">
        <v>2614.1</v>
      </c>
    </row>
    <row r="7994" spans="7:11" x14ac:dyDescent="0.2">
      <c r="G7994" s="1">
        <v>44812</v>
      </c>
      <c r="H7994" s="1">
        <f t="shared" si="1129"/>
        <v>44812</v>
      </c>
      <c r="I7994">
        <v>4006.18</v>
      </c>
      <c r="J7994">
        <v>1846.9058</v>
      </c>
      <c r="K7994">
        <v>2636.17</v>
      </c>
    </row>
    <row r="7995" spans="7:11" x14ac:dyDescent="0.2">
      <c r="G7995" s="1">
        <v>44813</v>
      </c>
      <c r="H7995" s="1">
        <f t="shared" si="1129"/>
        <v>44813</v>
      </c>
      <c r="I7995">
        <v>4067.36</v>
      </c>
      <c r="J7995">
        <v>1882.8479</v>
      </c>
      <c r="K7995">
        <v>2682.9</v>
      </c>
    </row>
    <row r="7996" spans="7:11" x14ac:dyDescent="0.2">
      <c r="G7996" s="1">
        <v>44816</v>
      </c>
      <c r="H7996" s="1">
        <f t="shared" si="1129"/>
        <v>44816</v>
      </c>
      <c r="I7996">
        <v>4110.41</v>
      </c>
      <c r="J7996">
        <v>1906.0857000000001</v>
      </c>
      <c r="K7996">
        <v>2719.01</v>
      </c>
    </row>
    <row r="7997" spans="7:11" x14ac:dyDescent="0.2">
      <c r="G7997" s="1">
        <v>44817</v>
      </c>
      <c r="H7997" s="1">
        <f t="shared" si="1129"/>
        <v>44817</v>
      </c>
      <c r="I7997">
        <v>3932.69</v>
      </c>
      <c r="J7997">
        <v>1831.5746999999999</v>
      </c>
      <c r="K7997">
        <v>2619.5</v>
      </c>
    </row>
    <row r="7998" spans="7:11" x14ac:dyDescent="0.2">
      <c r="G7998" s="1">
        <v>44818</v>
      </c>
      <c r="H7998" s="1">
        <f t="shared" si="1129"/>
        <v>44818</v>
      </c>
      <c r="I7998">
        <v>3946.01</v>
      </c>
      <c r="J7998">
        <v>1838.4640999999999</v>
      </c>
      <c r="K7998">
        <v>2617.84</v>
      </c>
    </row>
    <row r="7999" spans="7:11" x14ac:dyDescent="0.2">
      <c r="G7999" s="1">
        <v>44819</v>
      </c>
      <c r="H7999" s="1">
        <f t="shared" si="1129"/>
        <v>44819</v>
      </c>
      <c r="I7999">
        <v>3901.35</v>
      </c>
      <c r="J7999">
        <v>1825.2338</v>
      </c>
      <c r="K7999">
        <v>2592</v>
      </c>
    </row>
    <row r="8000" spans="7:11" x14ac:dyDescent="0.2">
      <c r="G8000" s="1">
        <v>44820</v>
      </c>
      <c r="H8000" s="1">
        <f t="shared" si="1129"/>
        <v>44820</v>
      </c>
      <c r="I8000">
        <v>3873.33</v>
      </c>
      <c r="J8000">
        <v>1798.1889000000001</v>
      </c>
      <c r="K8000">
        <v>2569.29</v>
      </c>
    </row>
    <row r="8001" spans="7:11" x14ac:dyDescent="0.2">
      <c r="G8001" s="1">
        <v>44823</v>
      </c>
      <c r="H8001" s="1">
        <f t="shared" si="1129"/>
        <v>44823</v>
      </c>
      <c r="I8001">
        <v>3899.89</v>
      </c>
      <c r="J8001">
        <v>1812.8427999999999</v>
      </c>
      <c r="K8001">
        <v>2580.5500000000002</v>
      </c>
    </row>
    <row r="8002" spans="7:11" x14ac:dyDescent="0.2">
      <c r="G8002" s="1">
        <v>44824</v>
      </c>
      <c r="H8002" s="1">
        <f t="shared" si="1129"/>
        <v>44824</v>
      </c>
      <c r="I8002">
        <v>3855.93</v>
      </c>
      <c r="J8002">
        <v>1787.5041000000001</v>
      </c>
      <c r="K8002">
        <v>2554.02</v>
      </c>
    </row>
    <row r="8003" spans="7:11" x14ac:dyDescent="0.2">
      <c r="G8003" s="1">
        <v>44825</v>
      </c>
      <c r="H8003" s="1">
        <f t="shared" si="1129"/>
        <v>44825</v>
      </c>
      <c r="I8003">
        <v>3789.93</v>
      </c>
      <c r="J8003">
        <v>1762.1579999999999</v>
      </c>
      <c r="K8003">
        <v>2516.59</v>
      </c>
    </row>
    <row r="8004" spans="7:11" x14ac:dyDescent="0.2">
      <c r="G8004" s="1">
        <v>44826</v>
      </c>
      <c r="H8004" s="1">
        <f t="shared" si="1129"/>
        <v>44826</v>
      </c>
      <c r="I8004">
        <v>3757.99</v>
      </c>
      <c r="J8004">
        <v>1722.3101999999999</v>
      </c>
      <c r="K8004">
        <v>2489.36</v>
      </c>
    </row>
    <row r="8005" spans="7:11" x14ac:dyDescent="0.2">
      <c r="G8005" s="1">
        <v>44827</v>
      </c>
      <c r="H8005" s="1">
        <f t="shared" si="1129"/>
        <v>44827</v>
      </c>
      <c r="I8005">
        <v>3693.23</v>
      </c>
      <c r="J8005">
        <v>1679.5898999999999</v>
      </c>
      <c r="K8005">
        <v>2438.5</v>
      </c>
    </row>
    <row r="8006" spans="7:11" x14ac:dyDescent="0.2">
      <c r="G8006" s="1">
        <v>44830</v>
      </c>
      <c r="H8006" s="1">
        <f t="shared" ref="H8006:H8069" si="1130">IF(ISTEXT(G8006), DATEVALUE(SUBSTITUTE(G8006,".","/")), G8006)</f>
        <v>44830</v>
      </c>
      <c r="I8006">
        <v>3655.04</v>
      </c>
      <c r="J8006">
        <v>1655.8820000000001</v>
      </c>
      <c r="K8006">
        <v>2408.44</v>
      </c>
    </row>
    <row r="8007" spans="7:11" x14ac:dyDescent="0.2">
      <c r="G8007" s="1">
        <v>44831</v>
      </c>
      <c r="H8007" s="1">
        <f t="shared" si="1130"/>
        <v>44831</v>
      </c>
      <c r="I8007">
        <v>3647.29</v>
      </c>
      <c r="J8007">
        <v>1662.5088000000001</v>
      </c>
      <c r="K8007">
        <v>2403.88</v>
      </c>
    </row>
    <row r="8008" spans="7:11" x14ac:dyDescent="0.2">
      <c r="G8008" s="1">
        <v>44832</v>
      </c>
      <c r="H8008" s="1">
        <f t="shared" si="1130"/>
        <v>44832</v>
      </c>
      <c r="I8008">
        <v>3719.04</v>
      </c>
      <c r="J8008">
        <v>1715.2428</v>
      </c>
      <c r="K8008">
        <v>2438.7800000000002</v>
      </c>
    </row>
    <row r="8009" spans="7:11" x14ac:dyDescent="0.2">
      <c r="G8009" s="1">
        <v>44833</v>
      </c>
      <c r="H8009" s="1">
        <f t="shared" si="1130"/>
        <v>44833</v>
      </c>
      <c r="I8009">
        <v>3640.47</v>
      </c>
      <c r="J8009">
        <v>1674.9308000000001</v>
      </c>
      <c r="K8009">
        <v>2401.3200000000002</v>
      </c>
    </row>
    <row r="8010" spans="7:11" x14ac:dyDescent="0.2">
      <c r="G8010" s="1">
        <v>44834</v>
      </c>
      <c r="H8010" s="1">
        <f t="shared" si="1130"/>
        <v>44834</v>
      </c>
      <c r="I8010">
        <v>3585.62</v>
      </c>
      <c r="J8010">
        <v>1664.7163</v>
      </c>
      <c r="K8010">
        <v>2378.65</v>
      </c>
    </row>
    <row r="8011" spans="7:11" x14ac:dyDescent="0.2">
      <c r="G8011" s="1">
        <v>44837</v>
      </c>
      <c r="H8011" s="1">
        <f t="shared" si="1130"/>
        <v>44837</v>
      </c>
      <c r="I8011">
        <v>3678.43</v>
      </c>
      <c r="J8011">
        <v>1708.8703</v>
      </c>
      <c r="K8011">
        <v>2429.91</v>
      </c>
    </row>
    <row r="8012" spans="7:11" x14ac:dyDescent="0.2">
      <c r="G8012" s="1">
        <v>44838</v>
      </c>
      <c r="H8012" s="1">
        <f t="shared" si="1130"/>
        <v>44838</v>
      </c>
      <c r="I8012">
        <v>3790.93</v>
      </c>
      <c r="J8012">
        <v>1775.7659000000001</v>
      </c>
      <c r="K8012">
        <v>2511.7199999999998</v>
      </c>
    </row>
    <row r="8013" spans="7:11" x14ac:dyDescent="0.2">
      <c r="G8013" s="1">
        <v>44839</v>
      </c>
      <c r="H8013" s="1">
        <f t="shared" si="1130"/>
        <v>44839</v>
      </c>
      <c r="I8013">
        <v>3783.28</v>
      </c>
      <c r="J8013">
        <v>1762.6938</v>
      </c>
      <c r="K8013">
        <v>2500.08</v>
      </c>
    </row>
    <row r="8014" spans="7:11" x14ac:dyDescent="0.2">
      <c r="G8014" s="1">
        <v>44840</v>
      </c>
      <c r="H8014" s="1">
        <f t="shared" si="1130"/>
        <v>44840</v>
      </c>
      <c r="I8014">
        <v>3744.52</v>
      </c>
      <c r="J8014">
        <v>1752.5132000000001</v>
      </c>
      <c r="K8014">
        <v>2478.42</v>
      </c>
    </row>
    <row r="8015" spans="7:11" x14ac:dyDescent="0.2">
      <c r="G8015" s="1">
        <v>44841</v>
      </c>
      <c r="H8015" s="1">
        <f t="shared" si="1130"/>
        <v>44841</v>
      </c>
      <c r="I8015">
        <v>3639.66</v>
      </c>
      <c r="J8015">
        <v>1702.1497999999999</v>
      </c>
      <c r="K8015">
        <v>2417.7199999999998</v>
      </c>
    </row>
    <row r="8016" spans="7:11" x14ac:dyDescent="0.2">
      <c r="G8016" s="1">
        <v>44844</v>
      </c>
      <c r="H8016" s="1">
        <f t="shared" si="1130"/>
        <v>44844</v>
      </c>
      <c r="I8016">
        <v>3612.39</v>
      </c>
      <c r="J8016">
        <v>1691.9190000000001</v>
      </c>
      <c r="K8016">
        <v>2395.61</v>
      </c>
    </row>
    <row r="8017" spans="7:11" x14ac:dyDescent="0.2">
      <c r="G8017" s="1">
        <v>44845</v>
      </c>
      <c r="H8017" s="1">
        <f t="shared" si="1130"/>
        <v>44845</v>
      </c>
      <c r="I8017">
        <v>3588.84</v>
      </c>
      <c r="J8017">
        <v>1692.9161999999999</v>
      </c>
      <c r="K8017">
        <v>2376.29</v>
      </c>
    </row>
    <row r="8018" spans="7:11" x14ac:dyDescent="0.2">
      <c r="G8018" s="1">
        <v>44846</v>
      </c>
      <c r="H8018" s="1">
        <f t="shared" si="1130"/>
        <v>44846</v>
      </c>
      <c r="I8018">
        <v>3577.03</v>
      </c>
      <c r="J8018">
        <v>1687.7637999999999</v>
      </c>
      <c r="K8018">
        <v>2367.69</v>
      </c>
    </row>
    <row r="8019" spans="7:11" x14ac:dyDescent="0.2">
      <c r="G8019" s="1">
        <v>44847</v>
      </c>
      <c r="H8019" s="1">
        <f t="shared" si="1130"/>
        <v>44847</v>
      </c>
      <c r="I8019">
        <v>3669.91</v>
      </c>
      <c r="J8019">
        <v>1728.4117000000001</v>
      </c>
      <c r="K8019">
        <v>2411.69</v>
      </c>
    </row>
    <row r="8020" spans="7:11" x14ac:dyDescent="0.2">
      <c r="G8020" s="1">
        <v>44848</v>
      </c>
      <c r="H8020" s="1">
        <f t="shared" si="1130"/>
        <v>44848</v>
      </c>
      <c r="I8020">
        <v>3583.07</v>
      </c>
      <c r="J8020">
        <v>1682.4029</v>
      </c>
      <c r="K8020">
        <v>2376.64</v>
      </c>
    </row>
    <row r="8021" spans="7:11" x14ac:dyDescent="0.2">
      <c r="G8021" s="1">
        <v>44851</v>
      </c>
      <c r="H8021" s="1">
        <f t="shared" si="1130"/>
        <v>44851</v>
      </c>
      <c r="I8021">
        <v>3677.95</v>
      </c>
      <c r="J8021">
        <v>1735.7533000000001</v>
      </c>
      <c r="K8021">
        <v>2431.84</v>
      </c>
    </row>
    <row r="8022" spans="7:11" x14ac:dyDescent="0.2">
      <c r="G8022" s="1">
        <v>44852</v>
      </c>
      <c r="H8022" s="1">
        <f t="shared" si="1130"/>
        <v>44852</v>
      </c>
      <c r="I8022">
        <v>3719.98</v>
      </c>
      <c r="J8022">
        <v>1755.9563000000001</v>
      </c>
      <c r="K8022">
        <v>2457.86</v>
      </c>
    </row>
    <row r="8023" spans="7:11" x14ac:dyDescent="0.2">
      <c r="G8023" s="1">
        <v>44853</v>
      </c>
      <c r="H8023" s="1">
        <f t="shared" si="1130"/>
        <v>44853</v>
      </c>
      <c r="I8023">
        <v>3695.16</v>
      </c>
      <c r="J8023">
        <v>1725.7559000000001</v>
      </c>
      <c r="K8023">
        <v>2439.3000000000002</v>
      </c>
    </row>
    <row r="8024" spans="7:11" x14ac:dyDescent="0.2">
      <c r="G8024" s="1">
        <v>44854</v>
      </c>
      <c r="H8024" s="1">
        <f t="shared" si="1130"/>
        <v>44854</v>
      </c>
      <c r="I8024">
        <v>3665.78</v>
      </c>
      <c r="J8024">
        <v>1704.3914</v>
      </c>
      <c r="K8024">
        <v>2429.2600000000002</v>
      </c>
    </row>
    <row r="8025" spans="7:11" x14ac:dyDescent="0.2">
      <c r="G8025" s="1">
        <v>44855</v>
      </c>
      <c r="H8025" s="1">
        <f t="shared" si="1130"/>
        <v>44855</v>
      </c>
      <c r="I8025">
        <v>3752.75</v>
      </c>
      <c r="J8025">
        <v>1742.2384999999999</v>
      </c>
      <c r="K8025">
        <v>2462.42</v>
      </c>
    </row>
    <row r="8026" spans="7:11" x14ac:dyDescent="0.2">
      <c r="G8026" s="1">
        <v>44858</v>
      </c>
      <c r="H8026" s="1">
        <f t="shared" si="1130"/>
        <v>44858</v>
      </c>
      <c r="I8026">
        <v>3797.34</v>
      </c>
      <c r="J8026">
        <v>1748.3970999999999</v>
      </c>
      <c r="K8026">
        <v>2493.06</v>
      </c>
    </row>
    <row r="8027" spans="7:11" x14ac:dyDescent="0.2">
      <c r="G8027" s="1">
        <v>44859</v>
      </c>
      <c r="H8027" s="1">
        <f t="shared" si="1130"/>
        <v>44859</v>
      </c>
      <c r="I8027">
        <v>3859.11</v>
      </c>
      <c r="J8027">
        <v>1796.1552999999999</v>
      </c>
      <c r="K8027">
        <v>2537.54</v>
      </c>
    </row>
    <row r="8028" spans="7:11" x14ac:dyDescent="0.2">
      <c r="G8028" s="1">
        <v>44860</v>
      </c>
      <c r="H8028" s="1">
        <f t="shared" si="1130"/>
        <v>44860</v>
      </c>
      <c r="I8028">
        <v>3830.6</v>
      </c>
      <c r="J8028">
        <v>1804.3311000000001</v>
      </c>
      <c r="K8028">
        <v>2535.67</v>
      </c>
    </row>
    <row r="8029" spans="7:11" x14ac:dyDescent="0.2">
      <c r="G8029" s="1">
        <v>44861</v>
      </c>
      <c r="H8029" s="1">
        <f t="shared" si="1130"/>
        <v>44861</v>
      </c>
      <c r="I8029">
        <v>3807.3</v>
      </c>
      <c r="J8029">
        <v>1806.3217</v>
      </c>
      <c r="K8029">
        <v>2523.59</v>
      </c>
    </row>
    <row r="8030" spans="7:11" x14ac:dyDescent="0.2">
      <c r="G8030" s="1">
        <v>44862</v>
      </c>
      <c r="H8030" s="1">
        <f t="shared" si="1130"/>
        <v>44862</v>
      </c>
      <c r="I8030">
        <v>3901.06</v>
      </c>
      <c r="J8030">
        <v>1846.9208000000001</v>
      </c>
      <c r="K8030">
        <v>2561.04</v>
      </c>
    </row>
    <row r="8031" spans="7:11" x14ac:dyDescent="0.2">
      <c r="G8031" s="1">
        <v>44865</v>
      </c>
      <c r="H8031" s="1">
        <f t="shared" si="1130"/>
        <v>44865</v>
      </c>
      <c r="I8031">
        <v>3871.98</v>
      </c>
      <c r="J8031">
        <v>1846.8631</v>
      </c>
      <c r="K8031">
        <v>2547.7199999999998</v>
      </c>
    </row>
    <row r="8032" spans="7:11" x14ac:dyDescent="0.2">
      <c r="G8032" s="1">
        <v>44866</v>
      </c>
      <c r="H8032" s="1">
        <f t="shared" si="1130"/>
        <v>44866</v>
      </c>
      <c r="I8032">
        <v>3856.1</v>
      </c>
      <c r="J8032">
        <v>1851.3882000000001</v>
      </c>
      <c r="K8032">
        <v>2546.4</v>
      </c>
    </row>
    <row r="8033" spans="7:11" x14ac:dyDescent="0.2">
      <c r="G8033" s="1">
        <v>44867</v>
      </c>
      <c r="H8033" s="1">
        <f t="shared" si="1130"/>
        <v>44867</v>
      </c>
      <c r="I8033">
        <v>3759.69</v>
      </c>
      <c r="J8033">
        <v>1789.1370999999999</v>
      </c>
      <c r="K8033">
        <v>2499.7800000000002</v>
      </c>
    </row>
    <row r="8034" spans="7:11" x14ac:dyDescent="0.2">
      <c r="G8034" s="1">
        <v>44868</v>
      </c>
      <c r="H8034" s="1">
        <f t="shared" si="1130"/>
        <v>44868</v>
      </c>
      <c r="I8034">
        <v>3719.89</v>
      </c>
      <c r="J8034">
        <v>1779.7298000000001</v>
      </c>
      <c r="K8034">
        <v>2467.89</v>
      </c>
    </row>
    <row r="8035" spans="7:11" x14ac:dyDescent="0.2">
      <c r="G8035" s="1">
        <v>44869</v>
      </c>
      <c r="H8035" s="1">
        <f t="shared" si="1130"/>
        <v>44869</v>
      </c>
      <c r="I8035">
        <v>3770.55</v>
      </c>
      <c r="J8035">
        <v>1799.8658</v>
      </c>
      <c r="K8035">
        <v>2507.2199999999998</v>
      </c>
    </row>
    <row r="8036" spans="7:11" x14ac:dyDescent="0.2">
      <c r="G8036" s="1">
        <v>44872</v>
      </c>
      <c r="H8036" s="1">
        <f t="shared" si="1130"/>
        <v>44872</v>
      </c>
      <c r="I8036">
        <v>3806.8</v>
      </c>
      <c r="J8036">
        <v>1809.81</v>
      </c>
      <c r="K8036">
        <v>2533.63</v>
      </c>
    </row>
    <row r="8037" spans="7:11" x14ac:dyDescent="0.2">
      <c r="G8037" s="1">
        <v>44873</v>
      </c>
      <c r="H8037" s="1">
        <f t="shared" si="1130"/>
        <v>44873</v>
      </c>
      <c r="I8037">
        <v>3828.11</v>
      </c>
      <c r="J8037">
        <v>1808.9286</v>
      </c>
      <c r="K8037">
        <v>2554.87</v>
      </c>
    </row>
    <row r="8038" spans="7:11" x14ac:dyDescent="0.2">
      <c r="G8038" s="1">
        <v>44874</v>
      </c>
      <c r="H8038" s="1">
        <f t="shared" si="1130"/>
        <v>44874</v>
      </c>
      <c r="I8038">
        <v>3748.57</v>
      </c>
      <c r="J8038">
        <v>1760.4003</v>
      </c>
      <c r="K8038">
        <v>2509.77</v>
      </c>
    </row>
    <row r="8039" spans="7:11" x14ac:dyDescent="0.2">
      <c r="G8039" s="1">
        <v>44875</v>
      </c>
      <c r="H8039" s="1">
        <f t="shared" si="1130"/>
        <v>44875</v>
      </c>
      <c r="I8039">
        <v>3956.37</v>
      </c>
      <c r="J8039">
        <v>1867.9275</v>
      </c>
      <c r="K8039">
        <v>2636.55</v>
      </c>
    </row>
    <row r="8040" spans="7:11" x14ac:dyDescent="0.2">
      <c r="G8040" s="1">
        <v>44876</v>
      </c>
      <c r="H8040" s="1">
        <f t="shared" si="1130"/>
        <v>44876</v>
      </c>
      <c r="I8040">
        <v>3992.93</v>
      </c>
      <c r="J8040">
        <v>1882.7398000000001</v>
      </c>
      <c r="K8040">
        <v>2674.08</v>
      </c>
    </row>
    <row r="8041" spans="7:11" x14ac:dyDescent="0.2">
      <c r="G8041" s="1">
        <v>44879</v>
      </c>
      <c r="H8041" s="1">
        <f t="shared" si="1130"/>
        <v>44879</v>
      </c>
      <c r="I8041">
        <v>3957.25</v>
      </c>
      <c r="J8041">
        <v>1861.2515000000001</v>
      </c>
      <c r="K8041">
        <v>2653.94</v>
      </c>
    </row>
    <row r="8042" spans="7:11" x14ac:dyDescent="0.2">
      <c r="G8042" s="1">
        <v>44880</v>
      </c>
      <c r="H8042" s="1">
        <f t="shared" si="1130"/>
        <v>44880</v>
      </c>
      <c r="I8042">
        <v>3991.73</v>
      </c>
      <c r="J8042">
        <v>1889.2043000000001</v>
      </c>
      <c r="K8042">
        <v>2678.23</v>
      </c>
    </row>
    <row r="8043" spans="7:11" x14ac:dyDescent="0.2">
      <c r="G8043" s="1">
        <v>44881</v>
      </c>
      <c r="H8043" s="1">
        <f t="shared" si="1130"/>
        <v>44881</v>
      </c>
      <c r="I8043">
        <v>3958.79</v>
      </c>
      <c r="J8043">
        <v>1853.1654000000001</v>
      </c>
      <c r="K8043">
        <v>2657.58</v>
      </c>
    </row>
    <row r="8044" spans="7:11" x14ac:dyDescent="0.2">
      <c r="G8044" s="1">
        <v>44882</v>
      </c>
      <c r="H8044" s="1">
        <f t="shared" si="1130"/>
        <v>44882</v>
      </c>
      <c r="I8044">
        <v>3946.56</v>
      </c>
      <c r="J8044">
        <v>1839.1233</v>
      </c>
      <c r="K8044">
        <v>2642.34</v>
      </c>
    </row>
    <row r="8045" spans="7:11" x14ac:dyDescent="0.2">
      <c r="G8045" s="1">
        <v>44883</v>
      </c>
      <c r="H8045" s="1">
        <f t="shared" si="1130"/>
        <v>44883</v>
      </c>
      <c r="I8045">
        <v>3965.34</v>
      </c>
      <c r="J8045">
        <v>1849.7319</v>
      </c>
      <c r="K8045">
        <v>2658.9</v>
      </c>
    </row>
    <row r="8046" spans="7:11" x14ac:dyDescent="0.2">
      <c r="G8046" s="1">
        <v>44886</v>
      </c>
      <c r="H8046" s="1">
        <f t="shared" si="1130"/>
        <v>44886</v>
      </c>
      <c r="I8046">
        <v>3949.94</v>
      </c>
      <c r="J8046">
        <v>1839.1412</v>
      </c>
      <c r="K8046">
        <v>2640.44</v>
      </c>
    </row>
    <row r="8047" spans="7:11" x14ac:dyDescent="0.2">
      <c r="G8047" s="1">
        <v>44887</v>
      </c>
      <c r="H8047" s="1">
        <f t="shared" si="1130"/>
        <v>44887</v>
      </c>
      <c r="I8047">
        <v>4003.58</v>
      </c>
      <c r="J8047">
        <v>1860.4404999999999</v>
      </c>
      <c r="K8047">
        <v>2675.46</v>
      </c>
    </row>
    <row r="8048" spans="7:11" x14ac:dyDescent="0.2">
      <c r="G8048" s="1">
        <v>44888</v>
      </c>
      <c r="H8048" s="1">
        <f t="shared" si="1130"/>
        <v>44888</v>
      </c>
      <c r="I8048">
        <v>4027.26</v>
      </c>
      <c r="J8048">
        <v>1863.5171</v>
      </c>
      <c r="K8048">
        <v>2697.39</v>
      </c>
    </row>
    <row r="8049" spans="7:11" x14ac:dyDescent="0.2">
      <c r="G8049" s="1">
        <v>44888</v>
      </c>
      <c r="H8049" s="1">
        <f t="shared" si="1130"/>
        <v>44888</v>
      </c>
      <c r="I8049">
        <v>4027.26</v>
      </c>
      <c r="J8049">
        <v>1863.5171</v>
      </c>
      <c r="K8049" t="s">
        <v>9</v>
      </c>
    </row>
    <row r="8050" spans="7:11" x14ac:dyDescent="0.2">
      <c r="G8050" s="1">
        <v>44889</v>
      </c>
      <c r="H8050" s="1">
        <f t="shared" si="1130"/>
        <v>44889</v>
      </c>
      <c r="I8050" t="s">
        <v>9</v>
      </c>
      <c r="J8050" t="s">
        <v>9</v>
      </c>
      <c r="K8050">
        <v>2706.01</v>
      </c>
    </row>
    <row r="8051" spans="7:11" x14ac:dyDescent="0.2">
      <c r="G8051" s="1">
        <v>44890</v>
      </c>
      <c r="H8051" s="1">
        <f t="shared" si="1130"/>
        <v>44890</v>
      </c>
      <c r="I8051">
        <v>4026.12</v>
      </c>
      <c r="J8051">
        <v>1869.1913999999999</v>
      </c>
      <c r="K8051">
        <v>2703.67</v>
      </c>
    </row>
    <row r="8052" spans="7:11" x14ac:dyDescent="0.2">
      <c r="G8052" s="1">
        <v>44893</v>
      </c>
      <c r="H8052" s="1">
        <f t="shared" si="1130"/>
        <v>44893</v>
      </c>
      <c r="I8052">
        <v>3963.94</v>
      </c>
      <c r="J8052">
        <v>1830.9643000000001</v>
      </c>
      <c r="K8052">
        <v>2668.44</v>
      </c>
    </row>
    <row r="8053" spans="7:11" x14ac:dyDescent="0.2">
      <c r="G8053" s="1">
        <v>44894</v>
      </c>
      <c r="H8053" s="1">
        <f t="shared" si="1130"/>
        <v>44894</v>
      </c>
      <c r="I8053">
        <v>3957.63</v>
      </c>
      <c r="J8053">
        <v>1836.5514000000001</v>
      </c>
      <c r="K8053">
        <v>2663.25</v>
      </c>
    </row>
    <row r="8054" spans="7:11" x14ac:dyDescent="0.2">
      <c r="G8054" s="1">
        <v>44895</v>
      </c>
      <c r="H8054" s="1">
        <f t="shared" si="1130"/>
        <v>44895</v>
      </c>
      <c r="I8054">
        <v>4080.11</v>
      </c>
      <c r="J8054">
        <v>1886.5772999999999</v>
      </c>
      <c r="K8054">
        <v>2720.89</v>
      </c>
    </row>
    <row r="8055" spans="7:11" x14ac:dyDescent="0.2">
      <c r="G8055" s="1">
        <v>44896</v>
      </c>
      <c r="H8055" s="1">
        <f t="shared" si="1130"/>
        <v>44896</v>
      </c>
      <c r="I8055">
        <v>4076.57</v>
      </c>
      <c r="J8055">
        <v>1881.6776</v>
      </c>
      <c r="K8055">
        <v>2741.08</v>
      </c>
    </row>
    <row r="8056" spans="7:11" x14ac:dyDescent="0.2">
      <c r="G8056" s="1">
        <v>44897</v>
      </c>
      <c r="H8056" s="1">
        <f t="shared" si="1130"/>
        <v>44897</v>
      </c>
      <c r="I8056">
        <v>4071.7</v>
      </c>
      <c r="J8056">
        <v>1892.8388</v>
      </c>
      <c r="K8056">
        <v>2733.03</v>
      </c>
    </row>
    <row r="8057" spans="7:11" x14ac:dyDescent="0.2">
      <c r="G8057" s="1">
        <v>44900</v>
      </c>
      <c r="H8057" s="1">
        <f t="shared" si="1130"/>
        <v>44900</v>
      </c>
      <c r="I8057">
        <v>3998.84</v>
      </c>
      <c r="J8057">
        <v>1840.2221</v>
      </c>
      <c r="K8057">
        <v>2696.3</v>
      </c>
    </row>
    <row r="8058" spans="7:11" x14ac:dyDescent="0.2">
      <c r="G8058" s="1">
        <v>44901</v>
      </c>
      <c r="H8058" s="1">
        <f t="shared" si="1130"/>
        <v>44901</v>
      </c>
      <c r="I8058">
        <v>3941.26</v>
      </c>
      <c r="J8058">
        <v>1812.5753999999999</v>
      </c>
      <c r="K8058">
        <v>2662.07</v>
      </c>
    </row>
    <row r="8059" spans="7:11" x14ac:dyDescent="0.2">
      <c r="G8059" s="1">
        <v>44902</v>
      </c>
      <c r="H8059" s="1">
        <f t="shared" si="1130"/>
        <v>44902</v>
      </c>
      <c r="I8059">
        <v>3933.92</v>
      </c>
      <c r="J8059">
        <v>1806.9014</v>
      </c>
      <c r="K8059">
        <v>2654.34</v>
      </c>
    </row>
    <row r="8060" spans="7:11" x14ac:dyDescent="0.2">
      <c r="G8060" s="1">
        <v>44903</v>
      </c>
      <c r="H8060" s="1">
        <f t="shared" si="1130"/>
        <v>44903</v>
      </c>
      <c r="I8060">
        <v>3963.51</v>
      </c>
      <c r="J8060">
        <v>1818.2900999999999</v>
      </c>
      <c r="K8060">
        <v>2670.27</v>
      </c>
    </row>
    <row r="8061" spans="7:11" x14ac:dyDescent="0.2">
      <c r="G8061" s="1">
        <v>44904</v>
      </c>
      <c r="H8061" s="1">
        <f t="shared" si="1130"/>
        <v>44904</v>
      </c>
      <c r="I8061">
        <v>3934.38</v>
      </c>
      <c r="J8061">
        <v>1796.6612</v>
      </c>
      <c r="K8061">
        <v>2662.86</v>
      </c>
    </row>
    <row r="8062" spans="7:11" x14ac:dyDescent="0.2">
      <c r="G8062" s="1">
        <v>44907</v>
      </c>
      <c r="H8062" s="1">
        <f t="shared" si="1130"/>
        <v>44907</v>
      </c>
      <c r="I8062">
        <v>3990.56</v>
      </c>
      <c r="J8062">
        <v>1818.614</v>
      </c>
      <c r="K8062">
        <v>2683.56</v>
      </c>
    </row>
    <row r="8063" spans="7:11" x14ac:dyDescent="0.2">
      <c r="G8063" s="1">
        <v>44908</v>
      </c>
      <c r="H8063" s="1">
        <f t="shared" si="1130"/>
        <v>44908</v>
      </c>
      <c r="I8063">
        <v>4019.65</v>
      </c>
      <c r="J8063">
        <v>1832.3617999999999</v>
      </c>
      <c r="K8063">
        <v>2715.49</v>
      </c>
    </row>
    <row r="8064" spans="7:11" x14ac:dyDescent="0.2">
      <c r="G8064" s="1">
        <v>44909</v>
      </c>
      <c r="H8064" s="1">
        <f t="shared" si="1130"/>
        <v>44909</v>
      </c>
      <c r="I8064">
        <v>3995.32</v>
      </c>
      <c r="J8064">
        <v>1820.4541999999999</v>
      </c>
      <c r="K8064">
        <v>2705.31</v>
      </c>
    </row>
    <row r="8065" spans="7:11" x14ac:dyDescent="0.2">
      <c r="G8065" s="1">
        <v>44910</v>
      </c>
      <c r="H8065" s="1">
        <f t="shared" si="1130"/>
        <v>44910</v>
      </c>
      <c r="I8065">
        <v>3895.75</v>
      </c>
      <c r="J8065">
        <v>1774.6057000000001</v>
      </c>
      <c r="K8065">
        <v>2636.91</v>
      </c>
    </row>
    <row r="8066" spans="7:11" x14ac:dyDescent="0.2">
      <c r="G8066" s="1">
        <v>44911</v>
      </c>
      <c r="H8066" s="1">
        <f t="shared" si="1130"/>
        <v>44911</v>
      </c>
      <c r="I8066">
        <v>3852.36</v>
      </c>
      <c r="J8066">
        <v>1763.4202</v>
      </c>
      <c r="K8066">
        <v>2606.0100000000002</v>
      </c>
    </row>
    <row r="8067" spans="7:11" x14ac:dyDescent="0.2">
      <c r="G8067" s="1">
        <v>44914</v>
      </c>
      <c r="H8067" s="1">
        <f t="shared" si="1130"/>
        <v>44914</v>
      </c>
      <c r="I8067">
        <v>3817.66</v>
      </c>
      <c r="J8067">
        <v>1738.5814</v>
      </c>
      <c r="K8067">
        <v>2585.89</v>
      </c>
    </row>
    <row r="8068" spans="7:11" x14ac:dyDescent="0.2">
      <c r="G8068" s="1">
        <v>44915</v>
      </c>
      <c r="H8068" s="1">
        <f t="shared" si="1130"/>
        <v>44915</v>
      </c>
      <c r="I8068">
        <v>3821.62</v>
      </c>
      <c r="J8068">
        <v>1748.0168000000001</v>
      </c>
      <c r="K8068">
        <v>2592.86</v>
      </c>
    </row>
    <row r="8069" spans="7:11" x14ac:dyDescent="0.2">
      <c r="G8069" s="1">
        <v>44916</v>
      </c>
      <c r="H8069" s="1">
        <f t="shared" si="1130"/>
        <v>44916</v>
      </c>
      <c r="I8069">
        <v>3878.44</v>
      </c>
      <c r="J8069">
        <v>1776.9409000000001</v>
      </c>
      <c r="K8069">
        <v>2626.92</v>
      </c>
    </row>
    <row r="8070" spans="7:11" x14ac:dyDescent="0.2">
      <c r="G8070" s="1">
        <v>44917</v>
      </c>
      <c r="H8070" s="1">
        <f t="shared" ref="H8070:H8133" si="1131">IF(ISTEXT(G8070), DATEVALUE(SUBSTITUTE(G8070,".","/")), G8070)</f>
        <v>44917</v>
      </c>
      <c r="I8070">
        <v>3822.39</v>
      </c>
      <c r="J8070">
        <v>1754.0862</v>
      </c>
      <c r="K8070">
        <v>2595.25</v>
      </c>
    </row>
    <row r="8071" spans="7:11" x14ac:dyDescent="0.2">
      <c r="G8071" s="1">
        <v>44918</v>
      </c>
      <c r="H8071" s="1">
        <f t="shared" si="1131"/>
        <v>44918</v>
      </c>
      <c r="I8071">
        <v>3844.82</v>
      </c>
      <c r="J8071">
        <v>1760.9318000000001</v>
      </c>
      <c r="K8071">
        <v>2605.19</v>
      </c>
    </row>
    <row r="8072" spans="7:11" x14ac:dyDescent="0.2">
      <c r="G8072" s="1">
        <v>44918</v>
      </c>
      <c r="H8072" s="1">
        <f t="shared" si="1131"/>
        <v>44918</v>
      </c>
      <c r="I8072">
        <v>3844.82</v>
      </c>
      <c r="J8072">
        <v>1760.9318000000001</v>
      </c>
      <c r="K8072" t="s">
        <v>9</v>
      </c>
    </row>
    <row r="8073" spans="7:11" x14ac:dyDescent="0.2">
      <c r="G8073" s="1">
        <v>44921</v>
      </c>
      <c r="H8073" s="1">
        <f t="shared" si="1131"/>
        <v>44921</v>
      </c>
      <c r="I8073" t="s">
        <v>9</v>
      </c>
      <c r="J8073" t="s">
        <v>9</v>
      </c>
      <c r="K8073">
        <v>2605.48</v>
      </c>
    </row>
    <row r="8074" spans="7:11" x14ac:dyDescent="0.2">
      <c r="G8074" s="1">
        <v>44922</v>
      </c>
      <c r="H8074" s="1">
        <f t="shared" si="1131"/>
        <v>44922</v>
      </c>
      <c r="I8074">
        <v>3829.25</v>
      </c>
      <c r="J8074">
        <v>1749.5159000000001</v>
      </c>
      <c r="K8074">
        <v>2600.94</v>
      </c>
    </row>
    <row r="8075" spans="7:11" x14ac:dyDescent="0.2">
      <c r="G8075" s="1">
        <v>44923</v>
      </c>
      <c r="H8075" s="1">
        <f t="shared" si="1131"/>
        <v>44923</v>
      </c>
      <c r="I8075">
        <v>3783.22</v>
      </c>
      <c r="J8075">
        <v>1722.0210999999999</v>
      </c>
      <c r="K8075">
        <v>2575.16</v>
      </c>
    </row>
    <row r="8076" spans="7:11" x14ac:dyDescent="0.2">
      <c r="G8076" s="1">
        <v>44924</v>
      </c>
      <c r="H8076" s="1">
        <f t="shared" si="1131"/>
        <v>44924</v>
      </c>
      <c r="I8076">
        <v>3849.28</v>
      </c>
      <c r="J8076">
        <v>1766.2494999999999</v>
      </c>
      <c r="K8076">
        <v>2611.98</v>
      </c>
    </row>
    <row r="8077" spans="7:11" x14ac:dyDescent="0.2">
      <c r="G8077" s="1">
        <v>44925</v>
      </c>
      <c r="H8077" s="1">
        <f t="shared" si="1131"/>
        <v>44925</v>
      </c>
      <c r="I8077">
        <v>3839.5</v>
      </c>
      <c r="J8077">
        <v>1761.2458999999999</v>
      </c>
      <c r="K8077">
        <v>2602.69</v>
      </c>
    </row>
    <row r="8078" spans="7:11" x14ac:dyDescent="0.2">
      <c r="G8078" s="1">
        <v>44925</v>
      </c>
      <c r="H8078" s="1">
        <f t="shared" si="1131"/>
        <v>44925</v>
      </c>
      <c r="I8078">
        <v>3839.5</v>
      </c>
      <c r="J8078">
        <v>1761.2458999999999</v>
      </c>
      <c r="K8078" t="s">
        <v>9</v>
      </c>
    </row>
    <row r="8079" spans="7:11" x14ac:dyDescent="0.2">
      <c r="G8079" s="1">
        <v>44928</v>
      </c>
      <c r="H8079" s="1">
        <f t="shared" si="1131"/>
        <v>44928</v>
      </c>
      <c r="I8079" t="s">
        <v>9</v>
      </c>
      <c r="J8079" t="s">
        <v>9</v>
      </c>
      <c r="K8079">
        <v>2607.25</v>
      </c>
    </row>
    <row r="8080" spans="7:11" x14ac:dyDescent="0.2">
      <c r="G8080" s="1">
        <v>44929</v>
      </c>
      <c r="H8080" s="1">
        <f t="shared" si="1131"/>
        <v>44929</v>
      </c>
      <c r="I8080">
        <v>3824.14</v>
      </c>
      <c r="J8080">
        <v>1750.7338</v>
      </c>
      <c r="K8080">
        <v>2600.91</v>
      </c>
    </row>
    <row r="8081" spans="7:11" x14ac:dyDescent="0.2">
      <c r="G8081" s="1">
        <v>44930</v>
      </c>
      <c r="H8081" s="1">
        <f t="shared" si="1131"/>
        <v>44930</v>
      </c>
      <c r="I8081">
        <v>3852.97</v>
      </c>
      <c r="J8081">
        <v>1772.5436999999999</v>
      </c>
      <c r="K8081">
        <v>2624.35</v>
      </c>
    </row>
    <row r="8082" spans="7:11" x14ac:dyDescent="0.2">
      <c r="G8082" s="1">
        <v>44931</v>
      </c>
      <c r="H8082" s="1">
        <f t="shared" si="1131"/>
        <v>44931</v>
      </c>
      <c r="I8082">
        <v>3808.1</v>
      </c>
      <c r="J8082">
        <v>1753.1929</v>
      </c>
      <c r="K8082">
        <v>2594.69</v>
      </c>
    </row>
    <row r="8083" spans="7:11" x14ac:dyDescent="0.2">
      <c r="G8083" s="1">
        <v>44932</v>
      </c>
      <c r="H8083" s="1">
        <f t="shared" si="1131"/>
        <v>44932</v>
      </c>
      <c r="I8083">
        <v>3895.08</v>
      </c>
      <c r="J8083">
        <v>1792.7997</v>
      </c>
      <c r="K8083">
        <v>2649.76</v>
      </c>
    </row>
    <row r="8084" spans="7:11" x14ac:dyDescent="0.2">
      <c r="G8084" s="1">
        <v>44935</v>
      </c>
      <c r="H8084" s="1">
        <f t="shared" si="1131"/>
        <v>44935</v>
      </c>
      <c r="I8084">
        <v>3892.09</v>
      </c>
      <c r="J8084">
        <v>1795.9109000000001</v>
      </c>
      <c r="K8084">
        <v>2663.17</v>
      </c>
    </row>
    <row r="8085" spans="7:11" x14ac:dyDescent="0.2">
      <c r="G8085" s="1">
        <v>44936</v>
      </c>
      <c r="H8085" s="1">
        <f t="shared" si="1131"/>
        <v>44936</v>
      </c>
      <c r="I8085">
        <v>3919.25</v>
      </c>
      <c r="J8085">
        <v>1822.6531</v>
      </c>
      <c r="K8085">
        <v>2671.2</v>
      </c>
    </row>
    <row r="8086" spans="7:11" x14ac:dyDescent="0.2">
      <c r="G8086" s="1">
        <v>44937</v>
      </c>
      <c r="H8086" s="1">
        <f t="shared" si="1131"/>
        <v>44937</v>
      </c>
      <c r="I8086">
        <v>3969.61</v>
      </c>
      <c r="J8086">
        <v>1844.0509999999999</v>
      </c>
      <c r="K8086">
        <v>2700.75</v>
      </c>
    </row>
    <row r="8087" spans="7:11" x14ac:dyDescent="0.2">
      <c r="G8087" s="1">
        <v>44938</v>
      </c>
      <c r="H8087" s="1">
        <f t="shared" si="1131"/>
        <v>44938</v>
      </c>
      <c r="I8087">
        <v>3983.17</v>
      </c>
      <c r="J8087">
        <v>1876.0643</v>
      </c>
      <c r="K8087">
        <v>2720.09</v>
      </c>
    </row>
    <row r="8088" spans="7:11" x14ac:dyDescent="0.2">
      <c r="G8088" s="1">
        <v>44939</v>
      </c>
      <c r="H8088" s="1">
        <f t="shared" si="1131"/>
        <v>44939</v>
      </c>
      <c r="I8088">
        <v>3999.09</v>
      </c>
      <c r="J8088">
        <v>1887.0338999999999</v>
      </c>
      <c r="K8088">
        <v>2735.72</v>
      </c>
    </row>
    <row r="8089" spans="7:11" x14ac:dyDescent="0.2">
      <c r="G8089" s="1">
        <v>44939</v>
      </c>
      <c r="H8089" s="1">
        <f t="shared" si="1131"/>
        <v>44939</v>
      </c>
      <c r="I8089">
        <v>3999.09</v>
      </c>
      <c r="J8089">
        <v>1887.0338999999999</v>
      </c>
      <c r="K8089" t="s">
        <v>9</v>
      </c>
    </row>
    <row r="8090" spans="7:11" x14ac:dyDescent="0.2">
      <c r="G8090" s="1">
        <v>44942</v>
      </c>
      <c r="H8090" s="1">
        <f t="shared" si="1131"/>
        <v>44942</v>
      </c>
      <c r="I8090" t="s">
        <v>9</v>
      </c>
      <c r="J8090" t="s">
        <v>9</v>
      </c>
      <c r="K8090">
        <v>2735.88</v>
      </c>
    </row>
    <row r="8091" spans="7:11" x14ac:dyDescent="0.2">
      <c r="G8091" s="1">
        <v>44943</v>
      </c>
      <c r="H8091" s="1">
        <f t="shared" si="1131"/>
        <v>44943</v>
      </c>
      <c r="I8091">
        <v>3990.97</v>
      </c>
      <c r="J8091">
        <v>1884.2855999999999</v>
      </c>
      <c r="K8091">
        <v>2736.45</v>
      </c>
    </row>
    <row r="8092" spans="7:11" x14ac:dyDescent="0.2">
      <c r="G8092" s="1">
        <v>44944</v>
      </c>
      <c r="H8092" s="1">
        <f t="shared" si="1131"/>
        <v>44944</v>
      </c>
      <c r="I8092">
        <v>3928.86</v>
      </c>
      <c r="J8092">
        <v>1854.3644999999999</v>
      </c>
      <c r="K8092">
        <v>2713.54</v>
      </c>
    </row>
    <row r="8093" spans="7:11" x14ac:dyDescent="0.2">
      <c r="G8093" s="1">
        <v>44945</v>
      </c>
      <c r="H8093" s="1">
        <f t="shared" si="1131"/>
        <v>44945</v>
      </c>
      <c r="I8093">
        <v>3898.85</v>
      </c>
      <c r="J8093">
        <v>1836.3453999999999</v>
      </c>
      <c r="K8093">
        <v>2685.32</v>
      </c>
    </row>
    <row r="8094" spans="7:11" x14ac:dyDescent="0.2">
      <c r="G8094" s="1">
        <v>44946</v>
      </c>
      <c r="H8094" s="1">
        <f t="shared" si="1131"/>
        <v>44946</v>
      </c>
      <c r="I8094">
        <v>3972.61</v>
      </c>
      <c r="J8094">
        <v>1867.3356000000001</v>
      </c>
      <c r="K8094">
        <v>2725.4</v>
      </c>
    </row>
    <row r="8095" spans="7:11" x14ac:dyDescent="0.2">
      <c r="G8095" s="1">
        <v>44949</v>
      </c>
      <c r="H8095" s="1">
        <f t="shared" si="1131"/>
        <v>44949</v>
      </c>
      <c r="I8095">
        <v>4019.81</v>
      </c>
      <c r="J8095">
        <v>1890.7668000000001</v>
      </c>
      <c r="K8095">
        <v>2754.96</v>
      </c>
    </row>
    <row r="8096" spans="7:11" x14ac:dyDescent="0.2">
      <c r="G8096" s="1">
        <v>44950</v>
      </c>
      <c r="H8096" s="1">
        <f t="shared" si="1131"/>
        <v>44950</v>
      </c>
      <c r="I8096">
        <v>4016.95</v>
      </c>
      <c r="J8096">
        <v>1885.6106</v>
      </c>
      <c r="K8096">
        <v>2755.96</v>
      </c>
    </row>
    <row r="8097" spans="7:11" x14ac:dyDescent="0.2">
      <c r="G8097" s="1">
        <v>44951</v>
      </c>
      <c r="H8097" s="1">
        <f t="shared" si="1131"/>
        <v>44951</v>
      </c>
      <c r="I8097">
        <v>4016.22</v>
      </c>
      <c r="J8097">
        <v>1890.3190999999999</v>
      </c>
      <c r="K8097">
        <v>2756.73</v>
      </c>
    </row>
    <row r="8098" spans="7:11" x14ac:dyDescent="0.2">
      <c r="G8098" s="1">
        <v>44952</v>
      </c>
      <c r="H8098" s="1">
        <f t="shared" si="1131"/>
        <v>44952</v>
      </c>
      <c r="I8098">
        <v>4060.43</v>
      </c>
      <c r="J8098">
        <v>1903.0642</v>
      </c>
      <c r="K8098">
        <v>2777.62</v>
      </c>
    </row>
    <row r="8099" spans="7:11" x14ac:dyDescent="0.2">
      <c r="G8099" s="1">
        <v>44953</v>
      </c>
      <c r="H8099" s="1">
        <f t="shared" si="1131"/>
        <v>44953</v>
      </c>
      <c r="I8099">
        <v>4070.56</v>
      </c>
      <c r="J8099">
        <v>1911.4558</v>
      </c>
      <c r="K8099">
        <v>2785.84</v>
      </c>
    </row>
    <row r="8100" spans="7:11" x14ac:dyDescent="0.2">
      <c r="G8100" s="1">
        <v>44956</v>
      </c>
      <c r="H8100" s="1">
        <f t="shared" si="1131"/>
        <v>44956</v>
      </c>
      <c r="I8100">
        <v>4017.77</v>
      </c>
      <c r="J8100">
        <v>1885.72</v>
      </c>
      <c r="K8100">
        <v>2759.32</v>
      </c>
    </row>
    <row r="8101" spans="7:11" x14ac:dyDescent="0.2">
      <c r="G8101" s="1">
        <v>44957</v>
      </c>
      <c r="H8101" s="1">
        <f t="shared" si="1131"/>
        <v>44957</v>
      </c>
      <c r="I8101">
        <v>4076.6</v>
      </c>
      <c r="J8101">
        <v>1931.9448</v>
      </c>
      <c r="K8101">
        <v>2785</v>
      </c>
    </row>
    <row r="8102" spans="7:11" x14ac:dyDescent="0.2">
      <c r="G8102" s="1">
        <v>44958</v>
      </c>
      <c r="H8102" s="1">
        <f t="shared" si="1131"/>
        <v>44958</v>
      </c>
      <c r="I8102">
        <v>4119.21</v>
      </c>
      <c r="J8102">
        <v>1960.8140000000001</v>
      </c>
      <c r="K8102">
        <v>2809.94</v>
      </c>
    </row>
    <row r="8103" spans="7:11" x14ac:dyDescent="0.2">
      <c r="G8103" s="1">
        <v>44959</v>
      </c>
      <c r="H8103" s="1">
        <f t="shared" si="1131"/>
        <v>44959</v>
      </c>
      <c r="I8103">
        <v>4179.76</v>
      </c>
      <c r="J8103">
        <v>2001.2204999999999</v>
      </c>
      <c r="K8103">
        <v>2847.82</v>
      </c>
    </row>
    <row r="8104" spans="7:11" x14ac:dyDescent="0.2">
      <c r="G8104" s="1">
        <v>44960</v>
      </c>
      <c r="H8104" s="1">
        <f t="shared" si="1131"/>
        <v>44960</v>
      </c>
      <c r="I8104">
        <v>4136.4799999999996</v>
      </c>
      <c r="J8104">
        <v>1985.5343</v>
      </c>
      <c r="K8104">
        <v>2820.73</v>
      </c>
    </row>
    <row r="8105" spans="7:11" x14ac:dyDescent="0.2">
      <c r="G8105" s="1">
        <v>44963</v>
      </c>
      <c r="H8105" s="1">
        <f t="shared" si="1131"/>
        <v>44963</v>
      </c>
      <c r="I8105">
        <v>4111.08</v>
      </c>
      <c r="J8105">
        <v>1957.7156</v>
      </c>
      <c r="K8105">
        <v>2793.59</v>
      </c>
    </row>
    <row r="8106" spans="7:11" x14ac:dyDescent="0.2">
      <c r="G8106" s="1">
        <v>44964</v>
      </c>
      <c r="H8106" s="1">
        <f t="shared" si="1131"/>
        <v>44964</v>
      </c>
      <c r="I8106">
        <v>4164</v>
      </c>
      <c r="J8106">
        <v>1972.6088999999999</v>
      </c>
      <c r="K8106">
        <v>2820.49</v>
      </c>
    </row>
    <row r="8107" spans="7:11" x14ac:dyDescent="0.2">
      <c r="G8107" s="1">
        <v>44965</v>
      </c>
      <c r="H8107" s="1">
        <f t="shared" si="1131"/>
        <v>44965</v>
      </c>
      <c r="I8107">
        <v>4117.8599999999997</v>
      </c>
      <c r="J8107">
        <v>1942.5989999999999</v>
      </c>
      <c r="K8107">
        <v>2801.96</v>
      </c>
    </row>
    <row r="8108" spans="7:11" x14ac:dyDescent="0.2">
      <c r="G8108" s="1">
        <v>44966</v>
      </c>
      <c r="H8108" s="1">
        <f t="shared" si="1131"/>
        <v>44966</v>
      </c>
      <c r="I8108">
        <v>4081.5</v>
      </c>
      <c r="J8108">
        <v>1915.3391999999999</v>
      </c>
      <c r="K8108">
        <v>2790.53</v>
      </c>
    </row>
    <row r="8109" spans="7:11" x14ac:dyDescent="0.2">
      <c r="G8109" s="1">
        <v>44967</v>
      </c>
      <c r="H8109" s="1">
        <f t="shared" si="1131"/>
        <v>44967</v>
      </c>
      <c r="I8109">
        <v>4090.46</v>
      </c>
      <c r="J8109">
        <v>1918.8140000000001</v>
      </c>
      <c r="K8109">
        <v>2783.91</v>
      </c>
    </row>
    <row r="8110" spans="7:11" x14ac:dyDescent="0.2">
      <c r="G8110" s="1">
        <v>44970</v>
      </c>
      <c r="H8110" s="1">
        <f t="shared" si="1131"/>
        <v>44970</v>
      </c>
      <c r="I8110">
        <v>4137.29</v>
      </c>
      <c r="J8110">
        <v>1941.1433999999999</v>
      </c>
      <c r="K8110">
        <v>2810.04</v>
      </c>
    </row>
    <row r="8111" spans="7:11" x14ac:dyDescent="0.2">
      <c r="G8111" s="1">
        <v>44971</v>
      </c>
      <c r="H8111" s="1">
        <f t="shared" si="1131"/>
        <v>44971</v>
      </c>
      <c r="I8111">
        <v>4136.13</v>
      </c>
      <c r="J8111">
        <v>1939.9123</v>
      </c>
      <c r="K8111">
        <v>2812.53</v>
      </c>
    </row>
    <row r="8112" spans="7:11" x14ac:dyDescent="0.2">
      <c r="G8112" s="1">
        <v>44972</v>
      </c>
      <c r="H8112" s="1">
        <f t="shared" si="1131"/>
        <v>44972</v>
      </c>
      <c r="I8112">
        <v>4147.6000000000004</v>
      </c>
      <c r="J8112">
        <v>1960.9694999999999</v>
      </c>
      <c r="K8112">
        <v>2815.45</v>
      </c>
    </row>
    <row r="8113" spans="7:11" x14ac:dyDescent="0.2">
      <c r="G8113" s="1">
        <v>44973</v>
      </c>
      <c r="H8113" s="1">
        <f t="shared" si="1131"/>
        <v>44973</v>
      </c>
      <c r="I8113">
        <v>4090.41</v>
      </c>
      <c r="J8113">
        <v>1942.2121</v>
      </c>
      <c r="K8113">
        <v>2790.63</v>
      </c>
    </row>
    <row r="8114" spans="7:11" x14ac:dyDescent="0.2">
      <c r="G8114" s="1">
        <v>44974</v>
      </c>
      <c r="H8114" s="1">
        <f t="shared" si="1131"/>
        <v>44974</v>
      </c>
      <c r="I8114">
        <v>4079.09</v>
      </c>
      <c r="J8114">
        <v>1946.3561999999999</v>
      </c>
      <c r="K8114">
        <v>2779.88</v>
      </c>
    </row>
    <row r="8115" spans="7:11" x14ac:dyDescent="0.2">
      <c r="G8115" s="1">
        <v>44974</v>
      </c>
      <c r="H8115" s="1">
        <f t="shared" si="1131"/>
        <v>44974</v>
      </c>
      <c r="I8115">
        <v>4079.09</v>
      </c>
      <c r="J8115">
        <v>1946.3561999999999</v>
      </c>
      <c r="K8115" t="s">
        <v>9</v>
      </c>
    </row>
    <row r="8116" spans="7:11" x14ac:dyDescent="0.2">
      <c r="G8116" s="1">
        <v>44977</v>
      </c>
      <c r="H8116" s="1">
        <f t="shared" si="1131"/>
        <v>44977</v>
      </c>
      <c r="I8116" t="s">
        <v>9</v>
      </c>
      <c r="J8116" t="s">
        <v>9</v>
      </c>
      <c r="K8116">
        <v>2783.26</v>
      </c>
    </row>
    <row r="8117" spans="7:11" x14ac:dyDescent="0.2">
      <c r="G8117" s="1">
        <v>44978</v>
      </c>
      <c r="H8117" s="1">
        <f t="shared" si="1131"/>
        <v>44978</v>
      </c>
      <c r="I8117">
        <v>3997.34</v>
      </c>
      <c r="J8117">
        <v>1888.2147</v>
      </c>
      <c r="K8117">
        <v>2740.38</v>
      </c>
    </row>
    <row r="8118" spans="7:11" x14ac:dyDescent="0.2">
      <c r="G8118" s="1">
        <v>44979</v>
      </c>
      <c r="H8118" s="1">
        <f t="shared" si="1131"/>
        <v>44979</v>
      </c>
      <c r="I8118">
        <v>3991.05</v>
      </c>
      <c r="J8118">
        <v>1894.675</v>
      </c>
      <c r="K8118">
        <v>2730.88</v>
      </c>
    </row>
    <row r="8119" spans="7:11" x14ac:dyDescent="0.2">
      <c r="G8119" s="1">
        <v>44980</v>
      </c>
      <c r="H8119" s="1">
        <f t="shared" si="1131"/>
        <v>44980</v>
      </c>
      <c r="I8119">
        <v>4012.32</v>
      </c>
      <c r="J8119">
        <v>1908.0933</v>
      </c>
      <c r="K8119">
        <v>2737.41</v>
      </c>
    </row>
    <row r="8120" spans="7:11" x14ac:dyDescent="0.2">
      <c r="G8120" s="1">
        <v>44981</v>
      </c>
      <c r="H8120" s="1">
        <f t="shared" si="1131"/>
        <v>44981</v>
      </c>
      <c r="I8120">
        <v>3970.04</v>
      </c>
      <c r="J8120">
        <v>1890.4854</v>
      </c>
      <c r="K8120">
        <v>2706.91</v>
      </c>
    </row>
    <row r="8121" spans="7:11" x14ac:dyDescent="0.2">
      <c r="G8121" s="1">
        <v>44984</v>
      </c>
      <c r="H8121" s="1">
        <f t="shared" si="1131"/>
        <v>44984</v>
      </c>
      <c r="I8121">
        <v>3982.24</v>
      </c>
      <c r="J8121">
        <v>1896.2692</v>
      </c>
      <c r="K8121">
        <v>2721.63</v>
      </c>
    </row>
    <row r="8122" spans="7:11" x14ac:dyDescent="0.2">
      <c r="G8122" s="1">
        <v>44985</v>
      </c>
      <c r="H8122" s="1">
        <f t="shared" si="1131"/>
        <v>44985</v>
      </c>
      <c r="I8122">
        <v>3970.15</v>
      </c>
      <c r="J8122">
        <v>1896.991</v>
      </c>
      <c r="K8122">
        <v>2714.57</v>
      </c>
    </row>
    <row r="8123" spans="7:11" x14ac:dyDescent="0.2">
      <c r="G8123" s="1">
        <v>44986</v>
      </c>
      <c r="H8123" s="1">
        <f t="shared" si="1131"/>
        <v>44986</v>
      </c>
      <c r="I8123">
        <v>3951.39</v>
      </c>
      <c r="J8123">
        <v>1898.4331999999999</v>
      </c>
      <c r="K8123">
        <v>2706.79</v>
      </c>
    </row>
    <row r="8124" spans="7:11" x14ac:dyDescent="0.2">
      <c r="G8124" s="1">
        <v>44987</v>
      </c>
      <c r="H8124" s="1">
        <f t="shared" si="1131"/>
        <v>44987</v>
      </c>
      <c r="I8124">
        <v>3981.35</v>
      </c>
      <c r="J8124">
        <v>1902.6593</v>
      </c>
      <c r="K8124">
        <v>2719.68</v>
      </c>
    </row>
    <row r="8125" spans="7:11" x14ac:dyDescent="0.2">
      <c r="G8125" s="1">
        <v>44988</v>
      </c>
      <c r="H8125" s="1">
        <f t="shared" si="1131"/>
        <v>44988</v>
      </c>
      <c r="I8125">
        <v>4045.64</v>
      </c>
      <c r="J8125">
        <v>1928.2633000000001</v>
      </c>
      <c r="K8125">
        <v>2757.97</v>
      </c>
    </row>
    <row r="8126" spans="7:11" x14ac:dyDescent="0.2">
      <c r="G8126" s="1">
        <v>44991</v>
      </c>
      <c r="H8126" s="1">
        <f t="shared" si="1131"/>
        <v>44991</v>
      </c>
      <c r="I8126">
        <v>4048.42</v>
      </c>
      <c r="J8126">
        <v>1899.7573</v>
      </c>
      <c r="K8126">
        <v>2764.64</v>
      </c>
    </row>
    <row r="8127" spans="7:11" x14ac:dyDescent="0.2">
      <c r="G8127" s="1">
        <v>44992</v>
      </c>
      <c r="H8127" s="1">
        <f t="shared" si="1131"/>
        <v>44992</v>
      </c>
      <c r="I8127">
        <v>3986.37</v>
      </c>
      <c r="J8127">
        <v>1878.7242000000001</v>
      </c>
      <c r="K8127">
        <v>2724.8</v>
      </c>
    </row>
    <row r="8128" spans="7:11" x14ac:dyDescent="0.2">
      <c r="G8128" s="1">
        <v>44993</v>
      </c>
      <c r="H8128" s="1">
        <f t="shared" si="1131"/>
        <v>44993</v>
      </c>
      <c r="I8128">
        <v>3992.01</v>
      </c>
      <c r="J8128">
        <v>1879.4777999999999</v>
      </c>
      <c r="K8128">
        <v>2725.23</v>
      </c>
    </row>
    <row r="8129" spans="7:11" x14ac:dyDescent="0.2">
      <c r="G8129" s="1">
        <v>44994</v>
      </c>
      <c r="H8129" s="1">
        <f t="shared" si="1131"/>
        <v>44994</v>
      </c>
      <c r="I8129">
        <v>3918.32</v>
      </c>
      <c r="J8129">
        <v>1826.5861</v>
      </c>
      <c r="K8129">
        <v>2691.17</v>
      </c>
    </row>
    <row r="8130" spans="7:11" x14ac:dyDescent="0.2">
      <c r="G8130" s="1">
        <v>44995</v>
      </c>
      <c r="H8130" s="1">
        <f t="shared" si="1131"/>
        <v>44995</v>
      </c>
      <c r="I8130">
        <v>3861.59</v>
      </c>
      <c r="J8130">
        <v>1772.7019</v>
      </c>
      <c r="K8130">
        <v>2657.41</v>
      </c>
    </row>
    <row r="8131" spans="7:11" x14ac:dyDescent="0.2">
      <c r="G8131" s="1">
        <v>44998</v>
      </c>
      <c r="H8131" s="1">
        <f t="shared" si="1131"/>
        <v>44998</v>
      </c>
      <c r="I8131">
        <v>3855.76</v>
      </c>
      <c r="J8131">
        <v>1744.3019999999999</v>
      </c>
      <c r="K8131">
        <v>2643.64</v>
      </c>
    </row>
    <row r="8132" spans="7:11" x14ac:dyDescent="0.2">
      <c r="G8132" s="1">
        <v>44999</v>
      </c>
      <c r="H8132" s="1">
        <f t="shared" si="1131"/>
        <v>44999</v>
      </c>
      <c r="I8132">
        <v>3919.29</v>
      </c>
      <c r="J8132">
        <v>1776.8933</v>
      </c>
      <c r="K8132">
        <v>2674.36</v>
      </c>
    </row>
    <row r="8133" spans="7:11" x14ac:dyDescent="0.2">
      <c r="G8133" s="1">
        <v>45000</v>
      </c>
      <c r="H8133" s="1">
        <f t="shared" si="1131"/>
        <v>45000</v>
      </c>
      <c r="I8133">
        <v>3891.93</v>
      </c>
      <c r="J8133">
        <v>1745.9448</v>
      </c>
      <c r="K8133">
        <v>2638.46</v>
      </c>
    </row>
    <row r="8134" spans="7:11" x14ac:dyDescent="0.2">
      <c r="G8134" s="1">
        <v>45001</v>
      </c>
      <c r="H8134" s="1">
        <f t="shared" ref="H8134:H8197" si="1132">IF(ISTEXT(G8134), DATEVALUE(SUBSTITUTE(G8134,".","/")), G8134)</f>
        <v>45001</v>
      </c>
      <c r="I8134">
        <v>3960.28</v>
      </c>
      <c r="J8134">
        <v>1771.2366999999999</v>
      </c>
      <c r="K8134">
        <v>2677.99</v>
      </c>
    </row>
    <row r="8135" spans="7:11" x14ac:dyDescent="0.2">
      <c r="G8135" s="1">
        <v>45002</v>
      </c>
      <c r="H8135" s="1">
        <f t="shared" si="1132"/>
        <v>45002</v>
      </c>
      <c r="I8135">
        <v>3916.64</v>
      </c>
      <c r="J8135">
        <v>1725.8906999999999</v>
      </c>
      <c r="K8135">
        <v>2656.19</v>
      </c>
    </row>
    <row r="8136" spans="7:11" x14ac:dyDescent="0.2">
      <c r="G8136" s="1">
        <v>45005</v>
      </c>
      <c r="H8136" s="1">
        <f t="shared" si="1132"/>
        <v>45005</v>
      </c>
      <c r="I8136">
        <v>3951.57</v>
      </c>
      <c r="J8136">
        <v>1744.9905000000001</v>
      </c>
      <c r="K8136">
        <v>2678.29</v>
      </c>
    </row>
    <row r="8137" spans="7:11" x14ac:dyDescent="0.2">
      <c r="G8137" s="1">
        <v>45006</v>
      </c>
      <c r="H8137" s="1">
        <f t="shared" si="1132"/>
        <v>45006</v>
      </c>
      <c r="I8137">
        <v>4002.87</v>
      </c>
      <c r="J8137">
        <v>1777.7398000000001</v>
      </c>
      <c r="K8137">
        <v>2711.84</v>
      </c>
    </row>
    <row r="8138" spans="7:11" x14ac:dyDescent="0.2">
      <c r="G8138" s="1">
        <v>45007</v>
      </c>
      <c r="H8138" s="1">
        <f t="shared" si="1132"/>
        <v>45007</v>
      </c>
      <c r="I8138">
        <v>3936.97</v>
      </c>
      <c r="J8138">
        <v>1727.3584000000001</v>
      </c>
      <c r="K8138">
        <v>2686.13</v>
      </c>
    </row>
    <row r="8139" spans="7:11" x14ac:dyDescent="0.2">
      <c r="G8139" s="1">
        <v>45008</v>
      </c>
      <c r="H8139" s="1">
        <f t="shared" si="1132"/>
        <v>45008</v>
      </c>
      <c r="I8139">
        <v>3948.72</v>
      </c>
      <c r="J8139">
        <v>1720.2906</v>
      </c>
      <c r="K8139">
        <v>2696.85</v>
      </c>
    </row>
    <row r="8140" spans="7:11" x14ac:dyDescent="0.2">
      <c r="G8140" s="1">
        <v>45009</v>
      </c>
      <c r="H8140" s="1">
        <f t="shared" si="1132"/>
        <v>45009</v>
      </c>
      <c r="I8140">
        <v>3970.99</v>
      </c>
      <c r="J8140">
        <v>1734.9232999999999</v>
      </c>
      <c r="K8140">
        <v>2692.55</v>
      </c>
    </row>
    <row r="8141" spans="7:11" x14ac:dyDescent="0.2">
      <c r="G8141" s="1">
        <v>45012</v>
      </c>
      <c r="H8141" s="1">
        <f t="shared" si="1132"/>
        <v>45012</v>
      </c>
      <c r="I8141">
        <v>3977.53</v>
      </c>
      <c r="J8141">
        <v>1753.6728000000001</v>
      </c>
      <c r="K8141">
        <v>2702.42</v>
      </c>
    </row>
    <row r="8142" spans="7:11" x14ac:dyDescent="0.2">
      <c r="G8142" s="1">
        <v>45013</v>
      </c>
      <c r="H8142" s="1">
        <f t="shared" si="1132"/>
        <v>45013</v>
      </c>
      <c r="I8142">
        <v>3971.27</v>
      </c>
      <c r="J8142">
        <v>1752.6315999999999</v>
      </c>
      <c r="K8142">
        <v>2704.76</v>
      </c>
    </row>
    <row r="8143" spans="7:11" x14ac:dyDescent="0.2">
      <c r="G8143" s="1">
        <v>45014</v>
      </c>
      <c r="H8143" s="1">
        <f t="shared" si="1132"/>
        <v>45014</v>
      </c>
      <c r="I8143">
        <v>4027.81</v>
      </c>
      <c r="J8143">
        <v>1771.5987</v>
      </c>
      <c r="K8143">
        <v>2739.42</v>
      </c>
    </row>
    <row r="8144" spans="7:11" x14ac:dyDescent="0.2">
      <c r="G8144" s="1">
        <v>45015</v>
      </c>
      <c r="H8144" s="1">
        <f t="shared" si="1132"/>
        <v>45015</v>
      </c>
      <c r="I8144">
        <v>4050.83</v>
      </c>
      <c r="J8144">
        <v>1768.3828000000001</v>
      </c>
      <c r="K8144">
        <v>2759.7</v>
      </c>
    </row>
    <row r="8145" spans="7:11" x14ac:dyDescent="0.2">
      <c r="G8145" s="1">
        <v>45016</v>
      </c>
      <c r="H8145" s="1">
        <f t="shared" si="1132"/>
        <v>45016</v>
      </c>
      <c r="I8145">
        <v>4109.3100000000004</v>
      </c>
      <c r="J8145">
        <v>1802.4838</v>
      </c>
      <c r="K8145">
        <v>2791.44</v>
      </c>
    </row>
    <row r="8146" spans="7:11" x14ac:dyDescent="0.2">
      <c r="G8146" s="1">
        <v>45019</v>
      </c>
      <c r="H8146" s="1">
        <f t="shared" si="1132"/>
        <v>45019</v>
      </c>
      <c r="I8146">
        <v>4124.51</v>
      </c>
      <c r="J8146">
        <v>1802.3117999999999</v>
      </c>
      <c r="K8146">
        <v>2803.63</v>
      </c>
    </row>
    <row r="8147" spans="7:11" x14ac:dyDescent="0.2">
      <c r="G8147" s="1">
        <v>45020</v>
      </c>
      <c r="H8147" s="1">
        <f t="shared" si="1132"/>
        <v>45020</v>
      </c>
      <c r="I8147">
        <v>4100.6000000000004</v>
      </c>
      <c r="J8147">
        <v>1769.6547</v>
      </c>
      <c r="K8147">
        <v>2796.78</v>
      </c>
    </row>
    <row r="8148" spans="7:11" x14ac:dyDescent="0.2">
      <c r="G8148" s="1">
        <v>45021</v>
      </c>
      <c r="H8148" s="1">
        <f t="shared" si="1132"/>
        <v>45021</v>
      </c>
      <c r="I8148">
        <v>4090.38</v>
      </c>
      <c r="J8148">
        <v>1752.1337000000001</v>
      </c>
      <c r="K8148">
        <v>2784.05</v>
      </c>
    </row>
    <row r="8149" spans="7:11" x14ac:dyDescent="0.2">
      <c r="G8149" s="1">
        <v>45022</v>
      </c>
      <c r="H8149" s="1">
        <f t="shared" si="1132"/>
        <v>45022</v>
      </c>
      <c r="I8149">
        <v>4105.0200000000004</v>
      </c>
      <c r="J8149">
        <v>1754.4637</v>
      </c>
      <c r="K8149">
        <v>2790.1</v>
      </c>
    </row>
    <row r="8150" spans="7:11" x14ac:dyDescent="0.2">
      <c r="G8150" s="1">
        <v>45022</v>
      </c>
      <c r="H8150" s="1">
        <f t="shared" si="1132"/>
        <v>45022</v>
      </c>
      <c r="I8150">
        <v>4105.0200000000004</v>
      </c>
      <c r="J8150">
        <v>1754.4637</v>
      </c>
      <c r="K8150" t="s">
        <v>9</v>
      </c>
    </row>
    <row r="8151" spans="7:11" x14ac:dyDescent="0.2">
      <c r="G8151" s="1">
        <v>45023</v>
      </c>
      <c r="H8151" s="1">
        <f t="shared" si="1132"/>
        <v>45023</v>
      </c>
      <c r="I8151" t="s">
        <v>9</v>
      </c>
      <c r="J8151" t="s">
        <v>9</v>
      </c>
      <c r="K8151">
        <v>2790.38</v>
      </c>
    </row>
    <row r="8152" spans="7:11" x14ac:dyDescent="0.2">
      <c r="G8152" s="1">
        <v>45026</v>
      </c>
      <c r="H8152" s="1">
        <f t="shared" si="1132"/>
        <v>45026</v>
      </c>
      <c r="I8152">
        <v>4109.1099999999997</v>
      </c>
      <c r="J8152">
        <v>1772.4428</v>
      </c>
      <c r="K8152">
        <v>2786.2</v>
      </c>
    </row>
    <row r="8153" spans="7:11" x14ac:dyDescent="0.2">
      <c r="G8153" s="1">
        <v>45027</v>
      </c>
      <c r="H8153" s="1">
        <f t="shared" si="1132"/>
        <v>45027</v>
      </c>
      <c r="I8153">
        <v>4108.9399999999996</v>
      </c>
      <c r="J8153">
        <v>1786.5949000000001</v>
      </c>
      <c r="K8153">
        <v>2797.07</v>
      </c>
    </row>
    <row r="8154" spans="7:11" x14ac:dyDescent="0.2">
      <c r="G8154" s="1">
        <v>45028</v>
      </c>
      <c r="H8154" s="1">
        <f t="shared" si="1132"/>
        <v>45028</v>
      </c>
      <c r="I8154">
        <v>4091.95</v>
      </c>
      <c r="J8154">
        <v>1773.6985</v>
      </c>
      <c r="K8154">
        <v>2795.48</v>
      </c>
    </row>
    <row r="8155" spans="7:11" x14ac:dyDescent="0.2">
      <c r="G8155" s="1">
        <v>45029</v>
      </c>
      <c r="H8155" s="1">
        <f t="shared" si="1132"/>
        <v>45029</v>
      </c>
      <c r="I8155">
        <v>4146.22</v>
      </c>
      <c r="J8155">
        <v>1796.6831</v>
      </c>
      <c r="K8155">
        <v>2829.2</v>
      </c>
    </row>
    <row r="8156" spans="7:11" x14ac:dyDescent="0.2">
      <c r="G8156" s="1">
        <v>45030</v>
      </c>
      <c r="H8156" s="1">
        <f t="shared" si="1132"/>
        <v>45030</v>
      </c>
      <c r="I8156">
        <v>4137.6400000000003</v>
      </c>
      <c r="J8156">
        <v>1781.1543999999999</v>
      </c>
      <c r="K8156">
        <v>2825.75</v>
      </c>
    </row>
    <row r="8157" spans="7:11" x14ac:dyDescent="0.2">
      <c r="G8157" s="1">
        <v>45033</v>
      </c>
      <c r="H8157" s="1">
        <f t="shared" si="1132"/>
        <v>45033</v>
      </c>
      <c r="I8157">
        <v>4151.32</v>
      </c>
      <c r="J8157">
        <v>1802.8379</v>
      </c>
      <c r="K8157">
        <v>2827.24</v>
      </c>
    </row>
    <row r="8158" spans="7:11" x14ac:dyDescent="0.2">
      <c r="G8158" s="1">
        <v>45034</v>
      </c>
      <c r="H8158" s="1">
        <f t="shared" si="1132"/>
        <v>45034</v>
      </c>
      <c r="I8158">
        <v>4154.87</v>
      </c>
      <c r="J8158">
        <v>1795.5501999999999</v>
      </c>
      <c r="K8158">
        <v>2835.89</v>
      </c>
    </row>
    <row r="8159" spans="7:11" x14ac:dyDescent="0.2">
      <c r="G8159" s="1">
        <v>45035</v>
      </c>
      <c r="H8159" s="1">
        <f t="shared" si="1132"/>
        <v>45035</v>
      </c>
      <c r="I8159">
        <v>4154.5200000000004</v>
      </c>
      <c r="J8159">
        <v>1799.4414999999999</v>
      </c>
      <c r="K8159">
        <v>2833.39</v>
      </c>
    </row>
    <row r="8160" spans="7:11" x14ac:dyDescent="0.2">
      <c r="G8160" s="1">
        <v>45036</v>
      </c>
      <c r="H8160" s="1">
        <f t="shared" si="1132"/>
        <v>45036</v>
      </c>
      <c r="I8160">
        <v>4129.79</v>
      </c>
      <c r="J8160">
        <v>1789.6972000000001</v>
      </c>
      <c r="K8160">
        <v>2822.54</v>
      </c>
    </row>
    <row r="8161" spans="7:11" x14ac:dyDescent="0.2">
      <c r="G8161" s="1">
        <v>45037</v>
      </c>
      <c r="H8161" s="1">
        <f t="shared" si="1132"/>
        <v>45037</v>
      </c>
      <c r="I8161">
        <v>4133.5200000000004</v>
      </c>
      <c r="J8161">
        <v>1791.5059000000001</v>
      </c>
      <c r="K8161">
        <v>2823.07</v>
      </c>
    </row>
    <row r="8162" spans="7:11" x14ac:dyDescent="0.2">
      <c r="G8162" s="1">
        <v>45040</v>
      </c>
      <c r="H8162" s="1">
        <f t="shared" si="1132"/>
        <v>45040</v>
      </c>
      <c r="I8162">
        <v>4137.04</v>
      </c>
      <c r="J8162">
        <v>1788.8742999999999</v>
      </c>
      <c r="K8162">
        <v>2826.85</v>
      </c>
    </row>
    <row r="8163" spans="7:11" x14ac:dyDescent="0.2">
      <c r="G8163" s="1">
        <v>45041</v>
      </c>
      <c r="H8163" s="1">
        <f t="shared" si="1132"/>
        <v>45041</v>
      </c>
      <c r="I8163">
        <v>4071.63</v>
      </c>
      <c r="J8163">
        <v>1745.9519</v>
      </c>
      <c r="K8163">
        <v>2789.54</v>
      </c>
    </row>
    <row r="8164" spans="7:11" x14ac:dyDescent="0.2">
      <c r="G8164" s="1">
        <v>45042</v>
      </c>
      <c r="H8164" s="1">
        <f t="shared" si="1132"/>
        <v>45042</v>
      </c>
      <c r="I8164">
        <v>4055.99</v>
      </c>
      <c r="J8164">
        <v>1730.4114999999999</v>
      </c>
      <c r="K8164">
        <v>2779.71</v>
      </c>
    </row>
    <row r="8165" spans="7:11" x14ac:dyDescent="0.2">
      <c r="G8165" s="1">
        <v>45043</v>
      </c>
      <c r="H8165" s="1">
        <f t="shared" si="1132"/>
        <v>45043</v>
      </c>
      <c r="I8165">
        <v>4135.3500000000004</v>
      </c>
      <c r="J8165">
        <v>1751.2226000000001</v>
      </c>
      <c r="K8165">
        <v>2815.77</v>
      </c>
    </row>
    <row r="8166" spans="7:11" x14ac:dyDescent="0.2">
      <c r="G8166" s="1">
        <v>45044</v>
      </c>
      <c r="H8166" s="1">
        <f t="shared" si="1132"/>
        <v>45044</v>
      </c>
      <c r="I8166">
        <v>4169.4799999999996</v>
      </c>
      <c r="J8166">
        <v>1768.9874</v>
      </c>
      <c r="K8166">
        <v>2835.93</v>
      </c>
    </row>
    <row r="8167" spans="7:11" x14ac:dyDescent="0.2">
      <c r="G8167" s="1">
        <v>45047</v>
      </c>
      <c r="H8167" s="1">
        <f t="shared" si="1132"/>
        <v>45047</v>
      </c>
      <c r="I8167">
        <v>4167.87</v>
      </c>
      <c r="J8167">
        <v>1769.2106000000001</v>
      </c>
      <c r="K8167">
        <v>2833.6</v>
      </c>
    </row>
    <row r="8168" spans="7:11" x14ac:dyDescent="0.2">
      <c r="G8168" s="1">
        <v>45048</v>
      </c>
      <c r="H8168" s="1">
        <f t="shared" si="1132"/>
        <v>45048</v>
      </c>
      <c r="I8168">
        <v>4119.58</v>
      </c>
      <c r="J8168">
        <v>1732.11</v>
      </c>
      <c r="K8168">
        <v>2803.07</v>
      </c>
    </row>
    <row r="8169" spans="7:11" x14ac:dyDescent="0.2">
      <c r="G8169" s="1">
        <v>45049</v>
      </c>
      <c r="H8169" s="1">
        <f t="shared" si="1132"/>
        <v>45049</v>
      </c>
      <c r="I8169">
        <v>4090.75</v>
      </c>
      <c r="J8169">
        <v>1739.2837</v>
      </c>
      <c r="K8169">
        <v>2796.31</v>
      </c>
    </row>
    <row r="8170" spans="7:11" x14ac:dyDescent="0.2">
      <c r="G8170" s="1">
        <v>45050</v>
      </c>
      <c r="H8170" s="1">
        <f t="shared" si="1132"/>
        <v>45050</v>
      </c>
      <c r="I8170">
        <v>4061.22</v>
      </c>
      <c r="J8170">
        <v>1718.8109999999999</v>
      </c>
      <c r="K8170">
        <v>2779.26</v>
      </c>
    </row>
    <row r="8171" spans="7:11" x14ac:dyDescent="0.2">
      <c r="G8171" s="1">
        <v>45051</v>
      </c>
      <c r="H8171" s="1">
        <f t="shared" si="1132"/>
        <v>45051</v>
      </c>
      <c r="I8171">
        <v>4136.25</v>
      </c>
      <c r="J8171">
        <v>1759.8793000000001</v>
      </c>
      <c r="K8171">
        <v>2821.99</v>
      </c>
    </row>
    <row r="8172" spans="7:11" x14ac:dyDescent="0.2">
      <c r="G8172" s="1">
        <v>45054</v>
      </c>
      <c r="H8172" s="1">
        <f t="shared" si="1132"/>
        <v>45054</v>
      </c>
      <c r="I8172">
        <v>4138.12</v>
      </c>
      <c r="J8172">
        <v>1754.4703999999999</v>
      </c>
      <c r="K8172">
        <v>2827.38</v>
      </c>
    </row>
    <row r="8173" spans="7:11" x14ac:dyDescent="0.2">
      <c r="G8173" s="1">
        <v>45055</v>
      </c>
      <c r="H8173" s="1">
        <f t="shared" si="1132"/>
        <v>45055</v>
      </c>
      <c r="I8173">
        <v>4119.17</v>
      </c>
      <c r="J8173">
        <v>1749.6774</v>
      </c>
      <c r="K8173">
        <v>2815.29</v>
      </c>
    </row>
    <row r="8174" spans="7:11" x14ac:dyDescent="0.2">
      <c r="G8174" s="1">
        <v>45056</v>
      </c>
      <c r="H8174" s="1">
        <f t="shared" si="1132"/>
        <v>45056</v>
      </c>
      <c r="I8174">
        <v>4137.6400000000003</v>
      </c>
      <c r="J8174">
        <v>1759.5123000000001</v>
      </c>
      <c r="K8174">
        <v>2822.6</v>
      </c>
    </row>
    <row r="8175" spans="7:11" x14ac:dyDescent="0.2">
      <c r="G8175" s="1">
        <v>45057</v>
      </c>
      <c r="H8175" s="1">
        <f t="shared" si="1132"/>
        <v>45057</v>
      </c>
      <c r="I8175">
        <v>4130.62</v>
      </c>
      <c r="J8175">
        <v>1744.7068999999999</v>
      </c>
      <c r="K8175">
        <v>2814.86</v>
      </c>
    </row>
    <row r="8176" spans="7:11" x14ac:dyDescent="0.2">
      <c r="G8176" s="1">
        <v>45058</v>
      </c>
      <c r="H8176" s="1">
        <f t="shared" si="1132"/>
        <v>45058</v>
      </c>
      <c r="I8176">
        <v>4124.08</v>
      </c>
      <c r="J8176">
        <v>1740.8492000000001</v>
      </c>
      <c r="K8176">
        <v>2809.35</v>
      </c>
    </row>
    <row r="8177" spans="7:11" x14ac:dyDescent="0.2">
      <c r="G8177" s="1">
        <v>45061</v>
      </c>
      <c r="H8177" s="1">
        <f t="shared" si="1132"/>
        <v>45061</v>
      </c>
      <c r="I8177">
        <v>4136.28</v>
      </c>
      <c r="J8177">
        <v>1761.5488</v>
      </c>
      <c r="K8177">
        <v>2819.47</v>
      </c>
    </row>
    <row r="8178" spans="7:11" x14ac:dyDescent="0.2">
      <c r="G8178" s="1">
        <v>45062</v>
      </c>
      <c r="H8178" s="1">
        <f t="shared" si="1132"/>
        <v>45062</v>
      </c>
      <c r="I8178">
        <v>4109.8999999999996</v>
      </c>
      <c r="J8178">
        <v>1736.182</v>
      </c>
      <c r="K8178">
        <v>2802.39</v>
      </c>
    </row>
    <row r="8179" spans="7:11" x14ac:dyDescent="0.2">
      <c r="G8179" s="1">
        <v>45063</v>
      </c>
      <c r="H8179" s="1">
        <f t="shared" si="1132"/>
        <v>45063</v>
      </c>
      <c r="I8179">
        <v>4158.7700000000004</v>
      </c>
      <c r="J8179">
        <v>1774.4973</v>
      </c>
      <c r="K8179">
        <v>2820.92</v>
      </c>
    </row>
    <row r="8180" spans="7:11" x14ac:dyDescent="0.2">
      <c r="G8180" s="1">
        <v>45064</v>
      </c>
      <c r="H8180" s="1">
        <f t="shared" si="1132"/>
        <v>45064</v>
      </c>
      <c r="I8180">
        <v>4198.05</v>
      </c>
      <c r="J8180">
        <v>1784.8561</v>
      </c>
      <c r="K8180">
        <v>2840.12</v>
      </c>
    </row>
    <row r="8181" spans="7:11" x14ac:dyDescent="0.2">
      <c r="G8181" s="1">
        <v>45065</v>
      </c>
      <c r="H8181" s="1">
        <f t="shared" si="1132"/>
        <v>45065</v>
      </c>
      <c r="I8181">
        <v>4191.9799999999996</v>
      </c>
      <c r="J8181">
        <v>1773.7171000000001</v>
      </c>
      <c r="K8181">
        <v>2842.76</v>
      </c>
    </row>
    <row r="8182" spans="7:11" x14ac:dyDescent="0.2">
      <c r="G8182" s="1">
        <v>45068</v>
      </c>
      <c r="H8182" s="1">
        <f t="shared" si="1132"/>
        <v>45068</v>
      </c>
      <c r="I8182">
        <v>4192.63</v>
      </c>
      <c r="J8182">
        <v>1795.3829000000001</v>
      </c>
      <c r="K8182">
        <v>2845.71</v>
      </c>
    </row>
    <row r="8183" spans="7:11" x14ac:dyDescent="0.2">
      <c r="G8183" s="1">
        <v>45069</v>
      </c>
      <c r="H8183" s="1">
        <f t="shared" si="1132"/>
        <v>45069</v>
      </c>
      <c r="I8183">
        <v>4145.58</v>
      </c>
      <c r="J8183">
        <v>1787.7148</v>
      </c>
      <c r="K8183">
        <v>2816.85</v>
      </c>
    </row>
    <row r="8184" spans="7:11" x14ac:dyDescent="0.2">
      <c r="G8184" s="1">
        <v>45070</v>
      </c>
      <c r="H8184" s="1">
        <f t="shared" si="1132"/>
        <v>45070</v>
      </c>
      <c r="I8184">
        <v>4115.24</v>
      </c>
      <c r="J8184">
        <v>1767.0001</v>
      </c>
      <c r="K8184">
        <v>2788.82</v>
      </c>
    </row>
    <row r="8185" spans="7:11" x14ac:dyDescent="0.2">
      <c r="G8185" s="1">
        <v>45071</v>
      </c>
      <c r="H8185" s="1">
        <f t="shared" si="1132"/>
        <v>45071</v>
      </c>
      <c r="I8185">
        <v>4151.28</v>
      </c>
      <c r="J8185">
        <v>1754.6045999999999</v>
      </c>
      <c r="K8185">
        <v>2796.86</v>
      </c>
    </row>
    <row r="8186" spans="7:11" x14ac:dyDescent="0.2">
      <c r="G8186" s="1">
        <v>45072</v>
      </c>
      <c r="H8186" s="1">
        <f t="shared" si="1132"/>
        <v>45072</v>
      </c>
      <c r="I8186">
        <v>4205.45</v>
      </c>
      <c r="J8186">
        <v>1773.0217</v>
      </c>
      <c r="K8186">
        <v>2827.93</v>
      </c>
    </row>
    <row r="8187" spans="7:11" x14ac:dyDescent="0.2">
      <c r="G8187" s="1">
        <v>45072</v>
      </c>
      <c r="H8187" s="1">
        <f t="shared" si="1132"/>
        <v>45072</v>
      </c>
      <c r="I8187">
        <v>4205.45</v>
      </c>
      <c r="J8187">
        <v>1773.0217</v>
      </c>
      <c r="K8187" t="s">
        <v>9</v>
      </c>
    </row>
    <row r="8188" spans="7:11" x14ac:dyDescent="0.2">
      <c r="G8188" s="1">
        <v>45075</v>
      </c>
      <c r="H8188" s="1">
        <f t="shared" si="1132"/>
        <v>45075</v>
      </c>
      <c r="I8188" t="s">
        <v>9</v>
      </c>
      <c r="J8188" t="s">
        <v>9</v>
      </c>
      <c r="K8188">
        <v>2830.43</v>
      </c>
    </row>
    <row r="8189" spans="7:11" x14ac:dyDescent="0.2">
      <c r="G8189" s="1">
        <v>45076</v>
      </c>
      <c r="H8189" s="1">
        <f t="shared" si="1132"/>
        <v>45076</v>
      </c>
      <c r="I8189">
        <v>4205.5200000000004</v>
      </c>
      <c r="J8189">
        <v>1767.2922000000001</v>
      </c>
      <c r="K8189">
        <v>2825.6</v>
      </c>
    </row>
    <row r="8190" spans="7:11" x14ac:dyDescent="0.2">
      <c r="G8190" s="1">
        <v>45077</v>
      </c>
      <c r="H8190" s="1">
        <f t="shared" si="1132"/>
        <v>45077</v>
      </c>
      <c r="I8190">
        <v>4179.83</v>
      </c>
      <c r="J8190">
        <v>1749.6496</v>
      </c>
      <c r="K8190">
        <v>2800.56</v>
      </c>
    </row>
    <row r="8191" spans="7:11" x14ac:dyDescent="0.2">
      <c r="G8191" s="1">
        <v>45078</v>
      </c>
      <c r="H8191" s="1">
        <f t="shared" si="1132"/>
        <v>45078</v>
      </c>
      <c r="I8191">
        <v>4221.0200000000004</v>
      </c>
      <c r="J8191">
        <v>1767.9396999999999</v>
      </c>
      <c r="K8191">
        <v>2831.66</v>
      </c>
    </row>
    <row r="8192" spans="7:11" x14ac:dyDescent="0.2">
      <c r="G8192" s="1">
        <v>45079</v>
      </c>
      <c r="H8192" s="1">
        <f t="shared" si="1132"/>
        <v>45079</v>
      </c>
      <c r="I8192">
        <v>4282.37</v>
      </c>
      <c r="J8192">
        <v>1830.9058</v>
      </c>
      <c r="K8192">
        <v>2873.37</v>
      </c>
    </row>
    <row r="8193" spans="7:11" x14ac:dyDescent="0.2">
      <c r="G8193" s="1">
        <v>45082</v>
      </c>
      <c r="H8193" s="1">
        <f t="shared" si="1132"/>
        <v>45082</v>
      </c>
      <c r="I8193">
        <v>4273.79</v>
      </c>
      <c r="J8193">
        <v>1806.7134000000001</v>
      </c>
      <c r="K8193">
        <v>2870.27</v>
      </c>
    </row>
    <row r="8194" spans="7:11" x14ac:dyDescent="0.2">
      <c r="G8194" s="1">
        <v>45083</v>
      </c>
      <c r="H8194" s="1">
        <f t="shared" si="1132"/>
        <v>45083</v>
      </c>
      <c r="I8194">
        <v>4283.8500000000004</v>
      </c>
      <c r="J8194">
        <v>1855.4005999999999</v>
      </c>
      <c r="K8194">
        <v>2877.97</v>
      </c>
    </row>
    <row r="8195" spans="7:11" x14ac:dyDescent="0.2">
      <c r="G8195" s="1">
        <v>45084</v>
      </c>
      <c r="H8195" s="1">
        <f t="shared" si="1132"/>
        <v>45084</v>
      </c>
      <c r="I8195">
        <v>4267.5200000000004</v>
      </c>
      <c r="J8195">
        <v>1888.4472000000001</v>
      </c>
      <c r="K8195">
        <v>2866.59</v>
      </c>
    </row>
    <row r="8196" spans="7:11" x14ac:dyDescent="0.2">
      <c r="G8196" s="1">
        <v>45085</v>
      </c>
      <c r="H8196" s="1">
        <f t="shared" si="1132"/>
        <v>45085</v>
      </c>
      <c r="I8196">
        <v>4293.93</v>
      </c>
      <c r="J8196">
        <v>1880.779</v>
      </c>
      <c r="K8196">
        <v>2882.13</v>
      </c>
    </row>
    <row r="8197" spans="7:11" x14ac:dyDescent="0.2">
      <c r="G8197" s="1">
        <v>45086</v>
      </c>
      <c r="H8197" s="1">
        <f t="shared" si="1132"/>
        <v>45086</v>
      </c>
      <c r="I8197">
        <v>4298.8599999999997</v>
      </c>
      <c r="J8197">
        <v>1865.7062000000001</v>
      </c>
      <c r="K8197">
        <v>2885.63</v>
      </c>
    </row>
    <row r="8198" spans="7:11" x14ac:dyDescent="0.2">
      <c r="G8198" s="1">
        <v>45089</v>
      </c>
      <c r="H8198" s="1">
        <f t="shared" ref="H8198:H8261" si="1133">IF(ISTEXT(G8198), DATEVALUE(SUBSTITUTE(G8198,".","/")), G8198)</f>
        <v>45089</v>
      </c>
      <c r="I8198">
        <v>4338.93</v>
      </c>
      <c r="J8198">
        <v>1873.2144000000001</v>
      </c>
      <c r="K8198">
        <v>2906.01</v>
      </c>
    </row>
    <row r="8199" spans="7:11" x14ac:dyDescent="0.2">
      <c r="G8199" s="1">
        <v>45090</v>
      </c>
      <c r="H8199" s="1">
        <f t="shared" si="1133"/>
        <v>45090</v>
      </c>
      <c r="I8199">
        <v>4369.01</v>
      </c>
      <c r="J8199">
        <v>1896.3334</v>
      </c>
      <c r="K8199">
        <v>2929.68</v>
      </c>
    </row>
    <row r="8200" spans="7:11" x14ac:dyDescent="0.2">
      <c r="G8200" s="1">
        <v>45091</v>
      </c>
      <c r="H8200" s="1">
        <f t="shared" si="1133"/>
        <v>45091</v>
      </c>
      <c r="I8200">
        <v>4372.59</v>
      </c>
      <c r="J8200">
        <v>1874.0976000000001</v>
      </c>
      <c r="K8200">
        <v>2939.59</v>
      </c>
    </row>
    <row r="8201" spans="7:11" x14ac:dyDescent="0.2">
      <c r="G8201" s="1">
        <v>45092</v>
      </c>
      <c r="H8201" s="1">
        <f t="shared" si="1133"/>
        <v>45092</v>
      </c>
      <c r="I8201">
        <v>4425.84</v>
      </c>
      <c r="J8201">
        <v>1889.2819999999999</v>
      </c>
      <c r="K8201">
        <v>2966.43</v>
      </c>
    </row>
    <row r="8202" spans="7:11" x14ac:dyDescent="0.2">
      <c r="G8202" s="1">
        <v>45093</v>
      </c>
      <c r="H8202" s="1">
        <f t="shared" si="1133"/>
        <v>45093</v>
      </c>
      <c r="I8202">
        <v>4409.59</v>
      </c>
      <c r="J8202">
        <v>1875.4673</v>
      </c>
      <c r="K8202">
        <v>2962.34</v>
      </c>
    </row>
    <row r="8203" spans="7:11" x14ac:dyDescent="0.2">
      <c r="G8203" s="1">
        <v>45093</v>
      </c>
      <c r="H8203" s="1">
        <f t="shared" si="1133"/>
        <v>45093</v>
      </c>
      <c r="I8203">
        <v>4409.59</v>
      </c>
      <c r="J8203">
        <v>1875.4673</v>
      </c>
      <c r="K8203" t="s">
        <v>9</v>
      </c>
    </row>
    <row r="8204" spans="7:11" x14ac:dyDescent="0.2">
      <c r="G8204" s="1">
        <v>45096</v>
      </c>
      <c r="H8204" s="1">
        <f t="shared" si="1133"/>
        <v>45096</v>
      </c>
      <c r="I8204" t="s">
        <v>9</v>
      </c>
      <c r="J8204" t="s">
        <v>9</v>
      </c>
      <c r="K8204">
        <v>2955.12</v>
      </c>
    </row>
    <row r="8205" spans="7:11" x14ac:dyDescent="0.2">
      <c r="G8205" s="1">
        <v>45097</v>
      </c>
      <c r="H8205" s="1">
        <f t="shared" si="1133"/>
        <v>45097</v>
      </c>
      <c r="I8205">
        <v>4388.71</v>
      </c>
      <c r="J8205">
        <v>1866.6987999999999</v>
      </c>
      <c r="K8205">
        <v>2939.54</v>
      </c>
    </row>
    <row r="8206" spans="7:11" x14ac:dyDescent="0.2">
      <c r="G8206" s="1">
        <v>45098</v>
      </c>
      <c r="H8206" s="1">
        <f t="shared" si="1133"/>
        <v>45098</v>
      </c>
      <c r="I8206">
        <v>4365.6899999999996</v>
      </c>
      <c r="J8206">
        <v>1863.0147999999999</v>
      </c>
      <c r="K8206">
        <v>2927.72</v>
      </c>
    </row>
    <row r="8207" spans="7:11" x14ac:dyDescent="0.2">
      <c r="G8207" s="1">
        <v>45099</v>
      </c>
      <c r="H8207" s="1">
        <f t="shared" si="1133"/>
        <v>45099</v>
      </c>
      <c r="I8207">
        <v>4381.8900000000003</v>
      </c>
      <c r="J8207">
        <v>1848.1778999999999</v>
      </c>
      <c r="K8207">
        <v>2930.37</v>
      </c>
    </row>
    <row r="8208" spans="7:11" x14ac:dyDescent="0.2">
      <c r="G8208" s="1">
        <v>45100</v>
      </c>
      <c r="H8208" s="1">
        <f t="shared" si="1133"/>
        <v>45100</v>
      </c>
      <c r="I8208">
        <v>4348.33</v>
      </c>
      <c r="J8208">
        <v>1821.6346000000001</v>
      </c>
      <c r="K8208">
        <v>2902.34</v>
      </c>
    </row>
    <row r="8209" spans="7:11" x14ac:dyDescent="0.2">
      <c r="G8209" s="1">
        <v>45103</v>
      </c>
      <c r="H8209" s="1">
        <f t="shared" si="1133"/>
        <v>45103</v>
      </c>
      <c r="I8209">
        <v>4328.82</v>
      </c>
      <c r="J8209">
        <v>1823.2606000000001</v>
      </c>
      <c r="K8209">
        <v>2894.93</v>
      </c>
    </row>
    <row r="8210" spans="7:11" x14ac:dyDescent="0.2">
      <c r="G8210" s="1">
        <v>45104</v>
      </c>
      <c r="H8210" s="1">
        <f t="shared" si="1133"/>
        <v>45104</v>
      </c>
      <c r="I8210">
        <v>4378.41</v>
      </c>
      <c r="J8210">
        <v>1849.9296999999999</v>
      </c>
      <c r="K8210">
        <v>2921.19</v>
      </c>
    </row>
    <row r="8211" spans="7:11" x14ac:dyDescent="0.2">
      <c r="G8211" s="1">
        <v>45105</v>
      </c>
      <c r="H8211" s="1">
        <f t="shared" si="1133"/>
        <v>45105</v>
      </c>
      <c r="I8211">
        <v>4376.8599999999997</v>
      </c>
      <c r="J8211">
        <v>1858.7094999999999</v>
      </c>
      <c r="K8211">
        <v>2924.92</v>
      </c>
    </row>
    <row r="8212" spans="7:11" x14ac:dyDescent="0.2">
      <c r="G8212" s="1">
        <v>45106</v>
      </c>
      <c r="H8212" s="1">
        <f t="shared" si="1133"/>
        <v>45106</v>
      </c>
      <c r="I8212">
        <v>4396.4399999999996</v>
      </c>
      <c r="J8212">
        <v>1881.5911000000001</v>
      </c>
      <c r="K8212">
        <v>2933.86</v>
      </c>
    </row>
    <row r="8213" spans="7:11" x14ac:dyDescent="0.2">
      <c r="G8213" s="1">
        <v>45107</v>
      </c>
      <c r="H8213" s="1">
        <f t="shared" si="1133"/>
        <v>45107</v>
      </c>
      <c r="I8213">
        <v>4450.38</v>
      </c>
      <c r="J8213">
        <v>1888.7339999999999</v>
      </c>
      <c r="K8213">
        <v>2966.72</v>
      </c>
    </row>
    <row r="8214" spans="7:11" x14ac:dyDescent="0.2">
      <c r="G8214" s="1">
        <v>45110</v>
      </c>
      <c r="H8214" s="1">
        <f t="shared" si="1133"/>
        <v>45110</v>
      </c>
      <c r="I8214">
        <v>4455.59</v>
      </c>
      <c r="J8214">
        <v>1896.7808</v>
      </c>
      <c r="K8214">
        <v>2972.03</v>
      </c>
    </row>
    <row r="8215" spans="7:11" x14ac:dyDescent="0.2">
      <c r="G8215" s="1">
        <v>45110</v>
      </c>
      <c r="H8215" s="1">
        <f t="shared" si="1133"/>
        <v>45110</v>
      </c>
      <c r="I8215">
        <v>4455.59</v>
      </c>
      <c r="J8215">
        <v>1896.7808</v>
      </c>
      <c r="K8215" t="s">
        <v>9</v>
      </c>
    </row>
    <row r="8216" spans="7:11" x14ac:dyDescent="0.2">
      <c r="G8216" s="1">
        <v>45111</v>
      </c>
      <c r="H8216" s="1">
        <f t="shared" si="1133"/>
        <v>45111</v>
      </c>
      <c r="I8216" t="s">
        <v>9</v>
      </c>
      <c r="J8216" t="s">
        <v>9</v>
      </c>
      <c r="K8216">
        <v>2971.7</v>
      </c>
    </row>
    <row r="8217" spans="7:11" x14ac:dyDescent="0.2">
      <c r="G8217" s="1">
        <v>45112</v>
      </c>
      <c r="H8217" s="1">
        <f t="shared" si="1133"/>
        <v>45112</v>
      </c>
      <c r="I8217">
        <v>4446.82</v>
      </c>
      <c r="J8217">
        <v>1872.9068</v>
      </c>
      <c r="K8217">
        <v>2960.76</v>
      </c>
    </row>
    <row r="8218" spans="7:11" x14ac:dyDescent="0.2">
      <c r="G8218" s="1">
        <v>45113</v>
      </c>
      <c r="H8218" s="1">
        <f t="shared" si="1133"/>
        <v>45113</v>
      </c>
      <c r="I8218">
        <v>4411.59</v>
      </c>
      <c r="J8218">
        <v>1842.2329999999999</v>
      </c>
      <c r="K8218">
        <v>2924.55</v>
      </c>
    </row>
    <row r="8219" spans="7:11" x14ac:dyDescent="0.2">
      <c r="G8219" s="1">
        <v>45114</v>
      </c>
      <c r="H8219" s="1">
        <f t="shared" si="1133"/>
        <v>45114</v>
      </c>
      <c r="I8219">
        <v>4398.95</v>
      </c>
      <c r="J8219">
        <v>1864.6642999999999</v>
      </c>
      <c r="K8219">
        <v>2924.19</v>
      </c>
    </row>
    <row r="8220" spans="7:11" x14ac:dyDescent="0.2">
      <c r="G8220" s="1">
        <v>45117</v>
      </c>
      <c r="H8220" s="1">
        <f t="shared" si="1133"/>
        <v>45117</v>
      </c>
      <c r="I8220">
        <v>4409.53</v>
      </c>
      <c r="J8220">
        <v>1895.2517</v>
      </c>
      <c r="K8220">
        <v>2931.05</v>
      </c>
    </row>
    <row r="8221" spans="7:11" x14ac:dyDescent="0.2">
      <c r="G8221" s="1">
        <v>45118</v>
      </c>
      <c r="H8221" s="1">
        <f t="shared" si="1133"/>
        <v>45118</v>
      </c>
      <c r="I8221">
        <v>4439.26</v>
      </c>
      <c r="J8221">
        <v>1913.3611000000001</v>
      </c>
      <c r="K8221">
        <v>2953.12</v>
      </c>
    </row>
    <row r="8222" spans="7:11" x14ac:dyDescent="0.2">
      <c r="G8222" s="1">
        <v>45119</v>
      </c>
      <c r="H8222" s="1">
        <f t="shared" si="1133"/>
        <v>45119</v>
      </c>
      <c r="I8222">
        <v>4472.16</v>
      </c>
      <c r="J8222">
        <v>1933.3764000000001</v>
      </c>
      <c r="K8222">
        <v>2987.19</v>
      </c>
    </row>
    <row r="8223" spans="7:11" x14ac:dyDescent="0.2">
      <c r="G8223" s="1">
        <v>45120</v>
      </c>
      <c r="H8223" s="1">
        <f t="shared" si="1133"/>
        <v>45120</v>
      </c>
      <c r="I8223">
        <v>4510.04</v>
      </c>
      <c r="J8223">
        <v>1950.8905</v>
      </c>
      <c r="K8223">
        <v>3019.71</v>
      </c>
    </row>
    <row r="8224" spans="7:11" x14ac:dyDescent="0.2">
      <c r="G8224" s="1">
        <v>45121</v>
      </c>
      <c r="H8224" s="1">
        <f t="shared" si="1133"/>
        <v>45121</v>
      </c>
      <c r="I8224">
        <v>4505.42</v>
      </c>
      <c r="J8224">
        <v>1931.0896</v>
      </c>
      <c r="K8224">
        <v>3017.94</v>
      </c>
    </row>
    <row r="8225" spans="7:11" x14ac:dyDescent="0.2">
      <c r="G8225" s="1">
        <v>45124</v>
      </c>
      <c r="H8225" s="1">
        <f t="shared" si="1133"/>
        <v>45124</v>
      </c>
      <c r="I8225">
        <v>4522.79</v>
      </c>
      <c r="J8225">
        <v>1951.2691</v>
      </c>
      <c r="K8225">
        <v>3021.96</v>
      </c>
    </row>
    <row r="8226" spans="7:11" x14ac:dyDescent="0.2">
      <c r="G8226" s="1">
        <v>45125</v>
      </c>
      <c r="H8226" s="1">
        <f t="shared" si="1133"/>
        <v>45125</v>
      </c>
      <c r="I8226">
        <v>4554.9799999999996</v>
      </c>
      <c r="J8226">
        <v>1976.0669</v>
      </c>
      <c r="K8226">
        <v>3042.53</v>
      </c>
    </row>
    <row r="8227" spans="7:11" x14ac:dyDescent="0.2">
      <c r="G8227" s="1">
        <v>45126</v>
      </c>
      <c r="H8227" s="1">
        <f t="shared" si="1133"/>
        <v>45126</v>
      </c>
      <c r="I8227">
        <v>4565.72</v>
      </c>
      <c r="J8227">
        <v>1984.8859</v>
      </c>
      <c r="K8227">
        <v>3047.99</v>
      </c>
    </row>
    <row r="8228" spans="7:11" x14ac:dyDescent="0.2">
      <c r="G8228" s="1">
        <v>45127</v>
      </c>
      <c r="H8228" s="1">
        <f t="shared" si="1133"/>
        <v>45127</v>
      </c>
      <c r="I8228">
        <v>4534.87</v>
      </c>
      <c r="J8228">
        <v>1967.1601000000001</v>
      </c>
      <c r="K8228">
        <v>3029.7</v>
      </c>
    </row>
    <row r="8229" spans="7:11" x14ac:dyDescent="0.2">
      <c r="G8229" s="1">
        <v>45128</v>
      </c>
      <c r="H8229" s="1">
        <f t="shared" si="1133"/>
        <v>45128</v>
      </c>
      <c r="I8229">
        <v>4536.34</v>
      </c>
      <c r="J8229">
        <v>1960.2553</v>
      </c>
      <c r="K8229">
        <v>3028.71</v>
      </c>
    </row>
    <row r="8230" spans="7:11" x14ac:dyDescent="0.2">
      <c r="G8230" s="1">
        <v>45131</v>
      </c>
      <c r="H8230" s="1">
        <f t="shared" si="1133"/>
        <v>45131</v>
      </c>
      <c r="I8230">
        <v>4554.6400000000003</v>
      </c>
      <c r="J8230">
        <v>1965.6777999999999</v>
      </c>
      <c r="K8230">
        <v>3037.44</v>
      </c>
    </row>
    <row r="8231" spans="7:11" x14ac:dyDescent="0.2">
      <c r="G8231" s="1">
        <v>45132</v>
      </c>
      <c r="H8231" s="1">
        <f t="shared" si="1133"/>
        <v>45132</v>
      </c>
      <c r="I8231">
        <v>4567.46</v>
      </c>
      <c r="J8231">
        <v>1966.1120000000001</v>
      </c>
      <c r="K8231">
        <v>3045.39</v>
      </c>
    </row>
    <row r="8232" spans="7:11" x14ac:dyDescent="0.2">
      <c r="G8232" s="1">
        <v>45133</v>
      </c>
      <c r="H8232" s="1">
        <f t="shared" si="1133"/>
        <v>45133</v>
      </c>
      <c r="I8232">
        <v>4566.75</v>
      </c>
      <c r="J8232">
        <v>1980.3552</v>
      </c>
      <c r="K8232">
        <v>3044.7</v>
      </c>
    </row>
    <row r="8233" spans="7:11" x14ac:dyDescent="0.2">
      <c r="G8233" s="1">
        <v>45134</v>
      </c>
      <c r="H8233" s="1">
        <f t="shared" si="1133"/>
        <v>45134</v>
      </c>
      <c r="I8233">
        <v>4537.41</v>
      </c>
      <c r="J8233">
        <v>1954.8961999999999</v>
      </c>
      <c r="K8233">
        <v>3034.41</v>
      </c>
    </row>
    <row r="8234" spans="7:11" x14ac:dyDescent="0.2">
      <c r="G8234" s="1">
        <v>45135</v>
      </c>
      <c r="H8234" s="1">
        <f t="shared" si="1133"/>
        <v>45135</v>
      </c>
      <c r="I8234">
        <v>4582.2299999999996</v>
      </c>
      <c r="J8234">
        <v>1981.5373</v>
      </c>
      <c r="K8234">
        <v>3057.84</v>
      </c>
    </row>
    <row r="8235" spans="7:11" x14ac:dyDescent="0.2">
      <c r="G8235" s="1">
        <v>45138</v>
      </c>
      <c r="H8235" s="1">
        <f t="shared" si="1133"/>
        <v>45138</v>
      </c>
      <c r="I8235">
        <v>4588.96</v>
      </c>
      <c r="J8235">
        <v>2003.1766</v>
      </c>
      <c r="K8235">
        <v>3064.3</v>
      </c>
    </row>
    <row r="8236" spans="7:11" x14ac:dyDescent="0.2">
      <c r="G8236" s="1">
        <v>45139</v>
      </c>
      <c r="H8236" s="1">
        <f t="shared" si="1133"/>
        <v>45139</v>
      </c>
      <c r="I8236">
        <v>4576.7299999999996</v>
      </c>
      <c r="J8236">
        <v>1994.1672000000001</v>
      </c>
      <c r="K8236">
        <v>3048.6</v>
      </c>
    </row>
    <row r="8237" spans="7:11" x14ac:dyDescent="0.2">
      <c r="G8237" s="1">
        <v>45140</v>
      </c>
      <c r="H8237" s="1">
        <f t="shared" si="1133"/>
        <v>45140</v>
      </c>
      <c r="I8237">
        <v>4513.3900000000003</v>
      </c>
      <c r="J8237">
        <v>1966.8323</v>
      </c>
      <c r="K8237">
        <v>3000.53</v>
      </c>
    </row>
    <row r="8238" spans="7:11" x14ac:dyDescent="0.2">
      <c r="G8238" s="1">
        <v>45141</v>
      </c>
      <c r="H8238" s="1">
        <f t="shared" si="1133"/>
        <v>45141</v>
      </c>
      <c r="I8238">
        <v>4501.8900000000003</v>
      </c>
      <c r="J8238">
        <v>1961.4027000000001</v>
      </c>
      <c r="K8238">
        <v>2990.13</v>
      </c>
    </row>
    <row r="8239" spans="7:11" x14ac:dyDescent="0.2">
      <c r="G8239" s="1">
        <v>45142</v>
      </c>
      <c r="H8239" s="1">
        <f t="shared" si="1133"/>
        <v>45142</v>
      </c>
      <c r="I8239">
        <v>4478.03</v>
      </c>
      <c r="J8239">
        <v>1957.463</v>
      </c>
      <c r="K8239">
        <v>2986.54</v>
      </c>
    </row>
    <row r="8240" spans="7:11" x14ac:dyDescent="0.2">
      <c r="G8240" s="1">
        <v>45145</v>
      </c>
      <c r="H8240" s="1">
        <f t="shared" si="1133"/>
        <v>45145</v>
      </c>
      <c r="I8240">
        <v>4518.4399999999996</v>
      </c>
      <c r="J8240">
        <v>1958.9353000000001</v>
      </c>
      <c r="K8240">
        <v>3003.77</v>
      </c>
    </row>
    <row r="8241" spans="7:11" x14ac:dyDescent="0.2">
      <c r="G8241" s="1">
        <v>45146</v>
      </c>
      <c r="H8241" s="1">
        <f t="shared" si="1133"/>
        <v>45146</v>
      </c>
      <c r="I8241">
        <v>4499.38</v>
      </c>
      <c r="J8241">
        <v>1947.4177</v>
      </c>
      <c r="K8241">
        <v>2988.1</v>
      </c>
    </row>
    <row r="8242" spans="7:11" x14ac:dyDescent="0.2">
      <c r="G8242" s="1">
        <v>45147</v>
      </c>
      <c r="H8242" s="1">
        <f t="shared" si="1133"/>
        <v>45147</v>
      </c>
      <c r="I8242">
        <v>4467.71</v>
      </c>
      <c r="J8242">
        <v>1930.7672</v>
      </c>
      <c r="K8242">
        <v>2976.31</v>
      </c>
    </row>
    <row r="8243" spans="7:11" x14ac:dyDescent="0.2">
      <c r="G8243" s="1">
        <v>45148</v>
      </c>
      <c r="H8243" s="1">
        <f t="shared" si="1133"/>
        <v>45148</v>
      </c>
      <c r="I8243">
        <v>4468.83</v>
      </c>
      <c r="J8243">
        <v>1922.6214</v>
      </c>
      <c r="K8243">
        <v>2984.81</v>
      </c>
    </row>
    <row r="8244" spans="7:11" x14ac:dyDescent="0.2">
      <c r="G8244" s="1">
        <v>45149</v>
      </c>
      <c r="H8244" s="1">
        <f t="shared" si="1133"/>
        <v>45149</v>
      </c>
      <c r="I8244">
        <v>4464.05</v>
      </c>
      <c r="J8244">
        <v>1925.1141</v>
      </c>
      <c r="K8244">
        <v>2972.73</v>
      </c>
    </row>
    <row r="8245" spans="7:11" x14ac:dyDescent="0.2">
      <c r="G8245" s="1">
        <v>45152</v>
      </c>
      <c r="H8245" s="1">
        <f t="shared" si="1133"/>
        <v>45152</v>
      </c>
      <c r="I8245">
        <v>4489.72</v>
      </c>
      <c r="J8245">
        <v>1920.4929999999999</v>
      </c>
      <c r="K8245">
        <v>2976.86</v>
      </c>
    </row>
    <row r="8246" spans="7:11" x14ac:dyDescent="0.2">
      <c r="G8246" s="1">
        <v>45153</v>
      </c>
      <c r="H8246" s="1">
        <f t="shared" si="1133"/>
        <v>45153</v>
      </c>
      <c r="I8246">
        <v>4437.8599999999997</v>
      </c>
      <c r="J8246">
        <v>1895.7547</v>
      </c>
      <c r="K8246">
        <v>2948.22</v>
      </c>
    </row>
    <row r="8247" spans="7:11" x14ac:dyDescent="0.2">
      <c r="G8247" s="1">
        <v>45154</v>
      </c>
      <c r="H8247" s="1">
        <f t="shared" si="1133"/>
        <v>45154</v>
      </c>
      <c r="I8247">
        <v>4404.33</v>
      </c>
      <c r="J8247">
        <v>1871.5188000000001</v>
      </c>
      <c r="K8247">
        <v>2925.63</v>
      </c>
    </row>
    <row r="8248" spans="7:11" x14ac:dyDescent="0.2">
      <c r="G8248" s="1">
        <v>45155</v>
      </c>
      <c r="H8248" s="1">
        <f t="shared" si="1133"/>
        <v>45155</v>
      </c>
      <c r="I8248">
        <v>4370.3599999999997</v>
      </c>
      <c r="J8248">
        <v>1850.0581</v>
      </c>
      <c r="K8248">
        <v>2901.84</v>
      </c>
    </row>
    <row r="8249" spans="7:11" x14ac:dyDescent="0.2">
      <c r="G8249" s="1">
        <v>45156</v>
      </c>
      <c r="H8249" s="1">
        <f t="shared" si="1133"/>
        <v>45156</v>
      </c>
      <c r="I8249">
        <v>4369.71</v>
      </c>
      <c r="J8249">
        <v>1859.4213999999999</v>
      </c>
      <c r="K8249">
        <v>2897.5</v>
      </c>
    </row>
    <row r="8250" spans="7:11" x14ac:dyDescent="0.2">
      <c r="G8250" s="1">
        <v>45159</v>
      </c>
      <c r="H8250" s="1">
        <f t="shared" si="1133"/>
        <v>45159</v>
      </c>
      <c r="I8250">
        <v>4399.7700000000004</v>
      </c>
      <c r="J8250">
        <v>1856.0138999999999</v>
      </c>
      <c r="K8250">
        <v>2910.52</v>
      </c>
    </row>
    <row r="8251" spans="7:11" x14ac:dyDescent="0.2">
      <c r="G8251" s="1">
        <v>45160</v>
      </c>
      <c r="H8251" s="1">
        <f t="shared" si="1133"/>
        <v>45160</v>
      </c>
      <c r="I8251">
        <v>4387.55</v>
      </c>
      <c r="J8251">
        <v>1850.8359</v>
      </c>
      <c r="K8251">
        <v>2909.19</v>
      </c>
    </row>
    <row r="8252" spans="7:11" x14ac:dyDescent="0.2">
      <c r="G8252" s="1">
        <v>45161</v>
      </c>
      <c r="H8252" s="1">
        <f t="shared" si="1133"/>
        <v>45161</v>
      </c>
      <c r="I8252">
        <v>4436.01</v>
      </c>
      <c r="J8252">
        <v>1870.0323000000001</v>
      </c>
      <c r="K8252">
        <v>2937.7</v>
      </c>
    </row>
    <row r="8253" spans="7:11" x14ac:dyDescent="0.2">
      <c r="G8253" s="1">
        <v>45162</v>
      </c>
      <c r="H8253" s="1">
        <f t="shared" si="1133"/>
        <v>45162</v>
      </c>
      <c r="I8253">
        <v>4376.3100000000004</v>
      </c>
      <c r="J8253">
        <v>1846.2783999999999</v>
      </c>
      <c r="K8253">
        <v>2906.25</v>
      </c>
    </row>
    <row r="8254" spans="7:11" x14ac:dyDescent="0.2">
      <c r="G8254" s="1">
        <v>45163</v>
      </c>
      <c r="H8254" s="1">
        <f t="shared" si="1133"/>
        <v>45163</v>
      </c>
      <c r="I8254">
        <v>4405.71</v>
      </c>
      <c r="J8254">
        <v>1853.6279</v>
      </c>
      <c r="K8254">
        <v>2911.99</v>
      </c>
    </row>
    <row r="8255" spans="7:11" x14ac:dyDescent="0.2">
      <c r="G8255" s="1">
        <v>45166</v>
      </c>
      <c r="H8255" s="1">
        <f t="shared" si="1133"/>
        <v>45166</v>
      </c>
      <c r="I8255">
        <v>4433.3100000000004</v>
      </c>
      <c r="J8255">
        <v>1869.0065</v>
      </c>
      <c r="K8255">
        <v>2935.71</v>
      </c>
    </row>
    <row r="8256" spans="7:11" x14ac:dyDescent="0.2">
      <c r="G8256" s="1">
        <v>45167</v>
      </c>
      <c r="H8256" s="1">
        <f t="shared" si="1133"/>
        <v>45167</v>
      </c>
      <c r="I8256">
        <v>4497.63</v>
      </c>
      <c r="J8256">
        <v>1895.5378000000001</v>
      </c>
      <c r="K8256">
        <v>2975.5</v>
      </c>
    </row>
    <row r="8257" spans="7:11" x14ac:dyDescent="0.2">
      <c r="G8257" s="1">
        <v>45168</v>
      </c>
      <c r="H8257" s="1">
        <f t="shared" si="1133"/>
        <v>45168</v>
      </c>
      <c r="I8257">
        <v>4514.87</v>
      </c>
      <c r="J8257">
        <v>1903.2125000000001</v>
      </c>
      <c r="K8257">
        <v>2991.52</v>
      </c>
    </row>
    <row r="8258" spans="7:11" x14ac:dyDescent="0.2">
      <c r="G8258" s="1">
        <v>45169</v>
      </c>
      <c r="H8258" s="1">
        <f t="shared" si="1133"/>
        <v>45169</v>
      </c>
      <c r="I8258">
        <v>4507.66</v>
      </c>
      <c r="J8258">
        <v>1899.6759999999999</v>
      </c>
      <c r="K8258">
        <v>2986.02</v>
      </c>
    </row>
    <row r="8259" spans="7:11" x14ac:dyDescent="0.2">
      <c r="G8259" s="1">
        <v>45170</v>
      </c>
      <c r="H8259" s="1">
        <f t="shared" si="1133"/>
        <v>45170</v>
      </c>
      <c r="I8259">
        <v>4515.7700000000004</v>
      </c>
      <c r="J8259">
        <v>1920.8253999999999</v>
      </c>
      <c r="K8259">
        <v>2989.51</v>
      </c>
    </row>
    <row r="8260" spans="7:11" x14ac:dyDescent="0.2">
      <c r="G8260" s="1">
        <v>45170</v>
      </c>
      <c r="H8260" s="1">
        <f t="shared" si="1133"/>
        <v>45170</v>
      </c>
      <c r="I8260">
        <v>4515.7700000000004</v>
      </c>
      <c r="J8260">
        <v>1920.8253999999999</v>
      </c>
      <c r="K8260" t="s">
        <v>9</v>
      </c>
    </row>
    <row r="8261" spans="7:11" x14ac:dyDescent="0.2">
      <c r="G8261" s="1">
        <v>45173</v>
      </c>
      <c r="H8261" s="1">
        <f t="shared" si="1133"/>
        <v>45173</v>
      </c>
      <c r="I8261" t="s">
        <v>9</v>
      </c>
      <c r="J8261" t="s">
        <v>9</v>
      </c>
      <c r="K8261">
        <v>2990.17</v>
      </c>
    </row>
    <row r="8262" spans="7:11" x14ac:dyDescent="0.2">
      <c r="G8262" s="1">
        <v>45174</v>
      </c>
      <c r="H8262" s="1">
        <f t="shared" ref="H8262:H8325" si="1134">IF(ISTEXT(G8262), DATEVALUE(SUBSTITUTE(G8262,".","/")), G8262)</f>
        <v>45174</v>
      </c>
      <c r="I8262">
        <v>4496.83</v>
      </c>
      <c r="J8262">
        <v>1880.4496999999999</v>
      </c>
      <c r="K8262">
        <v>2973.45</v>
      </c>
    </row>
    <row r="8263" spans="7:11" x14ac:dyDescent="0.2">
      <c r="G8263" s="1">
        <v>45175</v>
      </c>
      <c r="H8263" s="1">
        <f t="shared" si="1134"/>
        <v>45175</v>
      </c>
      <c r="I8263">
        <v>4465.4799999999996</v>
      </c>
      <c r="J8263">
        <v>1874.2816</v>
      </c>
      <c r="K8263">
        <v>2955.82</v>
      </c>
    </row>
    <row r="8264" spans="7:11" x14ac:dyDescent="0.2">
      <c r="G8264" s="1">
        <v>45176</v>
      </c>
      <c r="H8264" s="1">
        <f t="shared" si="1134"/>
        <v>45176</v>
      </c>
      <c r="I8264">
        <v>4451.1400000000003</v>
      </c>
      <c r="J8264">
        <v>1855.7587000000001</v>
      </c>
      <c r="K8264">
        <v>2947.11</v>
      </c>
    </row>
    <row r="8265" spans="7:11" x14ac:dyDescent="0.2">
      <c r="G8265" s="1">
        <v>45177</v>
      </c>
      <c r="H8265" s="1">
        <f t="shared" si="1134"/>
        <v>45177</v>
      </c>
      <c r="I8265">
        <v>4457.49</v>
      </c>
      <c r="J8265">
        <v>1851.5447999999999</v>
      </c>
      <c r="K8265">
        <v>2948.81</v>
      </c>
    </row>
    <row r="8266" spans="7:11" x14ac:dyDescent="0.2">
      <c r="G8266" s="1">
        <v>45180</v>
      </c>
      <c r="H8266" s="1">
        <f t="shared" si="1134"/>
        <v>45180</v>
      </c>
      <c r="I8266">
        <v>4487.46</v>
      </c>
      <c r="J8266">
        <v>1855.1421</v>
      </c>
      <c r="K8266">
        <v>2969.45</v>
      </c>
    </row>
    <row r="8267" spans="7:11" x14ac:dyDescent="0.2">
      <c r="G8267" s="1">
        <v>45181</v>
      </c>
      <c r="H8267" s="1">
        <f t="shared" si="1134"/>
        <v>45181</v>
      </c>
      <c r="I8267">
        <v>4461.8999999999996</v>
      </c>
      <c r="J8267">
        <v>1855.3200999999999</v>
      </c>
      <c r="K8267">
        <v>2955.87</v>
      </c>
    </row>
    <row r="8268" spans="7:11" x14ac:dyDescent="0.2">
      <c r="G8268" s="1">
        <v>45182</v>
      </c>
      <c r="H8268" s="1">
        <f t="shared" si="1134"/>
        <v>45182</v>
      </c>
      <c r="I8268">
        <v>4467.4399999999996</v>
      </c>
      <c r="J8268">
        <v>1840.8397</v>
      </c>
      <c r="K8268">
        <v>2956.84</v>
      </c>
    </row>
    <row r="8269" spans="7:11" x14ac:dyDescent="0.2">
      <c r="G8269" s="1">
        <v>45183</v>
      </c>
      <c r="H8269" s="1">
        <f t="shared" si="1134"/>
        <v>45183</v>
      </c>
      <c r="I8269">
        <v>4505.1000000000004</v>
      </c>
      <c r="J8269">
        <v>1866.6320000000001</v>
      </c>
      <c r="K8269">
        <v>2982.68</v>
      </c>
    </row>
    <row r="8270" spans="7:11" x14ac:dyDescent="0.2">
      <c r="G8270" s="1">
        <v>45184</v>
      </c>
      <c r="H8270" s="1">
        <f t="shared" si="1134"/>
        <v>45184</v>
      </c>
      <c r="I8270">
        <v>4450.32</v>
      </c>
      <c r="J8270">
        <v>1847.0329999999999</v>
      </c>
      <c r="K8270">
        <v>2960.98</v>
      </c>
    </row>
    <row r="8271" spans="7:11" x14ac:dyDescent="0.2">
      <c r="G8271" s="1">
        <v>45187</v>
      </c>
      <c r="H8271" s="1">
        <f t="shared" si="1134"/>
        <v>45187</v>
      </c>
      <c r="I8271">
        <v>4453.53</v>
      </c>
      <c r="J8271">
        <v>1834.3009999999999</v>
      </c>
      <c r="K8271">
        <v>2956.14</v>
      </c>
    </row>
    <row r="8272" spans="7:11" x14ac:dyDescent="0.2">
      <c r="G8272" s="1">
        <v>45188</v>
      </c>
      <c r="H8272" s="1">
        <f t="shared" si="1134"/>
        <v>45188</v>
      </c>
      <c r="I8272">
        <v>4443.95</v>
      </c>
      <c r="J8272">
        <v>1826.5265999999999</v>
      </c>
      <c r="K8272">
        <v>2951.17</v>
      </c>
    </row>
    <row r="8273" spans="7:11" x14ac:dyDescent="0.2">
      <c r="G8273" s="1">
        <v>45189</v>
      </c>
      <c r="H8273" s="1">
        <f t="shared" si="1134"/>
        <v>45189</v>
      </c>
      <c r="I8273">
        <v>4402.2</v>
      </c>
      <c r="J8273">
        <v>1810.1016</v>
      </c>
      <c r="K8273">
        <v>2936.36</v>
      </c>
    </row>
    <row r="8274" spans="7:11" x14ac:dyDescent="0.2">
      <c r="G8274" s="1">
        <v>45190</v>
      </c>
      <c r="H8274" s="1">
        <f t="shared" si="1134"/>
        <v>45190</v>
      </c>
      <c r="I8274">
        <v>4330</v>
      </c>
      <c r="J8274">
        <v>1781.8258000000001</v>
      </c>
      <c r="K8274">
        <v>2886.07</v>
      </c>
    </row>
    <row r="8275" spans="7:11" x14ac:dyDescent="0.2">
      <c r="G8275" s="1">
        <v>45191</v>
      </c>
      <c r="H8275" s="1">
        <f t="shared" si="1134"/>
        <v>45191</v>
      </c>
      <c r="I8275">
        <v>4320.0600000000004</v>
      </c>
      <c r="J8275">
        <v>1776.5029999999999</v>
      </c>
      <c r="K8275">
        <v>2879.85</v>
      </c>
    </row>
    <row r="8276" spans="7:11" x14ac:dyDescent="0.2">
      <c r="G8276" s="1">
        <v>45194</v>
      </c>
      <c r="H8276" s="1">
        <f t="shared" si="1134"/>
        <v>45194</v>
      </c>
      <c r="I8276">
        <v>4337.4399999999996</v>
      </c>
      <c r="J8276">
        <v>1784.2394999999999</v>
      </c>
      <c r="K8276">
        <v>2879.79</v>
      </c>
    </row>
    <row r="8277" spans="7:11" x14ac:dyDescent="0.2">
      <c r="G8277" s="1">
        <v>45195</v>
      </c>
      <c r="H8277" s="1">
        <f t="shared" si="1134"/>
        <v>45195</v>
      </c>
      <c r="I8277">
        <v>4273.53</v>
      </c>
      <c r="J8277">
        <v>1761.6094000000001</v>
      </c>
      <c r="K8277">
        <v>2844.83</v>
      </c>
    </row>
    <row r="8278" spans="7:11" x14ac:dyDescent="0.2">
      <c r="G8278" s="1">
        <v>45196</v>
      </c>
      <c r="H8278" s="1">
        <f t="shared" si="1134"/>
        <v>45196</v>
      </c>
      <c r="I8278">
        <v>4274.51</v>
      </c>
      <c r="J8278">
        <v>1778.9032</v>
      </c>
      <c r="K8278">
        <v>2840.82</v>
      </c>
    </row>
    <row r="8279" spans="7:11" x14ac:dyDescent="0.2">
      <c r="G8279" s="1">
        <v>45197</v>
      </c>
      <c r="H8279" s="1">
        <f t="shared" si="1134"/>
        <v>45197</v>
      </c>
      <c r="I8279">
        <v>4299.7</v>
      </c>
      <c r="J8279">
        <v>1794.3119999999999</v>
      </c>
      <c r="K8279">
        <v>2855.88</v>
      </c>
    </row>
    <row r="8280" spans="7:11" x14ac:dyDescent="0.2">
      <c r="G8280" s="1">
        <v>45198</v>
      </c>
      <c r="H8280" s="1">
        <f t="shared" si="1134"/>
        <v>45198</v>
      </c>
      <c r="I8280">
        <v>4288.05</v>
      </c>
      <c r="J8280">
        <v>1785.1022</v>
      </c>
      <c r="K8280">
        <v>2853.24</v>
      </c>
    </row>
    <row r="8281" spans="7:11" x14ac:dyDescent="0.2">
      <c r="G8281" s="1">
        <v>45201</v>
      </c>
      <c r="H8281" s="1">
        <f t="shared" si="1134"/>
        <v>45201</v>
      </c>
      <c r="I8281">
        <v>4288.3900000000003</v>
      </c>
      <c r="J8281">
        <v>1756.8172999999999</v>
      </c>
      <c r="K8281">
        <v>2838.78</v>
      </c>
    </row>
    <row r="8282" spans="7:11" x14ac:dyDescent="0.2">
      <c r="G8282" s="1">
        <v>45202</v>
      </c>
      <c r="H8282" s="1">
        <f t="shared" si="1134"/>
        <v>45202</v>
      </c>
      <c r="I8282">
        <v>4229.45</v>
      </c>
      <c r="J8282">
        <v>1727.1529</v>
      </c>
      <c r="K8282">
        <v>2799.64</v>
      </c>
    </row>
    <row r="8283" spans="7:11" x14ac:dyDescent="0.2">
      <c r="G8283" s="1">
        <v>45203</v>
      </c>
      <c r="H8283" s="1">
        <f t="shared" si="1134"/>
        <v>45203</v>
      </c>
      <c r="I8283">
        <v>4263.75</v>
      </c>
      <c r="J8283">
        <v>1729.0135</v>
      </c>
      <c r="K8283">
        <v>2810.86</v>
      </c>
    </row>
    <row r="8284" spans="7:11" x14ac:dyDescent="0.2">
      <c r="G8284" s="1">
        <v>45204</v>
      </c>
      <c r="H8284" s="1">
        <f t="shared" si="1134"/>
        <v>45204</v>
      </c>
      <c r="I8284">
        <v>4258.1899999999996</v>
      </c>
      <c r="J8284">
        <v>1731.5099</v>
      </c>
      <c r="K8284">
        <v>2816.43</v>
      </c>
    </row>
    <row r="8285" spans="7:11" x14ac:dyDescent="0.2">
      <c r="G8285" s="1">
        <v>45205</v>
      </c>
      <c r="H8285" s="1">
        <f t="shared" si="1134"/>
        <v>45205</v>
      </c>
      <c r="I8285">
        <v>4308.5</v>
      </c>
      <c r="J8285">
        <v>1745.5583999999999</v>
      </c>
      <c r="K8285">
        <v>2845.23</v>
      </c>
    </row>
    <row r="8286" spans="7:11" x14ac:dyDescent="0.2">
      <c r="G8286" s="1">
        <v>45208</v>
      </c>
      <c r="H8286" s="1">
        <f t="shared" si="1134"/>
        <v>45208</v>
      </c>
      <c r="I8286">
        <v>4335.66</v>
      </c>
      <c r="J8286">
        <v>1755.9936</v>
      </c>
      <c r="K8286">
        <v>2858.71</v>
      </c>
    </row>
    <row r="8287" spans="7:11" x14ac:dyDescent="0.2">
      <c r="G8287" s="1">
        <v>45209</v>
      </c>
      <c r="H8287" s="1">
        <f t="shared" si="1134"/>
        <v>45209</v>
      </c>
      <c r="I8287">
        <v>4358.24</v>
      </c>
      <c r="J8287">
        <v>1775.9458999999999</v>
      </c>
      <c r="K8287">
        <v>2887.89</v>
      </c>
    </row>
    <row r="8288" spans="7:11" x14ac:dyDescent="0.2">
      <c r="G8288" s="1">
        <v>45210</v>
      </c>
      <c r="H8288" s="1">
        <f t="shared" si="1134"/>
        <v>45210</v>
      </c>
      <c r="I8288">
        <v>4376.95</v>
      </c>
      <c r="J8288">
        <v>1773.2951</v>
      </c>
      <c r="K8288">
        <v>2899.5</v>
      </c>
    </row>
    <row r="8289" spans="7:11" x14ac:dyDescent="0.2">
      <c r="G8289" s="1">
        <v>45211</v>
      </c>
      <c r="H8289" s="1">
        <f t="shared" si="1134"/>
        <v>45211</v>
      </c>
      <c r="I8289">
        <v>4349.6099999999997</v>
      </c>
      <c r="J8289">
        <v>1734.2539999999999</v>
      </c>
      <c r="K8289">
        <v>2884.06</v>
      </c>
    </row>
    <row r="8290" spans="7:11" x14ac:dyDescent="0.2">
      <c r="G8290" s="1">
        <v>45212</v>
      </c>
      <c r="H8290" s="1">
        <f t="shared" si="1134"/>
        <v>45212</v>
      </c>
      <c r="I8290">
        <v>4327.78</v>
      </c>
      <c r="J8290">
        <v>1719.7113999999999</v>
      </c>
      <c r="K8290">
        <v>2862.14</v>
      </c>
    </row>
    <row r="8291" spans="7:11" x14ac:dyDescent="0.2">
      <c r="G8291" s="1">
        <v>45215</v>
      </c>
      <c r="H8291" s="1">
        <f t="shared" si="1134"/>
        <v>45215</v>
      </c>
      <c r="I8291">
        <v>4373.63</v>
      </c>
      <c r="J8291">
        <v>1747.0610999999999</v>
      </c>
      <c r="K8291">
        <v>2885.35</v>
      </c>
    </row>
    <row r="8292" spans="7:11" x14ac:dyDescent="0.2">
      <c r="G8292" s="1">
        <v>45216</v>
      </c>
      <c r="H8292" s="1">
        <f t="shared" si="1134"/>
        <v>45216</v>
      </c>
      <c r="I8292">
        <v>4373.2</v>
      </c>
      <c r="J8292">
        <v>1766.0458000000001</v>
      </c>
      <c r="K8292">
        <v>2888.62</v>
      </c>
    </row>
    <row r="8293" spans="7:11" x14ac:dyDescent="0.2">
      <c r="G8293" s="1">
        <v>45217</v>
      </c>
      <c r="H8293" s="1">
        <f t="shared" si="1134"/>
        <v>45217</v>
      </c>
      <c r="I8293">
        <v>4314.6000000000004</v>
      </c>
      <c r="J8293">
        <v>1728.8095000000001</v>
      </c>
      <c r="K8293">
        <v>2851.89</v>
      </c>
    </row>
    <row r="8294" spans="7:11" x14ac:dyDescent="0.2">
      <c r="G8294" s="1">
        <v>45218</v>
      </c>
      <c r="H8294" s="1">
        <f t="shared" si="1134"/>
        <v>45218</v>
      </c>
      <c r="I8294">
        <v>4278</v>
      </c>
      <c r="J8294">
        <v>1702.7021</v>
      </c>
      <c r="K8294">
        <v>2824.45</v>
      </c>
    </row>
    <row r="8295" spans="7:11" x14ac:dyDescent="0.2">
      <c r="G8295" s="1">
        <v>45219</v>
      </c>
      <c r="H8295" s="1">
        <f t="shared" si="1134"/>
        <v>45219</v>
      </c>
      <c r="I8295">
        <v>4224.16</v>
      </c>
      <c r="J8295">
        <v>1680.7919999999999</v>
      </c>
      <c r="K8295">
        <v>2791.24</v>
      </c>
    </row>
    <row r="8296" spans="7:11" x14ac:dyDescent="0.2">
      <c r="G8296" s="1">
        <v>45222</v>
      </c>
      <c r="H8296" s="1">
        <f t="shared" si="1134"/>
        <v>45222</v>
      </c>
      <c r="I8296">
        <v>4217.04</v>
      </c>
      <c r="J8296">
        <v>1665.8846000000001</v>
      </c>
      <c r="K8296">
        <v>2786.75</v>
      </c>
    </row>
    <row r="8297" spans="7:11" x14ac:dyDescent="0.2">
      <c r="G8297" s="1">
        <v>45223</v>
      </c>
      <c r="H8297" s="1">
        <f t="shared" si="1134"/>
        <v>45223</v>
      </c>
      <c r="I8297">
        <v>4247.68</v>
      </c>
      <c r="J8297">
        <v>1679.5024000000001</v>
      </c>
      <c r="K8297">
        <v>2801.96</v>
      </c>
    </row>
    <row r="8298" spans="7:11" x14ac:dyDescent="0.2">
      <c r="G8298" s="1">
        <v>45224</v>
      </c>
      <c r="H8298" s="1">
        <f t="shared" si="1134"/>
        <v>45224</v>
      </c>
      <c r="I8298">
        <v>4186.7700000000004</v>
      </c>
      <c r="J8298">
        <v>1651.4284</v>
      </c>
      <c r="K8298">
        <v>2772.11</v>
      </c>
    </row>
    <row r="8299" spans="7:11" x14ac:dyDescent="0.2">
      <c r="G8299" s="1">
        <v>45225</v>
      </c>
      <c r="H8299" s="1">
        <f t="shared" si="1134"/>
        <v>45225</v>
      </c>
      <c r="I8299">
        <v>4137.2299999999996</v>
      </c>
      <c r="J8299">
        <v>1657.0033000000001</v>
      </c>
      <c r="K8299">
        <v>2740.96</v>
      </c>
    </row>
    <row r="8300" spans="7:11" x14ac:dyDescent="0.2">
      <c r="G8300" s="1">
        <v>45226</v>
      </c>
      <c r="H8300" s="1">
        <f t="shared" si="1134"/>
        <v>45226</v>
      </c>
      <c r="I8300">
        <v>4117.37</v>
      </c>
      <c r="J8300">
        <v>1636.9376</v>
      </c>
      <c r="K8300">
        <v>2731.99</v>
      </c>
    </row>
    <row r="8301" spans="7:11" x14ac:dyDescent="0.2">
      <c r="G8301" s="1">
        <v>45229</v>
      </c>
      <c r="H8301" s="1">
        <f t="shared" si="1134"/>
        <v>45229</v>
      </c>
      <c r="I8301">
        <v>4166.82</v>
      </c>
      <c r="J8301">
        <v>1647.29</v>
      </c>
      <c r="K8301">
        <v>2757.59</v>
      </c>
    </row>
    <row r="8302" spans="7:11" x14ac:dyDescent="0.2">
      <c r="G8302" s="1">
        <v>45230</v>
      </c>
      <c r="H8302" s="1">
        <f t="shared" si="1134"/>
        <v>45230</v>
      </c>
      <c r="I8302">
        <v>4193.8</v>
      </c>
      <c r="J8302">
        <v>1662.2818</v>
      </c>
      <c r="K8302">
        <v>2768.62</v>
      </c>
    </row>
    <row r="8303" spans="7:11" x14ac:dyDescent="0.2">
      <c r="G8303" s="1">
        <v>45231</v>
      </c>
      <c r="H8303" s="1">
        <f t="shared" si="1134"/>
        <v>45231</v>
      </c>
      <c r="I8303">
        <v>4237.8599999999997</v>
      </c>
      <c r="J8303">
        <v>1669.7034000000001</v>
      </c>
      <c r="K8303">
        <v>2797.49</v>
      </c>
    </row>
    <row r="8304" spans="7:11" x14ac:dyDescent="0.2">
      <c r="G8304" s="1">
        <v>45232</v>
      </c>
      <c r="H8304" s="1">
        <f t="shared" si="1134"/>
        <v>45232</v>
      </c>
      <c r="I8304">
        <v>4317.78</v>
      </c>
      <c r="J8304">
        <v>1714.2108000000001</v>
      </c>
      <c r="K8304">
        <v>2852.55</v>
      </c>
    </row>
    <row r="8305" spans="7:11" x14ac:dyDescent="0.2">
      <c r="G8305" s="1">
        <v>45233</v>
      </c>
      <c r="H8305" s="1">
        <f t="shared" si="1134"/>
        <v>45233</v>
      </c>
      <c r="I8305">
        <v>4358.34</v>
      </c>
      <c r="J8305">
        <v>1760.7049</v>
      </c>
      <c r="K8305">
        <v>2883.8</v>
      </c>
    </row>
    <row r="8306" spans="7:11" x14ac:dyDescent="0.2">
      <c r="G8306" s="1">
        <v>45236</v>
      </c>
      <c r="H8306" s="1">
        <f t="shared" si="1134"/>
        <v>45236</v>
      </c>
      <c r="I8306">
        <v>4365.9799999999996</v>
      </c>
      <c r="J8306">
        <v>1737.9386</v>
      </c>
      <c r="K8306">
        <v>2889.44</v>
      </c>
    </row>
    <row r="8307" spans="7:11" x14ac:dyDescent="0.2">
      <c r="G8307" s="1">
        <v>45237</v>
      </c>
      <c r="H8307" s="1">
        <f t="shared" si="1134"/>
        <v>45237</v>
      </c>
      <c r="I8307">
        <v>4378.38</v>
      </c>
      <c r="J8307">
        <v>1733.1513</v>
      </c>
      <c r="K8307">
        <v>2887.39</v>
      </c>
    </row>
    <row r="8308" spans="7:11" x14ac:dyDescent="0.2">
      <c r="G8308" s="1">
        <v>45238</v>
      </c>
      <c r="H8308" s="1">
        <f t="shared" si="1134"/>
        <v>45238</v>
      </c>
      <c r="I8308">
        <v>4382.78</v>
      </c>
      <c r="J8308">
        <v>1714.0684000000001</v>
      </c>
      <c r="K8308">
        <v>2888.41</v>
      </c>
    </row>
    <row r="8309" spans="7:11" x14ac:dyDescent="0.2">
      <c r="G8309" s="1">
        <v>45239</v>
      </c>
      <c r="H8309" s="1">
        <f t="shared" si="1134"/>
        <v>45239</v>
      </c>
      <c r="I8309">
        <v>4347.3500000000004</v>
      </c>
      <c r="J8309">
        <v>1687.2385999999999</v>
      </c>
      <c r="K8309">
        <v>2878.98</v>
      </c>
    </row>
    <row r="8310" spans="7:11" x14ac:dyDescent="0.2">
      <c r="G8310" s="1">
        <v>45240</v>
      </c>
      <c r="H8310" s="1">
        <f t="shared" si="1134"/>
        <v>45240</v>
      </c>
      <c r="I8310">
        <v>4415.24</v>
      </c>
      <c r="J8310">
        <v>1705.3249000000001</v>
      </c>
      <c r="K8310">
        <v>2900.76</v>
      </c>
    </row>
    <row r="8311" spans="7:11" x14ac:dyDescent="0.2">
      <c r="G8311" s="1">
        <v>45243</v>
      </c>
      <c r="H8311" s="1">
        <f t="shared" si="1134"/>
        <v>45243</v>
      </c>
      <c r="I8311">
        <v>4411.55</v>
      </c>
      <c r="J8311">
        <v>1705.5019</v>
      </c>
      <c r="K8311">
        <v>2904.64</v>
      </c>
    </row>
    <row r="8312" spans="7:11" x14ac:dyDescent="0.2">
      <c r="G8312" s="1">
        <v>45244</v>
      </c>
      <c r="H8312" s="1">
        <f t="shared" si="1134"/>
        <v>45244</v>
      </c>
      <c r="I8312">
        <v>4495.7</v>
      </c>
      <c r="J8312">
        <v>1798.3241</v>
      </c>
      <c r="K8312">
        <v>2963.36</v>
      </c>
    </row>
    <row r="8313" spans="7:11" x14ac:dyDescent="0.2">
      <c r="G8313" s="1">
        <v>45245</v>
      </c>
      <c r="H8313" s="1">
        <f t="shared" si="1134"/>
        <v>45245</v>
      </c>
      <c r="I8313">
        <v>4502.88</v>
      </c>
      <c r="J8313">
        <v>1801.2203</v>
      </c>
      <c r="K8313">
        <v>2975.19</v>
      </c>
    </row>
    <row r="8314" spans="7:11" x14ac:dyDescent="0.2">
      <c r="G8314" s="1">
        <v>45246</v>
      </c>
      <c r="H8314" s="1">
        <f t="shared" si="1134"/>
        <v>45246</v>
      </c>
      <c r="I8314">
        <v>4508.24</v>
      </c>
      <c r="J8314">
        <v>1773.7571</v>
      </c>
      <c r="K8314">
        <v>2973</v>
      </c>
    </row>
    <row r="8315" spans="7:11" x14ac:dyDescent="0.2">
      <c r="G8315" s="1">
        <v>45247</v>
      </c>
      <c r="H8315" s="1">
        <f t="shared" si="1134"/>
        <v>45247</v>
      </c>
      <c r="I8315">
        <v>4514.0200000000004</v>
      </c>
      <c r="J8315">
        <v>1797.7665</v>
      </c>
      <c r="K8315">
        <v>2985.19</v>
      </c>
    </row>
    <row r="8316" spans="7:11" x14ac:dyDescent="0.2">
      <c r="G8316" s="1">
        <v>45250</v>
      </c>
      <c r="H8316" s="1">
        <f t="shared" si="1134"/>
        <v>45250</v>
      </c>
      <c r="I8316">
        <v>4547.38</v>
      </c>
      <c r="J8316">
        <v>1807.0835999999999</v>
      </c>
      <c r="K8316">
        <v>3004.88</v>
      </c>
    </row>
    <row r="8317" spans="7:11" x14ac:dyDescent="0.2">
      <c r="G8317" s="1">
        <v>45251</v>
      </c>
      <c r="H8317" s="1">
        <f t="shared" si="1134"/>
        <v>45251</v>
      </c>
      <c r="I8317">
        <v>4538.1899999999996</v>
      </c>
      <c r="J8317">
        <v>1783.2629999999999</v>
      </c>
      <c r="K8317">
        <v>2999.87</v>
      </c>
    </row>
    <row r="8318" spans="7:11" x14ac:dyDescent="0.2">
      <c r="G8318" s="1">
        <v>45252</v>
      </c>
      <c r="H8318" s="1">
        <f t="shared" si="1134"/>
        <v>45252</v>
      </c>
      <c r="I8318">
        <v>4556.62</v>
      </c>
      <c r="J8318">
        <v>1795.5402999999999</v>
      </c>
      <c r="K8318">
        <v>3004.76</v>
      </c>
    </row>
    <row r="8319" spans="7:11" x14ac:dyDescent="0.2">
      <c r="G8319" s="1">
        <v>45252</v>
      </c>
      <c r="H8319" s="1">
        <f t="shared" si="1134"/>
        <v>45252</v>
      </c>
      <c r="I8319">
        <v>4556.62</v>
      </c>
      <c r="J8319">
        <v>1795.5402999999999</v>
      </c>
      <c r="K8319" t="s">
        <v>9</v>
      </c>
    </row>
    <row r="8320" spans="7:11" x14ac:dyDescent="0.2">
      <c r="G8320" s="1">
        <v>45253</v>
      </c>
      <c r="H8320" s="1">
        <f t="shared" si="1134"/>
        <v>45253</v>
      </c>
      <c r="I8320" t="s">
        <v>9</v>
      </c>
      <c r="J8320" t="s">
        <v>9</v>
      </c>
      <c r="K8320">
        <v>3008.74</v>
      </c>
    </row>
    <row r="8321" spans="7:11" x14ac:dyDescent="0.2">
      <c r="G8321" s="1">
        <v>45254</v>
      </c>
      <c r="H8321" s="1">
        <f t="shared" si="1134"/>
        <v>45254</v>
      </c>
      <c r="I8321">
        <v>4559.34</v>
      </c>
      <c r="J8321">
        <v>1807.5002999999999</v>
      </c>
      <c r="K8321">
        <v>3015.19</v>
      </c>
    </row>
    <row r="8322" spans="7:11" x14ac:dyDescent="0.2">
      <c r="G8322" s="1">
        <v>45257</v>
      </c>
      <c r="H8322" s="1">
        <f t="shared" si="1134"/>
        <v>45257</v>
      </c>
      <c r="I8322">
        <v>4550.43</v>
      </c>
      <c r="J8322">
        <v>1801.154</v>
      </c>
      <c r="K8322">
        <v>3007.99</v>
      </c>
    </row>
    <row r="8323" spans="7:11" x14ac:dyDescent="0.2">
      <c r="G8323" s="1">
        <v>45258</v>
      </c>
      <c r="H8323" s="1">
        <f t="shared" si="1134"/>
        <v>45258</v>
      </c>
      <c r="I8323">
        <v>4554.8900000000003</v>
      </c>
      <c r="J8323">
        <v>1792.8081999999999</v>
      </c>
      <c r="K8323">
        <v>3012.57</v>
      </c>
    </row>
    <row r="8324" spans="7:11" x14ac:dyDescent="0.2">
      <c r="G8324" s="1">
        <v>45259</v>
      </c>
      <c r="H8324" s="1">
        <f t="shared" si="1134"/>
        <v>45259</v>
      </c>
      <c r="I8324">
        <v>4550.58</v>
      </c>
      <c r="J8324">
        <v>1803.8081</v>
      </c>
      <c r="K8324">
        <v>3013.93</v>
      </c>
    </row>
    <row r="8325" spans="7:11" x14ac:dyDescent="0.2">
      <c r="G8325" s="1">
        <v>45260</v>
      </c>
      <c r="H8325" s="1">
        <f t="shared" si="1134"/>
        <v>45260</v>
      </c>
      <c r="I8325">
        <v>4567.8</v>
      </c>
      <c r="J8325">
        <v>1809.0197000000001</v>
      </c>
      <c r="K8325">
        <v>3023.63</v>
      </c>
    </row>
    <row r="8326" spans="7:11" x14ac:dyDescent="0.2">
      <c r="G8326" s="1">
        <v>45261</v>
      </c>
      <c r="H8326" s="1">
        <f t="shared" ref="H8326:H8389" si="1135">IF(ISTEXT(G8326), DATEVALUE(SUBSTITUTE(G8326,".","/")), G8326)</f>
        <v>45261</v>
      </c>
      <c r="I8326">
        <v>4594.63</v>
      </c>
      <c r="J8326">
        <v>1862.6414</v>
      </c>
      <c r="K8326">
        <v>3040.7</v>
      </c>
    </row>
    <row r="8327" spans="7:11" x14ac:dyDescent="0.2">
      <c r="G8327" s="1">
        <v>45264</v>
      </c>
      <c r="H8327" s="1">
        <f t="shared" si="1135"/>
        <v>45264</v>
      </c>
      <c r="I8327">
        <v>4569.78</v>
      </c>
      <c r="J8327">
        <v>1882.0163</v>
      </c>
      <c r="K8327">
        <v>3026.59</v>
      </c>
    </row>
    <row r="8328" spans="7:11" x14ac:dyDescent="0.2">
      <c r="G8328" s="1">
        <v>45265</v>
      </c>
      <c r="H8328" s="1">
        <f t="shared" si="1135"/>
        <v>45265</v>
      </c>
      <c r="I8328">
        <v>4567.18</v>
      </c>
      <c r="J8328">
        <v>1856.0400999999999</v>
      </c>
      <c r="K8328">
        <v>3023.22</v>
      </c>
    </row>
    <row r="8329" spans="7:11" x14ac:dyDescent="0.2">
      <c r="G8329" s="1">
        <v>45266</v>
      </c>
      <c r="H8329" s="1">
        <f t="shared" si="1135"/>
        <v>45266</v>
      </c>
      <c r="I8329">
        <v>4549.34</v>
      </c>
      <c r="J8329">
        <v>1852.0501999999999</v>
      </c>
      <c r="K8329">
        <v>3020.98</v>
      </c>
    </row>
    <row r="8330" spans="7:11" x14ac:dyDescent="0.2">
      <c r="G8330" s="1">
        <v>45267</v>
      </c>
      <c r="H8330" s="1">
        <f t="shared" si="1135"/>
        <v>45267</v>
      </c>
      <c r="I8330">
        <v>4585.59</v>
      </c>
      <c r="J8330">
        <v>1868.2514000000001</v>
      </c>
      <c r="K8330">
        <v>3037.45</v>
      </c>
    </row>
    <row r="8331" spans="7:11" x14ac:dyDescent="0.2">
      <c r="G8331" s="1">
        <v>45268</v>
      </c>
      <c r="H8331" s="1">
        <f t="shared" si="1135"/>
        <v>45268</v>
      </c>
      <c r="I8331">
        <v>4604.37</v>
      </c>
      <c r="J8331">
        <v>1880.8172</v>
      </c>
      <c r="K8331">
        <v>3047.21</v>
      </c>
    </row>
    <row r="8332" spans="7:11" x14ac:dyDescent="0.2">
      <c r="G8332" s="1">
        <v>45271</v>
      </c>
      <c r="H8332" s="1">
        <f t="shared" si="1135"/>
        <v>45271</v>
      </c>
      <c r="I8332">
        <v>4622.4399999999996</v>
      </c>
      <c r="J8332">
        <v>1883.6811</v>
      </c>
      <c r="K8332">
        <v>3056.42</v>
      </c>
    </row>
    <row r="8333" spans="7:11" x14ac:dyDescent="0.2">
      <c r="G8333" s="1">
        <v>45272</v>
      </c>
      <c r="H8333" s="1">
        <f t="shared" si="1135"/>
        <v>45272</v>
      </c>
      <c r="I8333">
        <v>4643.7</v>
      </c>
      <c r="J8333">
        <v>1881.2691</v>
      </c>
      <c r="K8333">
        <v>3067.44</v>
      </c>
    </row>
    <row r="8334" spans="7:11" x14ac:dyDescent="0.2">
      <c r="G8334" s="1">
        <v>45273</v>
      </c>
      <c r="H8334" s="1">
        <f t="shared" si="1135"/>
        <v>45273</v>
      </c>
      <c r="I8334">
        <v>4707.09</v>
      </c>
      <c r="J8334">
        <v>1947.5051000000001</v>
      </c>
      <c r="K8334">
        <v>3101.08</v>
      </c>
    </row>
    <row r="8335" spans="7:11" x14ac:dyDescent="0.2">
      <c r="G8335" s="1">
        <v>45274</v>
      </c>
      <c r="H8335" s="1">
        <f t="shared" si="1135"/>
        <v>45274</v>
      </c>
      <c r="I8335">
        <v>4719.55</v>
      </c>
      <c r="J8335">
        <v>2000.5145</v>
      </c>
      <c r="K8335">
        <v>3128.89</v>
      </c>
    </row>
    <row r="8336" spans="7:11" x14ac:dyDescent="0.2">
      <c r="G8336" s="1">
        <v>45275</v>
      </c>
      <c r="H8336" s="1">
        <f t="shared" si="1135"/>
        <v>45275</v>
      </c>
      <c r="I8336">
        <v>4719.1899999999996</v>
      </c>
      <c r="J8336">
        <v>1985.1266000000001</v>
      </c>
      <c r="K8336">
        <v>3126.14</v>
      </c>
    </row>
    <row r="8337" spans="7:11" x14ac:dyDescent="0.2">
      <c r="G8337" s="1">
        <v>45278</v>
      </c>
      <c r="H8337" s="1">
        <f t="shared" si="1135"/>
        <v>45278</v>
      </c>
      <c r="I8337">
        <v>4740.5600000000004</v>
      </c>
      <c r="J8337">
        <v>1982.4172000000001</v>
      </c>
      <c r="K8337">
        <v>3131.35</v>
      </c>
    </row>
    <row r="8338" spans="7:11" x14ac:dyDescent="0.2">
      <c r="G8338" s="1">
        <v>45279</v>
      </c>
      <c r="H8338" s="1">
        <f t="shared" si="1135"/>
        <v>45279</v>
      </c>
      <c r="I8338">
        <v>4768.37</v>
      </c>
      <c r="J8338">
        <v>2020.9532999999999</v>
      </c>
      <c r="K8338">
        <v>3153.34</v>
      </c>
    </row>
    <row r="8339" spans="7:11" x14ac:dyDescent="0.2">
      <c r="G8339" s="1">
        <v>45280</v>
      </c>
      <c r="H8339" s="1">
        <f t="shared" si="1135"/>
        <v>45280</v>
      </c>
      <c r="I8339">
        <v>4698.3500000000004</v>
      </c>
      <c r="J8339">
        <v>1982.8359</v>
      </c>
      <c r="K8339">
        <v>3121.79</v>
      </c>
    </row>
    <row r="8340" spans="7:11" x14ac:dyDescent="0.2">
      <c r="G8340" s="1">
        <v>45281</v>
      </c>
      <c r="H8340" s="1">
        <f t="shared" si="1135"/>
        <v>45281</v>
      </c>
      <c r="I8340">
        <v>4746.75</v>
      </c>
      <c r="J8340">
        <v>2017.0646999999999</v>
      </c>
      <c r="K8340">
        <v>3145.09</v>
      </c>
    </row>
    <row r="8341" spans="7:11" x14ac:dyDescent="0.2">
      <c r="G8341" s="1">
        <v>45282</v>
      </c>
      <c r="H8341" s="1">
        <f t="shared" si="1135"/>
        <v>45282</v>
      </c>
      <c r="I8341">
        <v>4754.63</v>
      </c>
      <c r="J8341">
        <v>2033.9619</v>
      </c>
      <c r="K8341">
        <v>3152.26</v>
      </c>
    </row>
    <row r="8342" spans="7:11" x14ac:dyDescent="0.2">
      <c r="G8342" s="1">
        <v>45282</v>
      </c>
      <c r="H8342" s="1">
        <f t="shared" si="1135"/>
        <v>45282</v>
      </c>
      <c r="I8342">
        <v>4754.63</v>
      </c>
      <c r="J8342">
        <v>2033.9619</v>
      </c>
      <c r="K8342" t="s">
        <v>9</v>
      </c>
    </row>
    <row r="8343" spans="7:11" x14ac:dyDescent="0.2">
      <c r="G8343" s="1">
        <v>45285</v>
      </c>
      <c r="H8343" s="1">
        <f t="shared" si="1135"/>
        <v>45285</v>
      </c>
      <c r="I8343" t="s">
        <v>9</v>
      </c>
      <c r="J8343" t="s">
        <v>9</v>
      </c>
      <c r="K8343">
        <v>3152.49</v>
      </c>
    </row>
    <row r="8344" spans="7:11" x14ac:dyDescent="0.2">
      <c r="G8344" s="1">
        <v>45286</v>
      </c>
      <c r="H8344" s="1">
        <f t="shared" si="1135"/>
        <v>45286</v>
      </c>
      <c r="I8344">
        <v>4774.75</v>
      </c>
      <c r="J8344">
        <v>2059.1934999999999</v>
      </c>
      <c r="K8344">
        <v>3162.65</v>
      </c>
    </row>
    <row r="8345" spans="7:11" x14ac:dyDescent="0.2">
      <c r="G8345" s="1">
        <v>45287</v>
      </c>
      <c r="H8345" s="1">
        <f t="shared" si="1135"/>
        <v>45287</v>
      </c>
      <c r="I8345">
        <v>4781.58</v>
      </c>
      <c r="J8345">
        <v>2066.2138</v>
      </c>
      <c r="K8345">
        <v>3175.65</v>
      </c>
    </row>
    <row r="8346" spans="7:11" x14ac:dyDescent="0.2">
      <c r="G8346" s="1">
        <v>45288</v>
      </c>
      <c r="H8346" s="1">
        <f t="shared" si="1135"/>
        <v>45288</v>
      </c>
      <c r="I8346">
        <v>4783.3500000000004</v>
      </c>
      <c r="J8346">
        <v>2058.3352</v>
      </c>
      <c r="K8346">
        <v>3178.05</v>
      </c>
    </row>
    <row r="8347" spans="7:11" x14ac:dyDescent="0.2">
      <c r="G8347" s="1">
        <v>45289</v>
      </c>
      <c r="H8347" s="1">
        <f t="shared" si="1135"/>
        <v>45289</v>
      </c>
      <c r="I8347">
        <v>4769.83</v>
      </c>
      <c r="J8347">
        <v>2027.0740000000001</v>
      </c>
      <c r="K8347">
        <v>3169.18</v>
      </c>
    </row>
    <row r="8348" spans="7:11" x14ac:dyDescent="0.2">
      <c r="G8348" s="1">
        <v>45289</v>
      </c>
      <c r="H8348" s="1">
        <f t="shared" si="1135"/>
        <v>45289</v>
      </c>
      <c r="I8348">
        <v>4769.83</v>
      </c>
      <c r="J8348">
        <v>2027.0740000000001</v>
      </c>
      <c r="K8348" t="s">
        <v>9</v>
      </c>
    </row>
    <row r="8349" spans="7:11" x14ac:dyDescent="0.2">
      <c r="G8349" s="1">
        <v>45292</v>
      </c>
      <c r="H8349" s="1">
        <f t="shared" si="1135"/>
        <v>45292</v>
      </c>
      <c r="I8349" t="s">
        <v>9</v>
      </c>
      <c r="J8349" t="s">
        <v>9</v>
      </c>
      <c r="K8349">
        <v>3169.25</v>
      </c>
    </row>
    <row r="8350" spans="7:11" x14ac:dyDescent="0.2">
      <c r="G8350" s="1">
        <v>45293</v>
      </c>
      <c r="H8350" s="1">
        <f t="shared" si="1135"/>
        <v>45293</v>
      </c>
      <c r="I8350">
        <v>4742.83</v>
      </c>
      <c r="J8350">
        <v>2012.7952</v>
      </c>
      <c r="K8350">
        <v>3145.42</v>
      </c>
    </row>
    <row r="8351" spans="7:11" x14ac:dyDescent="0.2">
      <c r="G8351" s="1">
        <v>45294</v>
      </c>
      <c r="H8351" s="1">
        <f t="shared" si="1135"/>
        <v>45294</v>
      </c>
      <c r="I8351">
        <v>4704.8100000000004</v>
      </c>
      <c r="J8351">
        <v>1959.2004999999999</v>
      </c>
      <c r="K8351">
        <v>3115.68</v>
      </c>
    </row>
    <row r="8352" spans="7:11" x14ac:dyDescent="0.2">
      <c r="G8352" s="1">
        <v>45295</v>
      </c>
      <c r="H8352" s="1">
        <f t="shared" si="1135"/>
        <v>45295</v>
      </c>
      <c r="I8352">
        <v>4688.68</v>
      </c>
      <c r="J8352">
        <v>1957.7267999999999</v>
      </c>
      <c r="K8352">
        <v>3114.12</v>
      </c>
    </row>
    <row r="8353" spans="7:11" x14ac:dyDescent="0.2">
      <c r="G8353" s="1">
        <v>45296</v>
      </c>
      <c r="H8353" s="1">
        <f t="shared" si="1135"/>
        <v>45296</v>
      </c>
      <c r="I8353">
        <v>4697.24</v>
      </c>
      <c r="J8353">
        <v>1951.1421</v>
      </c>
      <c r="K8353">
        <v>3120.55</v>
      </c>
    </row>
    <row r="8354" spans="7:11" x14ac:dyDescent="0.2">
      <c r="G8354" s="1">
        <v>45299</v>
      </c>
      <c r="H8354" s="1">
        <f t="shared" si="1135"/>
        <v>45299</v>
      </c>
      <c r="I8354">
        <v>4763.54</v>
      </c>
      <c r="J8354">
        <v>1989.0061000000001</v>
      </c>
      <c r="K8354">
        <v>3153.62</v>
      </c>
    </row>
    <row r="8355" spans="7:11" x14ac:dyDescent="0.2">
      <c r="G8355" s="1">
        <v>45300</v>
      </c>
      <c r="H8355" s="1">
        <f t="shared" si="1135"/>
        <v>45300</v>
      </c>
      <c r="I8355">
        <v>4756.5</v>
      </c>
      <c r="J8355">
        <v>1968.0353</v>
      </c>
      <c r="K8355">
        <v>3146.97</v>
      </c>
    </row>
    <row r="8356" spans="7:11" x14ac:dyDescent="0.2">
      <c r="G8356" s="1">
        <v>45301</v>
      </c>
      <c r="H8356" s="1">
        <f t="shared" si="1135"/>
        <v>45301</v>
      </c>
      <c r="I8356">
        <v>4783.45</v>
      </c>
      <c r="J8356">
        <v>1970.261</v>
      </c>
      <c r="K8356">
        <v>3161.5</v>
      </c>
    </row>
    <row r="8357" spans="7:11" x14ac:dyDescent="0.2">
      <c r="G8357" s="1">
        <v>45302</v>
      </c>
      <c r="H8357" s="1">
        <f t="shared" si="1135"/>
        <v>45302</v>
      </c>
      <c r="I8357">
        <v>4780.24</v>
      </c>
      <c r="J8357">
        <v>1955.4563000000001</v>
      </c>
      <c r="K8357">
        <v>3157.32</v>
      </c>
    </row>
    <row r="8358" spans="7:11" x14ac:dyDescent="0.2">
      <c r="G8358" s="1">
        <v>45303</v>
      </c>
      <c r="H8358" s="1">
        <f t="shared" si="1135"/>
        <v>45303</v>
      </c>
      <c r="I8358">
        <v>4783.83</v>
      </c>
      <c r="J8358">
        <v>1950.9634000000001</v>
      </c>
      <c r="K8358">
        <v>3168.31</v>
      </c>
    </row>
    <row r="8359" spans="7:11" x14ac:dyDescent="0.2">
      <c r="G8359" s="1">
        <v>45303</v>
      </c>
      <c r="H8359" s="1">
        <f t="shared" si="1135"/>
        <v>45303</v>
      </c>
      <c r="I8359">
        <v>4783.83</v>
      </c>
      <c r="J8359">
        <v>1950.9634000000001</v>
      </c>
      <c r="K8359" t="s">
        <v>9</v>
      </c>
    </row>
    <row r="8360" spans="7:11" x14ac:dyDescent="0.2">
      <c r="G8360" s="1">
        <v>45306</v>
      </c>
      <c r="H8360" s="1">
        <f t="shared" si="1135"/>
        <v>45306</v>
      </c>
      <c r="I8360" t="s">
        <v>9</v>
      </c>
      <c r="J8360" t="s">
        <v>9</v>
      </c>
      <c r="K8360">
        <v>3165.14</v>
      </c>
    </row>
    <row r="8361" spans="7:11" x14ac:dyDescent="0.2">
      <c r="G8361" s="1">
        <v>45307</v>
      </c>
      <c r="H8361" s="1">
        <f t="shared" si="1135"/>
        <v>45307</v>
      </c>
      <c r="I8361">
        <v>4765.9799999999996</v>
      </c>
      <c r="J8361">
        <v>1927.3039000000001</v>
      </c>
      <c r="K8361">
        <v>3146.04</v>
      </c>
    </row>
    <row r="8362" spans="7:11" x14ac:dyDescent="0.2">
      <c r="G8362" s="1">
        <v>45308</v>
      </c>
      <c r="H8362" s="1">
        <f t="shared" si="1135"/>
        <v>45308</v>
      </c>
      <c r="I8362">
        <v>4739.21</v>
      </c>
      <c r="J8362">
        <v>1913.1660999999999</v>
      </c>
      <c r="K8362">
        <v>3120.44</v>
      </c>
    </row>
    <row r="8363" spans="7:11" x14ac:dyDescent="0.2">
      <c r="G8363" s="1">
        <v>45309</v>
      </c>
      <c r="H8363" s="1">
        <f t="shared" si="1135"/>
        <v>45309</v>
      </c>
      <c r="I8363">
        <v>4780.9399999999996</v>
      </c>
      <c r="J8363">
        <v>1923.6533999999999</v>
      </c>
      <c r="K8363">
        <v>3143.2</v>
      </c>
    </row>
    <row r="8364" spans="7:11" x14ac:dyDescent="0.2">
      <c r="G8364" s="1">
        <v>45310</v>
      </c>
      <c r="H8364" s="1">
        <f t="shared" si="1135"/>
        <v>45310</v>
      </c>
      <c r="I8364">
        <v>4839.8100000000004</v>
      </c>
      <c r="J8364">
        <v>1944.3914</v>
      </c>
      <c r="K8364">
        <v>3175.36</v>
      </c>
    </row>
    <row r="8365" spans="7:11" x14ac:dyDescent="0.2">
      <c r="G8365" s="1">
        <v>45313</v>
      </c>
      <c r="H8365" s="1">
        <f t="shared" si="1135"/>
        <v>45313</v>
      </c>
      <c r="I8365">
        <v>4850.43</v>
      </c>
      <c r="J8365">
        <v>1983.3812</v>
      </c>
      <c r="K8365">
        <v>3189.1</v>
      </c>
    </row>
    <row r="8366" spans="7:11" x14ac:dyDescent="0.2">
      <c r="G8366" s="1">
        <v>45314</v>
      </c>
      <c r="H8366" s="1">
        <f t="shared" si="1135"/>
        <v>45314</v>
      </c>
      <c r="I8366">
        <v>4864.6000000000004</v>
      </c>
      <c r="J8366">
        <v>1976.2683999999999</v>
      </c>
      <c r="K8366">
        <v>3190.9</v>
      </c>
    </row>
    <row r="8367" spans="7:11" x14ac:dyDescent="0.2">
      <c r="G8367" s="1">
        <v>45315</v>
      </c>
      <c r="H8367" s="1">
        <f t="shared" si="1135"/>
        <v>45315</v>
      </c>
      <c r="I8367">
        <v>4868.55</v>
      </c>
      <c r="J8367">
        <v>1961.8649</v>
      </c>
      <c r="K8367">
        <v>3203.55</v>
      </c>
    </row>
    <row r="8368" spans="7:11" x14ac:dyDescent="0.2">
      <c r="G8368" s="1">
        <v>45316</v>
      </c>
      <c r="H8368" s="1">
        <f t="shared" si="1135"/>
        <v>45316</v>
      </c>
      <c r="I8368">
        <v>4894.16</v>
      </c>
      <c r="J8368">
        <v>1975.8784000000001</v>
      </c>
      <c r="K8368">
        <v>3212.32</v>
      </c>
    </row>
    <row r="8369" spans="7:11" x14ac:dyDescent="0.2">
      <c r="G8369" s="1">
        <v>45317</v>
      </c>
      <c r="H8369" s="1">
        <f t="shared" si="1135"/>
        <v>45317</v>
      </c>
      <c r="I8369">
        <v>4890.97</v>
      </c>
      <c r="J8369">
        <v>1978.3314</v>
      </c>
      <c r="K8369">
        <v>3216.23</v>
      </c>
    </row>
    <row r="8370" spans="7:11" x14ac:dyDescent="0.2">
      <c r="G8370" s="1">
        <v>45320</v>
      </c>
      <c r="H8370" s="1">
        <f t="shared" si="1135"/>
        <v>45320</v>
      </c>
      <c r="I8370">
        <v>4927.93</v>
      </c>
      <c r="J8370">
        <v>2011.4241</v>
      </c>
      <c r="K8370">
        <v>3236.32</v>
      </c>
    </row>
    <row r="8371" spans="7:11" x14ac:dyDescent="0.2">
      <c r="G8371" s="1">
        <v>45321</v>
      </c>
      <c r="H8371" s="1">
        <f t="shared" si="1135"/>
        <v>45321</v>
      </c>
      <c r="I8371">
        <v>4924.97</v>
      </c>
      <c r="J8371">
        <v>1996.2363</v>
      </c>
      <c r="K8371">
        <v>3236.76</v>
      </c>
    </row>
    <row r="8372" spans="7:11" x14ac:dyDescent="0.2">
      <c r="G8372" s="1">
        <v>45322</v>
      </c>
      <c r="H8372" s="1">
        <f t="shared" si="1135"/>
        <v>45322</v>
      </c>
      <c r="I8372">
        <v>4845.6499999999996</v>
      </c>
      <c r="J8372">
        <v>1947.3416999999999</v>
      </c>
      <c r="K8372">
        <v>3205.32</v>
      </c>
    </row>
    <row r="8373" spans="7:11" x14ac:dyDescent="0.2">
      <c r="G8373" s="1">
        <v>45323</v>
      </c>
      <c r="H8373" s="1">
        <f t="shared" si="1135"/>
        <v>45323</v>
      </c>
      <c r="I8373">
        <v>4906.1899999999996</v>
      </c>
      <c r="J8373">
        <v>1974.4188999999999</v>
      </c>
      <c r="K8373">
        <v>3226.8</v>
      </c>
    </row>
    <row r="8374" spans="7:11" x14ac:dyDescent="0.2">
      <c r="G8374" s="1">
        <v>45324</v>
      </c>
      <c r="H8374" s="1">
        <f t="shared" si="1135"/>
        <v>45324</v>
      </c>
      <c r="I8374">
        <v>4958.6099999999997</v>
      </c>
      <c r="J8374">
        <v>1962.7313999999999</v>
      </c>
      <c r="K8374">
        <v>3247.64</v>
      </c>
    </row>
    <row r="8375" spans="7:11" x14ac:dyDescent="0.2">
      <c r="G8375" s="1">
        <v>45327</v>
      </c>
      <c r="H8375" s="1">
        <f t="shared" si="1135"/>
        <v>45327</v>
      </c>
      <c r="I8375">
        <v>4942.8100000000004</v>
      </c>
      <c r="J8375">
        <v>1937.241</v>
      </c>
      <c r="K8375">
        <v>3233.53</v>
      </c>
    </row>
    <row r="8376" spans="7:11" x14ac:dyDescent="0.2">
      <c r="G8376" s="1">
        <v>45328</v>
      </c>
      <c r="H8376" s="1">
        <f t="shared" si="1135"/>
        <v>45328</v>
      </c>
      <c r="I8376">
        <v>4954.2299999999996</v>
      </c>
      <c r="J8376">
        <v>1953.6276</v>
      </c>
      <c r="K8376">
        <v>3244.51</v>
      </c>
    </row>
    <row r="8377" spans="7:11" x14ac:dyDescent="0.2">
      <c r="G8377" s="1">
        <v>45329</v>
      </c>
      <c r="H8377" s="1">
        <f t="shared" si="1135"/>
        <v>45329</v>
      </c>
      <c r="I8377">
        <v>4995.0600000000004</v>
      </c>
      <c r="J8377">
        <v>1950.3590999999999</v>
      </c>
      <c r="K8377">
        <v>3265.07</v>
      </c>
    </row>
    <row r="8378" spans="7:11" x14ac:dyDescent="0.2">
      <c r="G8378" s="1">
        <v>45330</v>
      </c>
      <c r="H8378" s="1">
        <f t="shared" si="1135"/>
        <v>45330</v>
      </c>
      <c r="I8378">
        <v>4997.91</v>
      </c>
      <c r="J8378">
        <v>1979.6992</v>
      </c>
      <c r="K8378">
        <v>3266.14</v>
      </c>
    </row>
    <row r="8379" spans="7:11" x14ac:dyDescent="0.2">
      <c r="G8379" s="1">
        <v>45331</v>
      </c>
      <c r="H8379" s="1">
        <f t="shared" si="1135"/>
        <v>45331</v>
      </c>
      <c r="I8379">
        <v>5026.6099999999997</v>
      </c>
      <c r="J8379">
        <v>2009.9917</v>
      </c>
      <c r="K8379">
        <v>3281.42</v>
      </c>
    </row>
    <row r="8380" spans="7:11" x14ac:dyDescent="0.2">
      <c r="G8380" s="1">
        <v>45334</v>
      </c>
      <c r="H8380" s="1">
        <f t="shared" si="1135"/>
        <v>45334</v>
      </c>
      <c r="I8380">
        <v>5021.84</v>
      </c>
      <c r="J8380">
        <v>2045.2571</v>
      </c>
      <c r="K8380">
        <v>3281.01</v>
      </c>
    </row>
    <row r="8381" spans="7:11" x14ac:dyDescent="0.2">
      <c r="G8381" s="1">
        <v>45335</v>
      </c>
      <c r="H8381" s="1">
        <f t="shared" si="1135"/>
        <v>45335</v>
      </c>
      <c r="I8381">
        <v>4953.17</v>
      </c>
      <c r="J8381">
        <v>1964.1741999999999</v>
      </c>
      <c r="K8381">
        <v>3240.26</v>
      </c>
    </row>
    <row r="8382" spans="7:11" x14ac:dyDescent="0.2">
      <c r="G8382" s="1">
        <v>45336</v>
      </c>
      <c r="H8382" s="1">
        <f t="shared" si="1135"/>
        <v>45336</v>
      </c>
      <c r="I8382">
        <v>5000.62</v>
      </c>
      <c r="J8382">
        <v>2012.1015</v>
      </c>
      <c r="K8382">
        <v>3265.67</v>
      </c>
    </row>
    <row r="8383" spans="7:11" x14ac:dyDescent="0.2">
      <c r="G8383" s="1">
        <v>45337</v>
      </c>
      <c r="H8383" s="1">
        <f t="shared" si="1135"/>
        <v>45337</v>
      </c>
      <c r="I8383">
        <v>5029.7299999999996</v>
      </c>
      <c r="J8383">
        <v>2061.4778000000001</v>
      </c>
      <c r="K8383">
        <v>3289.74</v>
      </c>
    </row>
    <row r="8384" spans="7:11" x14ac:dyDescent="0.2">
      <c r="G8384" s="1">
        <v>45338</v>
      </c>
      <c r="H8384" s="1">
        <f t="shared" si="1135"/>
        <v>45338</v>
      </c>
      <c r="I8384">
        <v>5005.57</v>
      </c>
      <c r="J8384">
        <v>2032.7442000000001</v>
      </c>
      <c r="K8384">
        <v>3285.12</v>
      </c>
    </row>
    <row r="8385" spans="7:11" x14ac:dyDescent="0.2">
      <c r="G8385" s="1">
        <v>45338</v>
      </c>
      <c r="H8385" s="1">
        <f t="shared" si="1135"/>
        <v>45338</v>
      </c>
      <c r="I8385">
        <v>5005.57</v>
      </c>
      <c r="J8385">
        <v>2032.7442000000001</v>
      </c>
      <c r="K8385" t="s">
        <v>9</v>
      </c>
    </row>
    <row r="8386" spans="7:11" x14ac:dyDescent="0.2">
      <c r="G8386" s="1">
        <v>45341</v>
      </c>
      <c r="H8386" s="1">
        <f t="shared" si="1135"/>
        <v>45341</v>
      </c>
      <c r="I8386" t="s">
        <v>9</v>
      </c>
      <c r="J8386" t="s">
        <v>9</v>
      </c>
      <c r="K8386">
        <v>3286.86</v>
      </c>
    </row>
    <row r="8387" spans="7:11" x14ac:dyDescent="0.2">
      <c r="G8387" s="1">
        <v>45342</v>
      </c>
      <c r="H8387" s="1">
        <f t="shared" si="1135"/>
        <v>45342</v>
      </c>
      <c r="I8387">
        <v>4975.51</v>
      </c>
      <c r="J8387">
        <v>2004.1434999999999</v>
      </c>
      <c r="K8387">
        <v>3274.33</v>
      </c>
    </row>
    <row r="8388" spans="7:11" x14ac:dyDescent="0.2">
      <c r="G8388" s="1">
        <v>45343</v>
      </c>
      <c r="H8388" s="1">
        <f t="shared" si="1135"/>
        <v>45343</v>
      </c>
      <c r="I8388">
        <v>4981.8</v>
      </c>
      <c r="J8388">
        <v>1994.7431999999999</v>
      </c>
      <c r="K8388">
        <v>3272.19</v>
      </c>
    </row>
    <row r="8389" spans="7:11" x14ac:dyDescent="0.2">
      <c r="G8389" s="1">
        <v>45344</v>
      </c>
      <c r="H8389" s="1">
        <f t="shared" si="1135"/>
        <v>45344</v>
      </c>
      <c r="I8389">
        <v>5087.03</v>
      </c>
      <c r="J8389">
        <v>2013.8376000000001</v>
      </c>
      <c r="K8389">
        <v>3329.86</v>
      </c>
    </row>
    <row r="8390" spans="7:11" x14ac:dyDescent="0.2">
      <c r="G8390" s="1">
        <v>45345</v>
      </c>
      <c r="H8390" s="1">
        <f t="shared" ref="H8390:H8453" si="1136">IF(ISTEXT(G8390), DATEVALUE(SUBSTITUTE(G8390,".","/")), G8390)</f>
        <v>45345</v>
      </c>
      <c r="I8390">
        <v>5088.8</v>
      </c>
      <c r="J8390">
        <v>2016.6885</v>
      </c>
      <c r="K8390">
        <v>3334.04</v>
      </c>
    </row>
    <row r="8391" spans="7:11" x14ac:dyDescent="0.2">
      <c r="G8391" s="1">
        <v>45348</v>
      </c>
      <c r="H8391" s="1">
        <f t="shared" si="1136"/>
        <v>45348</v>
      </c>
      <c r="I8391">
        <v>5069.53</v>
      </c>
      <c r="J8391">
        <v>2028.9679000000001</v>
      </c>
      <c r="K8391">
        <v>3325.79</v>
      </c>
    </row>
    <row r="8392" spans="7:11" x14ac:dyDescent="0.2">
      <c r="G8392" s="1">
        <v>45349</v>
      </c>
      <c r="H8392" s="1">
        <f t="shared" si="1136"/>
        <v>45349</v>
      </c>
      <c r="I8392">
        <v>5078.18</v>
      </c>
      <c r="J8392">
        <v>2056.1069000000002</v>
      </c>
      <c r="K8392">
        <v>3331.88</v>
      </c>
    </row>
    <row r="8393" spans="7:11" x14ac:dyDescent="0.2">
      <c r="G8393" s="1">
        <v>45350</v>
      </c>
      <c r="H8393" s="1">
        <f t="shared" si="1136"/>
        <v>45350</v>
      </c>
      <c r="I8393">
        <v>5069.76</v>
      </c>
      <c r="J8393">
        <v>2040.3063999999999</v>
      </c>
      <c r="K8393">
        <v>3322.64</v>
      </c>
    </row>
    <row r="8394" spans="7:11" x14ac:dyDescent="0.2">
      <c r="G8394" s="1">
        <v>45351</v>
      </c>
      <c r="H8394" s="1">
        <f t="shared" si="1136"/>
        <v>45351</v>
      </c>
      <c r="I8394">
        <v>5096.2700000000004</v>
      </c>
      <c r="J8394">
        <v>2054.8424</v>
      </c>
      <c r="K8394">
        <v>3337.2</v>
      </c>
    </row>
    <row r="8395" spans="7:11" x14ac:dyDescent="0.2">
      <c r="G8395" s="1">
        <v>45352</v>
      </c>
      <c r="H8395" s="1">
        <f t="shared" si="1136"/>
        <v>45352</v>
      </c>
      <c r="I8395">
        <v>5137.08</v>
      </c>
      <c r="J8395">
        <v>2076.3948</v>
      </c>
      <c r="K8395">
        <v>3364.04</v>
      </c>
    </row>
    <row r="8396" spans="7:11" x14ac:dyDescent="0.2">
      <c r="G8396" s="1">
        <v>45355</v>
      </c>
      <c r="H8396" s="1">
        <f t="shared" si="1136"/>
        <v>45355</v>
      </c>
      <c r="I8396">
        <v>5130.95</v>
      </c>
      <c r="J8396">
        <v>2074.3090000000002</v>
      </c>
      <c r="K8396">
        <v>3362.28</v>
      </c>
    </row>
    <row r="8397" spans="7:11" x14ac:dyDescent="0.2">
      <c r="G8397" s="1">
        <v>45356</v>
      </c>
      <c r="H8397" s="1">
        <f t="shared" si="1136"/>
        <v>45356</v>
      </c>
      <c r="I8397">
        <v>5078.6499999999996</v>
      </c>
      <c r="J8397">
        <v>2053.7073999999998</v>
      </c>
      <c r="K8397">
        <v>3337.2</v>
      </c>
    </row>
    <row r="8398" spans="7:11" x14ac:dyDescent="0.2">
      <c r="G8398" s="1">
        <v>45357</v>
      </c>
      <c r="H8398" s="1">
        <f t="shared" si="1136"/>
        <v>45357</v>
      </c>
      <c r="I8398">
        <v>5104.76</v>
      </c>
      <c r="J8398">
        <v>2068.0884999999998</v>
      </c>
      <c r="K8398">
        <v>3357.03</v>
      </c>
    </row>
    <row r="8399" spans="7:11" x14ac:dyDescent="0.2">
      <c r="G8399" s="1">
        <v>45358</v>
      </c>
      <c r="H8399" s="1">
        <f t="shared" si="1136"/>
        <v>45358</v>
      </c>
      <c r="I8399">
        <v>5157.3599999999997</v>
      </c>
      <c r="J8399">
        <v>2084.7402999999999</v>
      </c>
      <c r="K8399">
        <v>3391.26</v>
      </c>
    </row>
    <row r="8400" spans="7:11" x14ac:dyDescent="0.2">
      <c r="G8400" s="1">
        <v>45359</v>
      </c>
      <c r="H8400" s="1">
        <f t="shared" si="1136"/>
        <v>45359</v>
      </c>
      <c r="I8400">
        <v>5123.6899999999996</v>
      </c>
      <c r="J8400">
        <v>2082.7130000000002</v>
      </c>
      <c r="K8400">
        <v>3380.14</v>
      </c>
    </row>
    <row r="8401" spans="7:11" x14ac:dyDescent="0.2">
      <c r="G8401" s="1">
        <v>45362</v>
      </c>
      <c r="H8401" s="1">
        <f t="shared" si="1136"/>
        <v>45362</v>
      </c>
      <c r="I8401">
        <v>5117.9399999999996</v>
      </c>
      <c r="J8401">
        <v>2065.8814000000002</v>
      </c>
      <c r="K8401">
        <v>3367.08</v>
      </c>
    </row>
    <row r="8402" spans="7:11" x14ac:dyDescent="0.2">
      <c r="G8402" s="1">
        <v>45363</v>
      </c>
      <c r="H8402" s="1">
        <f t="shared" si="1136"/>
        <v>45363</v>
      </c>
      <c r="I8402">
        <v>5175.2700000000004</v>
      </c>
      <c r="J8402">
        <v>2065.4778000000001</v>
      </c>
      <c r="K8402">
        <v>3397.25</v>
      </c>
    </row>
    <row r="8403" spans="7:11" x14ac:dyDescent="0.2">
      <c r="G8403" s="1">
        <v>45364</v>
      </c>
      <c r="H8403" s="1">
        <f t="shared" si="1136"/>
        <v>45364</v>
      </c>
      <c r="I8403">
        <v>5165.3100000000004</v>
      </c>
      <c r="J8403">
        <v>2071.7109</v>
      </c>
      <c r="K8403">
        <v>3396.19</v>
      </c>
    </row>
    <row r="8404" spans="7:11" x14ac:dyDescent="0.2">
      <c r="G8404" s="1">
        <v>45365</v>
      </c>
      <c r="H8404" s="1">
        <f t="shared" si="1136"/>
        <v>45365</v>
      </c>
      <c r="I8404">
        <v>5150.4799999999996</v>
      </c>
      <c r="J8404">
        <v>2031.1751999999999</v>
      </c>
      <c r="K8404">
        <v>3382.48</v>
      </c>
    </row>
    <row r="8405" spans="7:11" x14ac:dyDescent="0.2">
      <c r="G8405" s="1">
        <v>45366</v>
      </c>
      <c r="H8405" s="1">
        <f t="shared" si="1136"/>
        <v>45366</v>
      </c>
      <c r="I8405">
        <v>5117.09</v>
      </c>
      <c r="J8405">
        <v>2039.3221000000001</v>
      </c>
      <c r="K8405">
        <v>3363.03</v>
      </c>
    </row>
    <row r="8406" spans="7:11" x14ac:dyDescent="0.2">
      <c r="G8406" s="1">
        <v>45369</v>
      </c>
      <c r="H8406" s="1">
        <f t="shared" si="1136"/>
        <v>45369</v>
      </c>
      <c r="I8406">
        <v>5149.42</v>
      </c>
      <c r="J8406">
        <v>2024.7353000000001</v>
      </c>
      <c r="K8406">
        <v>3380.67</v>
      </c>
    </row>
    <row r="8407" spans="7:11" x14ac:dyDescent="0.2">
      <c r="G8407" s="1">
        <v>45370</v>
      </c>
      <c r="H8407" s="1">
        <f t="shared" si="1136"/>
        <v>45370</v>
      </c>
      <c r="I8407">
        <v>5178.51</v>
      </c>
      <c r="J8407">
        <v>2035.7065</v>
      </c>
      <c r="K8407">
        <v>3393.37</v>
      </c>
    </row>
    <row r="8408" spans="7:11" x14ac:dyDescent="0.2">
      <c r="G8408" s="1">
        <v>45371</v>
      </c>
      <c r="H8408" s="1">
        <f t="shared" si="1136"/>
        <v>45371</v>
      </c>
      <c r="I8408">
        <v>5224.62</v>
      </c>
      <c r="J8408">
        <v>2074.8802000000001</v>
      </c>
      <c r="K8408">
        <v>3414.89</v>
      </c>
    </row>
    <row r="8409" spans="7:11" x14ac:dyDescent="0.2">
      <c r="G8409" s="1">
        <v>45372</v>
      </c>
      <c r="H8409" s="1">
        <f t="shared" si="1136"/>
        <v>45372</v>
      </c>
      <c r="I8409">
        <v>5241.53</v>
      </c>
      <c r="J8409">
        <v>2098.5605</v>
      </c>
      <c r="K8409">
        <v>3434.69</v>
      </c>
    </row>
    <row r="8410" spans="7:11" x14ac:dyDescent="0.2">
      <c r="G8410" s="1">
        <v>45373</v>
      </c>
      <c r="H8410" s="1">
        <f t="shared" si="1136"/>
        <v>45373</v>
      </c>
      <c r="I8410">
        <v>5234.18</v>
      </c>
      <c r="J8410">
        <v>2071.998</v>
      </c>
      <c r="K8410">
        <v>3428.12</v>
      </c>
    </row>
    <row r="8411" spans="7:11" x14ac:dyDescent="0.2">
      <c r="G8411" s="1">
        <v>45376</v>
      </c>
      <c r="H8411" s="1">
        <f t="shared" si="1136"/>
        <v>45376</v>
      </c>
      <c r="I8411">
        <v>5218.1899999999996</v>
      </c>
      <c r="J8411">
        <v>2074.1633000000002</v>
      </c>
      <c r="K8411">
        <v>3420.18</v>
      </c>
    </row>
    <row r="8412" spans="7:11" x14ac:dyDescent="0.2">
      <c r="G8412" s="1">
        <v>45377</v>
      </c>
      <c r="H8412" s="1">
        <f t="shared" si="1136"/>
        <v>45377</v>
      </c>
      <c r="I8412">
        <v>5203.58</v>
      </c>
      <c r="J8412">
        <v>2070.1632</v>
      </c>
      <c r="K8412">
        <v>3414.29</v>
      </c>
    </row>
    <row r="8413" spans="7:11" x14ac:dyDescent="0.2">
      <c r="G8413" s="1">
        <v>45378</v>
      </c>
      <c r="H8413" s="1">
        <f t="shared" si="1136"/>
        <v>45378</v>
      </c>
      <c r="I8413">
        <v>5248.49</v>
      </c>
      <c r="J8413">
        <v>2114.3485000000001</v>
      </c>
      <c r="K8413">
        <v>3436.98</v>
      </c>
    </row>
    <row r="8414" spans="7:11" x14ac:dyDescent="0.2">
      <c r="G8414" s="1">
        <v>45379</v>
      </c>
      <c r="H8414" s="1">
        <f t="shared" si="1136"/>
        <v>45379</v>
      </c>
      <c r="I8414">
        <v>5254.35</v>
      </c>
      <c r="J8414">
        <v>2124.5472</v>
      </c>
      <c r="K8414">
        <v>3436.78</v>
      </c>
    </row>
    <row r="8415" spans="7:11" x14ac:dyDescent="0.2">
      <c r="G8415" s="1">
        <v>45379</v>
      </c>
      <c r="H8415" s="1">
        <f t="shared" si="1136"/>
        <v>45379</v>
      </c>
      <c r="I8415">
        <v>5254.35</v>
      </c>
      <c r="J8415">
        <v>2124.5472</v>
      </c>
      <c r="K8415" t="s">
        <v>9</v>
      </c>
    </row>
    <row r="8416" spans="7:11" x14ac:dyDescent="0.2">
      <c r="G8416" s="1">
        <v>45380</v>
      </c>
      <c r="H8416" s="1">
        <f t="shared" si="1136"/>
        <v>45380</v>
      </c>
      <c r="I8416" t="s">
        <v>9</v>
      </c>
      <c r="J8416" t="s">
        <v>9</v>
      </c>
      <c r="K8416">
        <v>3437.76</v>
      </c>
    </row>
    <row r="8417" spans="7:11" x14ac:dyDescent="0.2">
      <c r="G8417" s="1">
        <v>45383</v>
      </c>
      <c r="H8417" s="1">
        <f t="shared" si="1136"/>
        <v>45383</v>
      </c>
      <c r="I8417">
        <v>5243.77</v>
      </c>
      <c r="J8417">
        <v>2102.8373999999999</v>
      </c>
      <c r="K8417">
        <v>3424.73</v>
      </c>
    </row>
    <row r="8418" spans="7:11" x14ac:dyDescent="0.2">
      <c r="G8418" s="1">
        <v>45384</v>
      </c>
      <c r="H8418" s="1">
        <f t="shared" si="1136"/>
        <v>45384</v>
      </c>
      <c r="I8418">
        <v>5205.8100000000004</v>
      </c>
      <c r="J8418">
        <v>2065.0369999999998</v>
      </c>
      <c r="K8418">
        <v>3403.4</v>
      </c>
    </row>
    <row r="8419" spans="7:11" x14ac:dyDescent="0.2">
      <c r="G8419" s="1">
        <v>45385</v>
      </c>
      <c r="H8419" s="1">
        <f t="shared" si="1136"/>
        <v>45385</v>
      </c>
      <c r="I8419">
        <v>5211.49</v>
      </c>
      <c r="J8419">
        <v>2076.2031999999999</v>
      </c>
      <c r="K8419">
        <v>3409.62</v>
      </c>
    </row>
    <row r="8420" spans="7:11" x14ac:dyDescent="0.2">
      <c r="G8420" s="1">
        <v>45386</v>
      </c>
      <c r="H8420" s="1">
        <f t="shared" si="1136"/>
        <v>45386</v>
      </c>
      <c r="I8420">
        <v>5147.21</v>
      </c>
      <c r="J8420">
        <v>2053.8276999999998</v>
      </c>
      <c r="K8420">
        <v>3386.31</v>
      </c>
    </row>
    <row r="8421" spans="7:11" x14ac:dyDescent="0.2">
      <c r="G8421" s="1">
        <v>45387</v>
      </c>
      <c r="H8421" s="1">
        <f t="shared" si="1136"/>
        <v>45387</v>
      </c>
      <c r="I8421">
        <v>5204.34</v>
      </c>
      <c r="J8421">
        <v>2063.4702000000002</v>
      </c>
      <c r="K8421">
        <v>3402.36</v>
      </c>
    </row>
    <row r="8422" spans="7:11" x14ac:dyDescent="0.2">
      <c r="G8422" s="1">
        <v>45390</v>
      </c>
      <c r="H8422" s="1">
        <f t="shared" si="1136"/>
        <v>45390</v>
      </c>
      <c r="I8422">
        <v>5202.3900000000003</v>
      </c>
      <c r="J8422">
        <v>2073.7125999999998</v>
      </c>
      <c r="K8422">
        <v>3408.57</v>
      </c>
    </row>
    <row r="8423" spans="7:11" x14ac:dyDescent="0.2">
      <c r="G8423" s="1">
        <v>45391</v>
      </c>
      <c r="H8423" s="1">
        <f t="shared" si="1136"/>
        <v>45391</v>
      </c>
      <c r="I8423">
        <v>5209.91</v>
      </c>
      <c r="J8423">
        <v>2080.7995999999998</v>
      </c>
      <c r="K8423">
        <v>3412.09</v>
      </c>
    </row>
    <row r="8424" spans="7:11" x14ac:dyDescent="0.2">
      <c r="G8424" s="1">
        <v>45392</v>
      </c>
      <c r="H8424" s="1">
        <f t="shared" si="1136"/>
        <v>45392</v>
      </c>
      <c r="I8424">
        <v>5160.6400000000003</v>
      </c>
      <c r="J8424">
        <v>2028.3891000000001</v>
      </c>
      <c r="K8424">
        <v>3379.72</v>
      </c>
    </row>
    <row r="8425" spans="7:11" x14ac:dyDescent="0.2">
      <c r="G8425" s="1">
        <v>45393</v>
      </c>
      <c r="H8425" s="1">
        <f t="shared" si="1136"/>
        <v>45393</v>
      </c>
      <c r="I8425">
        <v>5199.0600000000004</v>
      </c>
      <c r="J8425">
        <v>2042.6039000000001</v>
      </c>
      <c r="K8425">
        <v>3391.01</v>
      </c>
    </row>
    <row r="8426" spans="7:11" x14ac:dyDescent="0.2">
      <c r="G8426" s="1">
        <v>45394</v>
      </c>
      <c r="H8426" s="1">
        <f t="shared" si="1136"/>
        <v>45394</v>
      </c>
      <c r="I8426">
        <v>5123.41</v>
      </c>
      <c r="J8426">
        <v>2003.1742999999999</v>
      </c>
      <c r="K8426">
        <v>3351.01</v>
      </c>
    </row>
    <row r="8427" spans="7:11" x14ac:dyDescent="0.2">
      <c r="G8427" s="1">
        <v>45397</v>
      </c>
      <c r="H8427" s="1">
        <f t="shared" si="1136"/>
        <v>45397</v>
      </c>
      <c r="I8427">
        <v>5061.82</v>
      </c>
      <c r="J8427">
        <v>1975.7081000000001</v>
      </c>
      <c r="K8427">
        <v>3317.68</v>
      </c>
    </row>
    <row r="8428" spans="7:11" x14ac:dyDescent="0.2">
      <c r="G8428" s="1">
        <v>45398</v>
      </c>
      <c r="H8428" s="1">
        <f t="shared" si="1136"/>
        <v>45398</v>
      </c>
      <c r="I8428">
        <v>5051.41</v>
      </c>
      <c r="J8428">
        <v>1967.4755</v>
      </c>
      <c r="K8428">
        <v>3297.14</v>
      </c>
    </row>
    <row r="8429" spans="7:11" x14ac:dyDescent="0.2">
      <c r="G8429" s="1">
        <v>45399</v>
      </c>
      <c r="H8429" s="1">
        <f t="shared" si="1136"/>
        <v>45399</v>
      </c>
      <c r="I8429">
        <v>5022.21</v>
      </c>
      <c r="J8429">
        <v>1947.9466</v>
      </c>
      <c r="K8429">
        <v>3281.11</v>
      </c>
    </row>
    <row r="8430" spans="7:11" x14ac:dyDescent="0.2">
      <c r="G8430" s="1">
        <v>45400</v>
      </c>
      <c r="H8430" s="1">
        <f t="shared" si="1136"/>
        <v>45400</v>
      </c>
      <c r="I8430">
        <v>5011.12</v>
      </c>
      <c r="J8430">
        <v>1942.9576</v>
      </c>
      <c r="K8430">
        <v>3280.1</v>
      </c>
    </row>
    <row r="8431" spans="7:11" x14ac:dyDescent="0.2">
      <c r="G8431" s="1">
        <v>45401</v>
      </c>
      <c r="H8431" s="1">
        <f t="shared" si="1136"/>
        <v>45401</v>
      </c>
      <c r="I8431">
        <v>4967.2299999999996</v>
      </c>
      <c r="J8431">
        <v>1947.6556</v>
      </c>
      <c r="K8431">
        <v>3255.62</v>
      </c>
    </row>
    <row r="8432" spans="7:11" x14ac:dyDescent="0.2">
      <c r="G8432" s="1">
        <v>45404</v>
      </c>
      <c r="H8432" s="1">
        <f t="shared" si="1136"/>
        <v>45404</v>
      </c>
      <c r="I8432">
        <v>5010.6000000000004</v>
      </c>
      <c r="J8432">
        <v>1967.4717000000001</v>
      </c>
      <c r="K8432">
        <v>3282.09</v>
      </c>
    </row>
    <row r="8433" spans="7:11" x14ac:dyDescent="0.2">
      <c r="G8433" s="1">
        <v>45405</v>
      </c>
      <c r="H8433" s="1">
        <f t="shared" si="1136"/>
        <v>45405</v>
      </c>
      <c r="I8433">
        <v>5070.55</v>
      </c>
      <c r="J8433">
        <v>2002.6432</v>
      </c>
      <c r="K8433">
        <v>3322.54</v>
      </c>
    </row>
    <row r="8434" spans="7:11" x14ac:dyDescent="0.2">
      <c r="G8434" s="1">
        <v>45406</v>
      </c>
      <c r="H8434" s="1">
        <f t="shared" si="1136"/>
        <v>45406</v>
      </c>
      <c r="I8434">
        <v>5071.63</v>
      </c>
      <c r="J8434">
        <v>1995.4260999999999</v>
      </c>
      <c r="K8434">
        <v>3323.29</v>
      </c>
    </row>
    <row r="8435" spans="7:11" x14ac:dyDescent="0.2">
      <c r="G8435" s="1">
        <v>45407</v>
      </c>
      <c r="H8435" s="1">
        <f t="shared" si="1136"/>
        <v>45407</v>
      </c>
      <c r="I8435">
        <v>5048.42</v>
      </c>
      <c r="J8435">
        <v>1981.1176</v>
      </c>
      <c r="K8435">
        <v>3306.68</v>
      </c>
    </row>
    <row r="8436" spans="7:11" x14ac:dyDescent="0.2">
      <c r="G8436" s="1">
        <v>45408</v>
      </c>
      <c r="H8436" s="1">
        <f t="shared" si="1136"/>
        <v>45408</v>
      </c>
      <c r="I8436">
        <v>5099.96</v>
      </c>
      <c r="J8436">
        <v>2001.9996000000001</v>
      </c>
      <c r="K8436">
        <v>3335.08</v>
      </c>
    </row>
    <row r="8437" spans="7:11" x14ac:dyDescent="0.2">
      <c r="G8437" s="1">
        <v>45411</v>
      </c>
      <c r="H8437" s="1">
        <f t="shared" si="1136"/>
        <v>45411</v>
      </c>
      <c r="I8437">
        <v>5116.17</v>
      </c>
      <c r="J8437">
        <v>2016.0268000000001</v>
      </c>
      <c r="K8437">
        <v>3347.04</v>
      </c>
    </row>
    <row r="8438" spans="7:11" x14ac:dyDescent="0.2">
      <c r="G8438" s="1">
        <v>45412</v>
      </c>
      <c r="H8438" s="1">
        <f t="shared" si="1136"/>
        <v>45412</v>
      </c>
      <c r="I8438">
        <v>5035.6899999999996</v>
      </c>
      <c r="J8438">
        <v>1973.9063000000001</v>
      </c>
      <c r="K8438">
        <v>3305.3</v>
      </c>
    </row>
    <row r="8439" spans="7:11" x14ac:dyDescent="0.2">
      <c r="G8439" s="1">
        <v>45413</v>
      </c>
      <c r="H8439" s="1">
        <f t="shared" si="1136"/>
        <v>45413</v>
      </c>
      <c r="I8439">
        <v>5018.3900000000003</v>
      </c>
      <c r="J8439">
        <v>1980.2293999999999</v>
      </c>
      <c r="K8439">
        <v>3294.01</v>
      </c>
    </row>
    <row r="8440" spans="7:11" x14ac:dyDescent="0.2">
      <c r="G8440" s="1">
        <v>45414</v>
      </c>
      <c r="H8440" s="1">
        <f t="shared" si="1136"/>
        <v>45414</v>
      </c>
      <c r="I8440">
        <v>5064.2</v>
      </c>
      <c r="J8440">
        <v>2016.1117999999999</v>
      </c>
      <c r="K8440">
        <v>3321.81</v>
      </c>
    </row>
    <row r="8441" spans="7:11" x14ac:dyDescent="0.2">
      <c r="G8441" s="1">
        <v>45415</v>
      </c>
      <c r="H8441" s="1">
        <f t="shared" si="1136"/>
        <v>45415</v>
      </c>
      <c r="I8441">
        <v>5127.79</v>
      </c>
      <c r="J8441">
        <v>2035.7228</v>
      </c>
      <c r="K8441">
        <v>3361.41</v>
      </c>
    </row>
    <row r="8442" spans="7:11" x14ac:dyDescent="0.2">
      <c r="G8442" s="1">
        <v>45418</v>
      </c>
      <c r="H8442" s="1">
        <f t="shared" si="1136"/>
        <v>45418</v>
      </c>
      <c r="I8442">
        <v>5180.74</v>
      </c>
      <c r="J8442">
        <v>2060.6745000000001</v>
      </c>
      <c r="K8442">
        <v>3391.13</v>
      </c>
    </row>
    <row r="8443" spans="7:11" x14ac:dyDescent="0.2">
      <c r="G8443" s="1">
        <v>45419</v>
      </c>
      <c r="H8443" s="1">
        <f t="shared" si="1136"/>
        <v>45419</v>
      </c>
      <c r="I8443">
        <v>5187.7</v>
      </c>
      <c r="J8443">
        <v>2064.6451000000002</v>
      </c>
      <c r="K8443">
        <v>3401.77</v>
      </c>
    </row>
    <row r="8444" spans="7:11" x14ac:dyDescent="0.2">
      <c r="G8444" s="1">
        <v>45420</v>
      </c>
      <c r="H8444" s="1">
        <f t="shared" si="1136"/>
        <v>45420</v>
      </c>
      <c r="I8444">
        <v>5187.67</v>
      </c>
      <c r="J8444">
        <v>2055.1350000000002</v>
      </c>
      <c r="K8444">
        <v>3395.64</v>
      </c>
    </row>
    <row r="8445" spans="7:11" x14ac:dyDescent="0.2">
      <c r="G8445" s="1">
        <v>45421</v>
      </c>
      <c r="H8445" s="1">
        <f t="shared" si="1136"/>
        <v>45421</v>
      </c>
      <c r="I8445">
        <v>5214.08</v>
      </c>
      <c r="J8445">
        <v>2073.6327999999999</v>
      </c>
      <c r="K8445">
        <v>3411.11</v>
      </c>
    </row>
    <row r="8446" spans="7:11" x14ac:dyDescent="0.2">
      <c r="G8446" s="1">
        <v>45422</v>
      </c>
      <c r="H8446" s="1">
        <f t="shared" si="1136"/>
        <v>45422</v>
      </c>
      <c r="I8446">
        <v>5222.68</v>
      </c>
      <c r="J8446">
        <v>2059.7782000000002</v>
      </c>
      <c r="K8446">
        <v>3419.92</v>
      </c>
    </row>
    <row r="8447" spans="7:11" x14ac:dyDescent="0.2">
      <c r="G8447" s="1">
        <v>45425</v>
      </c>
      <c r="H8447" s="1">
        <f t="shared" si="1136"/>
        <v>45425</v>
      </c>
      <c r="I8447">
        <v>5221.42</v>
      </c>
      <c r="J8447">
        <v>2062.1237999999998</v>
      </c>
      <c r="K8447">
        <v>3421.11</v>
      </c>
    </row>
    <row r="8448" spans="7:11" x14ac:dyDescent="0.2">
      <c r="G8448" s="1">
        <v>45426</v>
      </c>
      <c r="H8448" s="1">
        <f t="shared" si="1136"/>
        <v>45426</v>
      </c>
      <c r="I8448">
        <v>5246.68</v>
      </c>
      <c r="J8448">
        <v>2085.6941999999999</v>
      </c>
      <c r="K8448">
        <v>3435.15</v>
      </c>
    </row>
    <row r="8449" spans="7:11" x14ac:dyDescent="0.2">
      <c r="G8449" s="1">
        <v>45427</v>
      </c>
      <c r="H8449" s="1">
        <f t="shared" si="1136"/>
        <v>45427</v>
      </c>
      <c r="I8449">
        <v>5308.15</v>
      </c>
      <c r="J8449">
        <v>2109.4593</v>
      </c>
      <c r="K8449">
        <v>3472.26</v>
      </c>
    </row>
    <row r="8450" spans="7:11" x14ac:dyDescent="0.2">
      <c r="G8450" s="1">
        <v>45428</v>
      </c>
      <c r="H8450" s="1">
        <f t="shared" si="1136"/>
        <v>45428</v>
      </c>
      <c r="I8450">
        <v>5297.1</v>
      </c>
      <c r="J8450">
        <v>2096.2476000000001</v>
      </c>
      <c r="K8450">
        <v>3468.71</v>
      </c>
    </row>
    <row r="8451" spans="7:11" x14ac:dyDescent="0.2">
      <c r="G8451" s="1">
        <v>45429</v>
      </c>
      <c r="H8451" s="1">
        <f t="shared" si="1136"/>
        <v>45429</v>
      </c>
      <c r="I8451">
        <v>5303.27</v>
      </c>
      <c r="J8451">
        <v>2095.7159000000001</v>
      </c>
      <c r="K8451">
        <v>3472.52</v>
      </c>
    </row>
    <row r="8452" spans="7:11" x14ac:dyDescent="0.2">
      <c r="G8452" s="1">
        <v>45432</v>
      </c>
      <c r="H8452" s="1">
        <f t="shared" si="1136"/>
        <v>45432</v>
      </c>
      <c r="I8452">
        <v>5308.13</v>
      </c>
      <c r="J8452">
        <v>2102.4994000000002</v>
      </c>
      <c r="K8452">
        <v>3477.07</v>
      </c>
    </row>
    <row r="8453" spans="7:11" x14ac:dyDescent="0.2">
      <c r="G8453" s="1">
        <v>45433</v>
      </c>
      <c r="H8453" s="1">
        <f t="shared" si="1136"/>
        <v>45433</v>
      </c>
      <c r="I8453">
        <v>5321.41</v>
      </c>
      <c r="J8453">
        <v>2098.3551000000002</v>
      </c>
      <c r="K8453">
        <v>3479.84</v>
      </c>
    </row>
    <row r="8454" spans="7:11" x14ac:dyDescent="0.2">
      <c r="G8454" s="1">
        <v>45434</v>
      </c>
      <c r="H8454" s="1">
        <f t="shared" ref="H8454:H8517" si="1137">IF(ISTEXT(G8454), DATEVALUE(SUBSTITUTE(G8454,".","/")), G8454)</f>
        <v>45434</v>
      </c>
      <c r="I8454">
        <v>5307.01</v>
      </c>
      <c r="J8454">
        <v>2081.7091999999998</v>
      </c>
      <c r="K8454">
        <v>3465.55</v>
      </c>
    </row>
    <row r="8455" spans="7:11" x14ac:dyDescent="0.2">
      <c r="G8455" s="1">
        <v>45435</v>
      </c>
      <c r="H8455" s="1">
        <f t="shared" si="1137"/>
        <v>45435</v>
      </c>
      <c r="I8455">
        <v>5267.84</v>
      </c>
      <c r="J8455">
        <v>2048.4087</v>
      </c>
      <c r="K8455">
        <v>3446.42</v>
      </c>
    </row>
    <row r="8456" spans="7:11" x14ac:dyDescent="0.2">
      <c r="G8456" s="1">
        <v>45436</v>
      </c>
      <c r="H8456" s="1">
        <f t="shared" si="1137"/>
        <v>45436</v>
      </c>
      <c r="I8456">
        <v>5304.72</v>
      </c>
      <c r="J8456">
        <v>2069.6676000000002</v>
      </c>
      <c r="K8456">
        <v>3462.13</v>
      </c>
    </row>
    <row r="8457" spans="7:11" x14ac:dyDescent="0.2">
      <c r="G8457" s="1">
        <v>45436</v>
      </c>
      <c r="H8457" s="1">
        <f t="shared" si="1137"/>
        <v>45436</v>
      </c>
      <c r="I8457">
        <v>5304.72</v>
      </c>
      <c r="J8457">
        <v>2069.6676000000002</v>
      </c>
      <c r="K8457" t="s">
        <v>9</v>
      </c>
    </row>
    <row r="8458" spans="7:11" x14ac:dyDescent="0.2">
      <c r="G8458" s="1">
        <v>45439</v>
      </c>
      <c r="H8458" s="1">
        <f t="shared" si="1137"/>
        <v>45439</v>
      </c>
      <c r="I8458" t="s">
        <v>9</v>
      </c>
      <c r="J8458" t="s">
        <v>9</v>
      </c>
      <c r="K8458">
        <v>3468.13</v>
      </c>
    </row>
    <row r="8459" spans="7:11" x14ac:dyDescent="0.2">
      <c r="G8459" s="1">
        <v>45440</v>
      </c>
      <c r="H8459" s="1">
        <f t="shared" si="1137"/>
        <v>45440</v>
      </c>
      <c r="I8459">
        <v>5306.04</v>
      </c>
      <c r="J8459">
        <v>2066.8512000000001</v>
      </c>
      <c r="K8459">
        <v>3464.61</v>
      </c>
    </row>
    <row r="8460" spans="7:11" x14ac:dyDescent="0.2">
      <c r="G8460" s="1">
        <v>45441</v>
      </c>
      <c r="H8460" s="1">
        <f t="shared" si="1137"/>
        <v>45441</v>
      </c>
      <c r="I8460">
        <v>5266.95</v>
      </c>
      <c r="J8460">
        <v>2036.1882000000001</v>
      </c>
      <c r="K8460">
        <v>3430</v>
      </c>
    </row>
    <row r="8461" spans="7:11" x14ac:dyDescent="0.2">
      <c r="G8461" s="1">
        <v>45442</v>
      </c>
      <c r="H8461" s="1">
        <f t="shared" si="1137"/>
        <v>45442</v>
      </c>
      <c r="I8461">
        <v>5235.4799999999996</v>
      </c>
      <c r="J8461">
        <v>2056.5972000000002</v>
      </c>
      <c r="K8461">
        <v>3420.32</v>
      </c>
    </row>
    <row r="8462" spans="7:11" x14ac:dyDescent="0.2">
      <c r="G8462" s="1">
        <v>45443</v>
      </c>
      <c r="H8462" s="1">
        <f t="shared" si="1137"/>
        <v>45443</v>
      </c>
      <c r="I8462">
        <v>5277.51</v>
      </c>
      <c r="J8462">
        <v>2070.1257999999998</v>
      </c>
      <c r="K8462">
        <v>3445.17</v>
      </c>
    </row>
    <row r="8463" spans="7:11" x14ac:dyDescent="0.2">
      <c r="G8463" s="1">
        <v>45446</v>
      </c>
      <c r="H8463" s="1">
        <f t="shared" si="1137"/>
        <v>45446</v>
      </c>
      <c r="I8463">
        <v>5283.4</v>
      </c>
      <c r="J8463">
        <v>2059.6842999999999</v>
      </c>
      <c r="K8463">
        <v>3453.44</v>
      </c>
    </row>
    <row r="8464" spans="7:11" x14ac:dyDescent="0.2">
      <c r="G8464" s="1">
        <v>45447</v>
      </c>
      <c r="H8464" s="1">
        <f t="shared" si="1137"/>
        <v>45447</v>
      </c>
      <c r="I8464">
        <v>5291.34</v>
      </c>
      <c r="J8464">
        <v>2033.9444000000001</v>
      </c>
      <c r="K8464">
        <v>3453.71</v>
      </c>
    </row>
    <row r="8465" spans="7:11" x14ac:dyDescent="0.2">
      <c r="G8465" s="1">
        <v>45448</v>
      </c>
      <c r="H8465" s="1">
        <f t="shared" si="1137"/>
        <v>45448</v>
      </c>
      <c r="I8465">
        <v>5354.03</v>
      </c>
      <c r="J8465">
        <v>2063.8726000000001</v>
      </c>
      <c r="K8465">
        <v>3483.4</v>
      </c>
    </row>
    <row r="8466" spans="7:11" x14ac:dyDescent="0.2">
      <c r="G8466" s="1">
        <v>45449</v>
      </c>
      <c r="H8466" s="1">
        <f t="shared" si="1137"/>
        <v>45449</v>
      </c>
      <c r="I8466">
        <v>5352.96</v>
      </c>
      <c r="J8466">
        <v>2049.4395</v>
      </c>
      <c r="K8466">
        <v>3489.89</v>
      </c>
    </row>
    <row r="8467" spans="7:11" x14ac:dyDescent="0.2">
      <c r="G8467" s="1">
        <v>45450</v>
      </c>
      <c r="H8467" s="1">
        <f t="shared" si="1137"/>
        <v>45450</v>
      </c>
      <c r="I8467">
        <v>5346.99</v>
      </c>
      <c r="J8467">
        <v>2026.5530000000001</v>
      </c>
      <c r="K8467">
        <v>3478.7</v>
      </c>
    </row>
    <row r="8468" spans="7:11" x14ac:dyDescent="0.2">
      <c r="G8468" s="1">
        <v>45453</v>
      </c>
      <c r="H8468" s="1">
        <f t="shared" si="1137"/>
        <v>45453</v>
      </c>
      <c r="I8468">
        <v>5360.79</v>
      </c>
      <c r="J8468">
        <v>2031.6141</v>
      </c>
      <c r="K8468">
        <v>3482.22</v>
      </c>
    </row>
    <row r="8469" spans="7:11" x14ac:dyDescent="0.2">
      <c r="G8469" s="1">
        <v>45454</v>
      </c>
      <c r="H8469" s="1">
        <f t="shared" si="1137"/>
        <v>45454</v>
      </c>
      <c r="I8469">
        <v>5375.32</v>
      </c>
      <c r="J8469">
        <v>2024.3462</v>
      </c>
      <c r="K8469">
        <v>3479.94</v>
      </c>
    </row>
    <row r="8470" spans="7:11" x14ac:dyDescent="0.2">
      <c r="G8470" s="1">
        <v>45455</v>
      </c>
      <c r="H8470" s="1">
        <f t="shared" si="1137"/>
        <v>45455</v>
      </c>
      <c r="I8470">
        <v>5421.03</v>
      </c>
      <c r="J8470">
        <v>2057.1</v>
      </c>
      <c r="K8470">
        <v>3516.3</v>
      </c>
    </row>
    <row r="8471" spans="7:11" x14ac:dyDescent="0.2">
      <c r="G8471" s="1">
        <v>45456</v>
      </c>
      <c r="H8471" s="1">
        <f t="shared" si="1137"/>
        <v>45456</v>
      </c>
      <c r="I8471">
        <v>5433.74</v>
      </c>
      <c r="J8471">
        <v>2038.9101000000001</v>
      </c>
      <c r="K8471">
        <v>3504.47</v>
      </c>
    </row>
    <row r="8472" spans="7:11" x14ac:dyDescent="0.2">
      <c r="G8472" s="1">
        <v>45457</v>
      </c>
      <c r="H8472" s="1">
        <f t="shared" si="1137"/>
        <v>45457</v>
      </c>
      <c r="I8472">
        <v>5431.6</v>
      </c>
      <c r="J8472">
        <v>2006.1588999999999</v>
      </c>
      <c r="K8472">
        <v>3492.05</v>
      </c>
    </row>
    <row r="8473" spans="7:11" x14ac:dyDescent="0.2">
      <c r="G8473" s="1">
        <v>45460</v>
      </c>
      <c r="H8473" s="1">
        <f t="shared" si="1137"/>
        <v>45460</v>
      </c>
      <c r="I8473">
        <v>5473.23</v>
      </c>
      <c r="J8473">
        <v>2022.0077000000001</v>
      </c>
      <c r="K8473">
        <v>3508.25</v>
      </c>
    </row>
    <row r="8474" spans="7:11" x14ac:dyDescent="0.2">
      <c r="G8474" s="1">
        <v>45461</v>
      </c>
      <c r="H8474" s="1">
        <f t="shared" si="1137"/>
        <v>45461</v>
      </c>
      <c r="I8474">
        <v>5487.03</v>
      </c>
      <c r="J8474">
        <v>2025.2298000000001</v>
      </c>
      <c r="K8474">
        <v>3522.68</v>
      </c>
    </row>
    <row r="8475" spans="7:11" x14ac:dyDescent="0.2">
      <c r="G8475" s="1">
        <v>45461</v>
      </c>
      <c r="H8475" s="1">
        <f t="shared" si="1137"/>
        <v>45461</v>
      </c>
      <c r="I8475">
        <v>5487.03</v>
      </c>
      <c r="J8475">
        <v>2025.2298000000001</v>
      </c>
      <c r="K8475" t="s">
        <v>9</v>
      </c>
    </row>
    <row r="8476" spans="7:11" x14ac:dyDescent="0.2">
      <c r="G8476" s="1">
        <v>45462</v>
      </c>
      <c r="H8476" s="1">
        <f t="shared" si="1137"/>
        <v>45462</v>
      </c>
      <c r="I8476" t="s">
        <v>9</v>
      </c>
      <c r="J8476" t="s">
        <v>9</v>
      </c>
      <c r="K8476">
        <v>3523.66</v>
      </c>
    </row>
    <row r="8477" spans="7:11" x14ac:dyDescent="0.2">
      <c r="G8477" s="1">
        <v>45463</v>
      </c>
      <c r="H8477" s="1">
        <f t="shared" si="1137"/>
        <v>45463</v>
      </c>
      <c r="I8477">
        <v>5473.17</v>
      </c>
      <c r="J8477">
        <v>2017.3905999999999</v>
      </c>
      <c r="K8477">
        <v>3519.68</v>
      </c>
    </row>
    <row r="8478" spans="7:11" x14ac:dyDescent="0.2">
      <c r="G8478" s="1">
        <v>45464</v>
      </c>
      <c r="H8478" s="1">
        <f t="shared" si="1137"/>
        <v>45464</v>
      </c>
      <c r="I8478">
        <v>5464.62</v>
      </c>
      <c r="J8478">
        <v>2022.0337999999999</v>
      </c>
      <c r="K8478">
        <v>3507.81</v>
      </c>
    </row>
    <row r="8479" spans="7:11" x14ac:dyDescent="0.2">
      <c r="G8479" s="1">
        <v>45467</v>
      </c>
      <c r="H8479" s="1">
        <f t="shared" si="1137"/>
        <v>45467</v>
      </c>
      <c r="I8479">
        <v>5447.87</v>
      </c>
      <c r="J8479">
        <v>2030.8139000000001</v>
      </c>
      <c r="K8479">
        <v>3508.95</v>
      </c>
    </row>
    <row r="8480" spans="7:11" x14ac:dyDescent="0.2">
      <c r="G8480" s="1">
        <v>45468</v>
      </c>
      <c r="H8480" s="1">
        <f t="shared" si="1137"/>
        <v>45468</v>
      </c>
      <c r="I8480">
        <v>5469.3</v>
      </c>
      <c r="J8480">
        <v>2022.3453</v>
      </c>
      <c r="K8480">
        <v>3520.73</v>
      </c>
    </row>
    <row r="8481" spans="7:11" x14ac:dyDescent="0.2">
      <c r="G8481" s="1">
        <v>45469</v>
      </c>
      <c r="H8481" s="1">
        <f t="shared" si="1137"/>
        <v>45469</v>
      </c>
      <c r="I8481">
        <v>5477.9</v>
      </c>
      <c r="J8481">
        <v>2018.1189999999999</v>
      </c>
      <c r="K8481">
        <v>3520.21</v>
      </c>
    </row>
    <row r="8482" spans="7:11" x14ac:dyDescent="0.2">
      <c r="G8482" s="1">
        <v>45470</v>
      </c>
      <c r="H8482" s="1">
        <f t="shared" si="1137"/>
        <v>45470</v>
      </c>
      <c r="I8482">
        <v>5482.87</v>
      </c>
      <c r="J8482">
        <v>2038.3418999999999</v>
      </c>
      <c r="K8482">
        <v>3521.9</v>
      </c>
    </row>
    <row r="8483" spans="7:11" x14ac:dyDescent="0.2">
      <c r="G8483" s="1">
        <v>45471</v>
      </c>
      <c r="H8483" s="1">
        <f t="shared" si="1137"/>
        <v>45471</v>
      </c>
      <c r="I8483">
        <v>5460.48</v>
      </c>
      <c r="J8483">
        <v>2047.691</v>
      </c>
      <c r="K8483">
        <v>3511.78</v>
      </c>
    </row>
    <row r="8484" spans="7:11" x14ac:dyDescent="0.2">
      <c r="G8484" s="1">
        <v>45474</v>
      </c>
      <c r="H8484" s="1">
        <f t="shared" si="1137"/>
        <v>45474</v>
      </c>
      <c r="I8484">
        <v>5475.09</v>
      </c>
      <c r="J8484">
        <v>2030.0671</v>
      </c>
      <c r="K8484">
        <v>3520.04</v>
      </c>
    </row>
    <row r="8485" spans="7:11" x14ac:dyDescent="0.2">
      <c r="G8485" s="1">
        <v>45475</v>
      </c>
      <c r="H8485" s="1">
        <f t="shared" si="1137"/>
        <v>45475</v>
      </c>
      <c r="I8485">
        <v>5509.01</v>
      </c>
      <c r="J8485">
        <v>2033.8722</v>
      </c>
      <c r="K8485">
        <v>3537.51</v>
      </c>
    </row>
    <row r="8486" spans="7:11" x14ac:dyDescent="0.2">
      <c r="G8486" s="1">
        <v>45476</v>
      </c>
      <c r="H8486" s="1">
        <f t="shared" si="1137"/>
        <v>45476</v>
      </c>
      <c r="I8486">
        <v>5537.02</v>
      </c>
      <c r="J8486">
        <v>2036.6246000000001</v>
      </c>
      <c r="K8486">
        <v>3562.23</v>
      </c>
    </row>
    <row r="8487" spans="7:11" x14ac:dyDescent="0.2">
      <c r="G8487" s="1">
        <v>45476</v>
      </c>
      <c r="H8487" s="1">
        <f t="shared" si="1137"/>
        <v>45476</v>
      </c>
      <c r="I8487">
        <v>5537.02</v>
      </c>
      <c r="J8487">
        <v>2036.6246000000001</v>
      </c>
      <c r="K8487" t="s">
        <v>9</v>
      </c>
    </row>
    <row r="8488" spans="7:11" x14ac:dyDescent="0.2">
      <c r="G8488" s="1">
        <v>45477</v>
      </c>
      <c r="H8488" s="1">
        <f t="shared" si="1137"/>
        <v>45477</v>
      </c>
      <c r="I8488" t="s">
        <v>9</v>
      </c>
      <c r="J8488" t="s">
        <v>9</v>
      </c>
      <c r="K8488">
        <v>3569.36</v>
      </c>
    </row>
    <row r="8489" spans="7:11" x14ac:dyDescent="0.2">
      <c r="G8489" s="1">
        <v>45478</v>
      </c>
      <c r="H8489" s="1">
        <f t="shared" si="1137"/>
        <v>45478</v>
      </c>
      <c r="I8489">
        <v>5567.19</v>
      </c>
      <c r="J8489">
        <v>2026.7273</v>
      </c>
      <c r="K8489">
        <v>3580.9</v>
      </c>
    </row>
    <row r="8490" spans="7:11" x14ac:dyDescent="0.2">
      <c r="G8490" s="1">
        <v>45481</v>
      </c>
      <c r="H8490" s="1">
        <f t="shared" si="1137"/>
        <v>45481</v>
      </c>
      <c r="I8490">
        <v>5572.85</v>
      </c>
      <c r="J8490">
        <v>2038.6695999999999</v>
      </c>
      <c r="K8490">
        <v>3582.7</v>
      </c>
    </row>
    <row r="8491" spans="7:11" x14ac:dyDescent="0.2">
      <c r="G8491" s="1">
        <v>45482</v>
      </c>
      <c r="H8491" s="1">
        <f t="shared" si="1137"/>
        <v>45482</v>
      </c>
      <c r="I8491">
        <v>5576.98</v>
      </c>
      <c r="J8491">
        <v>2029.4735000000001</v>
      </c>
      <c r="K8491">
        <v>3579.33</v>
      </c>
    </row>
    <row r="8492" spans="7:11" x14ac:dyDescent="0.2">
      <c r="G8492" s="1">
        <v>45483</v>
      </c>
      <c r="H8492" s="1">
        <f t="shared" si="1137"/>
        <v>45483</v>
      </c>
      <c r="I8492">
        <v>5633.91</v>
      </c>
      <c r="J8492">
        <v>2051.7539999999999</v>
      </c>
      <c r="K8492">
        <v>3613.61</v>
      </c>
    </row>
    <row r="8493" spans="7:11" x14ac:dyDescent="0.2">
      <c r="G8493" s="1">
        <v>45484</v>
      </c>
      <c r="H8493" s="1">
        <f t="shared" si="1137"/>
        <v>45484</v>
      </c>
      <c r="I8493">
        <v>5584.54</v>
      </c>
      <c r="J8493">
        <v>2125.0367999999999</v>
      </c>
      <c r="K8493">
        <v>3606.15</v>
      </c>
    </row>
    <row r="8494" spans="7:11" x14ac:dyDescent="0.2">
      <c r="G8494" s="1">
        <v>45485</v>
      </c>
      <c r="H8494" s="1">
        <f t="shared" si="1137"/>
        <v>45485</v>
      </c>
      <c r="I8494">
        <v>5615.35</v>
      </c>
      <c r="J8494">
        <v>2148.2667999999999</v>
      </c>
      <c r="K8494">
        <v>3627.52</v>
      </c>
    </row>
    <row r="8495" spans="7:11" x14ac:dyDescent="0.2">
      <c r="G8495" s="1">
        <v>45488</v>
      </c>
      <c r="H8495" s="1">
        <f t="shared" si="1137"/>
        <v>45488</v>
      </c>
      <c r="I8495">
        <v>5631.22</v>
      </c>
      <c r="J8495">
        <v>2187.0241000000001</v>
      </c>
      <c r="K8495">
        <v>3629.58</v>
      </c>
    </row>
    <row r="8496" spans="7:11" x14ac:dyDescent="0.2">
      <c r="G8496" s="1">
        <v>45489</v>
      </c>
      <c r="H8496" s="1">
        <f t="shared" si="1137"/>
        <v>45489</v>
      </c>
      <c r="I8496">
        <v>5667.2</v>
      </c>
      <c r="J8496">
        <v>2263.6738999999998</v>
      </c>
      <c r="K8496">
        <v>3642.95</v>
      </c>
    </row>
    <row r="8497" spans="7:11" x14ac:dyDescent="0.2">
      <c r="G8497" s="1">
        <v>45490</v>
      </c>
      <c r="H8497" s="1">
        <f t="shared" si="1137"/>
        <v>45490</v>
      </c>
      <c r="I8497">
        <v>5588.27</v>
      </c>
      <c r="J8497">
        <v>2239.6694000000002</v>
      </c>
      <c r="K8497">
        <v>3607.74</v>
      </c>
    </row>
    <row r="8498" spans="7:11" x14ac:dyDescent="0.2">
      <c r="G8498" s="1">
        <v>45491</v>
      </c>
      <c r="H8498" s="1">
        <f t="shared" si="1137"/>
        <v>45491</v>
      </c>
      <c r="I8498">
        <v>5544.59</v>
      </c>
      <c r="J8498">
        <v>2198.2869999999998</v>
      </c>
      <c r="K8498">
        <v>3579.84</v>
      </c>
    </row>
    <row r="8499" spans="7:11" x14ac:dyDescent="0.2">
      <c r="G8499" s="1">
        <v>45492</v>
      </c>
      <c r="H8499" s="1">
        <f t="shared" si="1137"/>
        <v>45492</v>
      </c>
      <c r="I8499">
        <v>5505</v>
      </c>
      <c r="J8499">
        <v>2184.3485999999998</v>
      </c>
      <c r="K8499">
        <v>3553.76</v>
      </c>
    </row>
    <row r="8500" spans="7:11" x14ac:dyDescent="0.2">
      <c r="G8500" s="1">
        <v>45495</v>
      </c>
      <c r="H8500" s="1">
        <f t="shared" si="1137"/>
        <v>45495</v>
      </c>
      <c r="I8500">
        <v>5564.41</v>
      </c>
      <c r="J8500">
        <v>2220.6493</v>
      </c>
      <c r="K8500">
        <v>3584.66</v>
      </c>
    </row>
    <row r="8501" spans="7:11" x14ac:dyDescent="0.2">
      <c r="G8501" s="1">
        <v>45496</v>
      </c>
      <c r="H8501" s="1">
        <f t="shared" si="1137"/>
        <v>45496</v>
      </c>
      <c r="I8501">
        <v>5555.74</v>
      </c>
      <c r="J8501">
        <v>2243.2654000000002</v>
      </c>
      <c r="K8501">
        <v>3580.87</v>
      </c>
    </row>
    <row r="8502" spans="7:11" x14ac:dyDescent="0.2">
      <c r="G8502" s="1">
        <v>45497</v>
      </c>
      <c r="H8502" s="1">
        <f t="shared" si="1137"/>
        <v>45497</v>
      </c>
      <c r="I8502">
        <v>5427.13</v>
      </c>
      <c r="J8502">
        <v>2195.373</v>
      </c>
      <c r="K8502">
        <v>3515.97</v>
      </c>
    </row>
    <row r="8503" spans="7:11" x14ac:dyDescent="0.2">
      <c r="G8503" s="1">
        <v>45498</v>
      </c>
      <c r="H8503" s="1">
        <f t="shared" si="1137"/>
        <v>45498</v>
      </c>
      <c r="I8503">
        <v>5399.22</v>
      </c>
      <c r="J8503">
        <v>2222.9805999999999</v>
      </c>
      <c r="K8503">
        <v>3490.82</v>
      </c>
    </row>
    <row r="8504" spans="7:11" x14ac:dyDescent="0.2">
      <c r="G8504" s="1">
        <v>45499</v>
      </c>
      <c r="H8504" s="1">
        <f t="shared" si="1137"/>
        <v>45499</v>
      </c>
      <c r="I8504">
        <v>5459.1</v>
      </c>
      <c r="J8504">
        <v>2260.0689000000002</v>
      </c>
      <c r="K8504">
        <v>3524.08</v>
      </c>
    </row>
    <row r="8505" spans="7:11" x14ac:dyDescent="0.2">
      <c r="G8505" s="1">
        <v>45502</v>
      </c>
      <c r="H8505" s="1">
        <f t="shared" si="1137"/>
        <v>45502</v>
      </c>
      <c r="I8505">
        <v>5463.54</v>
      </c>
      <c r="J8505">
        <v>2235.3330999999998</v>
      </c>
      <c r="K8505">
        <v>3526.51</v>
      </c>
    </row>
    <row r="8506" spans="7:11" x14ac:dyDescent="0.2">
      <c r="G8506" s="1">
        <v>45503</v>
      </c>
      <c r="H8506" s="1">
        <f t="shared" si="1137"/>
        <v>45503</v>
      </c>
      <c r="I8506">
        <v>5436.44</v>
      </c>
      <c r="J8506">
        <v>2243.1408999999999</v>
      </c>
      <c r="K8506">
        <v>3514.37</v>
      </c>
    </row>
    <row r="8507" spans="7:11" x14ac:dyDescent="0.2">
      <c r="G8507" s="1">
        <v>45504</v>
      </c>
      <c r="H8507" s="1">
        <f t="shared" si="1137"/>
        <v>45504</v>
      </c>
      <c r="I8507">
        <v>5522.3</v>
      </c>
      <c r="J8507">
        <v>2254.4841000000001</v>
      </c>
      <c r="K8507">
        <v>3571.57</v>
      </c>
    </row>
    <row r="8508" spans="7:11" x14ac:dyDescent="0.2">
      <c r="G8508" s="1">
        <v>45505</v>
      </c>
      <c r="H8508" s="1">
        <f t="shared" si="1137"/>
        <v>45505</v>
      </c>
      <c r="I8508">
        <v>5446.68</v>
      </c>
      <c r="J8508">
        <v>2186.1619999999998</v>
      </c>
      <c r="K8508">
        <v>3518.01</v>
      </c>
    </row>
    <row r="8509" spans="7:11" x14ac:dyDescent="0.2">
      <c r="G8509" s="1">
        <v>45506</v>
      </c>
      <c r="H8509" s="1">
        <f t="shared" si="1137"/>
        <v>45506</v>
      </c>
      <c r="I8509">
        <v>5346.56</v>
      </c>
      <c r="J8509">
        <v>2109.3101000000001</v>
      </c>
      <c r="K8509">
        <v>3448.8</v>
      </c>
    </row>
    <row r="8510" spans="7:11" x14ac:dyDescent="0.2">
      <c r="G8510" s="1">
        <v>45509</v>
      </c>
      <c r="H8510" s="1">
        <f t="shared" si="1137"/>
        <v>45509</v>
      </c>
      <c r="I8510">
        <v>5186.33</v>
      </c>
      <c r="J8510">
        <v>2039.1611</v>
      </c>
      <c r="K8510">
        <v>3342.73</v>
      </c>
    </row>
    <row r="8511" spans="7:11" x14ac:dyDescent="0.2">
      <c r="G8511" s="1">
        <v>45510</v>
      </c>
      <c r="H8511" s="1">
        <f t="shared" si="1137"/>
        <v>45510</v>
      </c>
      <c r="I8511">
        <v>5240.03</v>
      </c>
      <c r="J8511">
        <v>2064.3017</v>
      </c>
      <c r="K8511">
        <v>3380.91</v>
      </c>
    </row>
    <row r="8512" spans="7:11" x14ac:dyDescent="0.2">
      <c r="G8512" s="1">
        <v>45511</v>
      </c>
      <c r="H8512" s="1">
        <f t="shared" si="1137"/>
        <v>45511</v>
      </c>
      <c r="I8512">
        <v>5199.5</v>
      </c>
      <c r="J8512">
        <v>2035.1096</v>
      </c>
      <c r="K8512">
        <v>3372.32</v>
      </c>
    </row>
    <row r="8513" spans="7:11" x14ac:dyDescent="0.2">
      <c r="G8513" s="1">
        <v>45512</v>
      </c>
      <c r="H8513" s="1">
        <f t="shared" si="1137"/>
        <v>45512</v>
      </c>
      <c r="I8513">
        <v>5319.31</v>
      </c>
      <c r="J8513">
        <v>2084.4243999999999</v>
      </c>
      <c r="K8513">
        <v>3427.78</v>
      </c>
    </row>
    <row r="8514" spans="7:11" x14ac:dyDescent="0.2">
      <c r="G8514" s="1">
        <v>45513</v>
      </c>
      <c r="H8514" s="1">
        <f t="shared" si="1137"/>
        <v>45513</v>
      </c>
      <c r="I8514">
        <v>5344.16</v>
      </c>
      <c r="J8514">
        <v>2080.9155999999998</v>
      </c>
      <c r="K8514">
        <v>3447.75</v>
      </c>
    </row>
    <row r="8515" spans="7:11" x14ac:dyDescent="0.2">
      <c r="G8515" s="1">
        <v>45516</v>
      </c>
      <c r="H8515" s="1">
        <f t="shared" si="1137"/>
        <v>45516</v>
      </c>
      <c r="I8515">
        <v>5344.39</v>
      </c>
      <c r="J8515">
        <v>2062.0821999999998</v>
      </c>
      <c r="K8515">
        <v>3446.33</v>
      </c>
    </row>
    <row r="8516" spans="7:11" x14ac:dyDescent="0.2">
      <c r="G8516" s="1">
        <v>45517</v>
      </c>
      <c r="H8516" s="1">
        <f t="shared" si="1137"/>
        <v>45517</v>
      </c>
      <c r="I8516">
        <v>5434.43</v>
      </c>
      <c r="J8516">
        <v>2095.1929</v>
      </c>
      <c r="K8516">
        <v>3501.91</v>
      </c>
    </row>
    <row r="8517" spans="7:11" x14ac:dyDescent="0.2">
      <c r="G8517" s="1">
        <v>45518</v>
      </c>
      <c r="H8517" s="1">
        <f t="shared" si="1137"/>
        <v>45518</v>
      </c>
      <c r="I8517">
        <v>5455.21</v>
      </c>
      <c r="J8517">
        <v>2084.3200000000002</v>
      </c>
      <c r="K8517">
        <v>3522.42</v>
      </c>
    </row>
    <row r="8518" spans="7:11" x14ac:dyDescent="0.2">
      <c r="G8518" s="1">
        <v>45519</v>
      </c>
      <c r="H8518" s="1">
        <f t="shared" ref="H8518:H8581" si="1138">IF(ISTEXT(G8518), DATEVALUE(SUBSTITUTE(G8518,".","/")), G8518)</f>
        <v>45519</v>
      </c>
      <c r="I8518">
        <v>5543.22</v>
      </c>
      <c r="J8518">
        <v>2135.4693000000002</v>
      </c>
      <c r="K8518">
        <v>3568.1</v>
      </c>
    </row>
    <row r="8519" spans="7:11" x14ac:dyDescent="0.2">
      <c r="G8519" s="1">
        <v>45520</v>
      </c>
      <c r="H8519" s="1">
        <f t="shared" si="1138"/>
        <v>45520</v>
      </c>
      <c r="I8519">
        <v>5554.25</v>
      </c>
      <c r="J8519">
        <v>2141.9212000000002</v>
      </c>
      <c r="K8519">
        <v>3584.19</v>
      </c>
    </row>
    <row r="8520" spans="7:11" x14ac:dyDescent="0.2">
      <c r="G8520" s="1">
        <v>45523</v>
      </c>
      <c r="H8520" s="1">
        <f t="shared" si="1138"/>
        <v>45523</v>
      </c>
      <c r="I8520">
        <v>5608.25</v>
      </c>
      <c r="J8520">
        <v>2167.5021000000002</v>
      </c>
      <c r="K8520">
        <v>3618.41</v>
      </c>
    </row>
    <row r="8521" spans="7:11" x14ac:dyDescent="0.2">
      <c r="G8521" s="1">
        <v>45524</v>
      </c>
      <c r="H8521" s="1">
        <f t="shared" si="1138"/>
        <v>45524</v>
      </c>
      <c r="I8521">
        <v>5597.12</v>
      </c>
      <c r="J8521">
        <v>2142.1876000000002</v>
      </c>
      <c r="K8521">
        <v>3615.77</v>
      </c>
    </row>
    <row r="8522" spans="7:11" x14ac:dyDescent="0.2">
      <c r="G8522" s="1">
        <v>45525</v>
      </c>
      <c r="H8522" s="1">
        <f t="shared" si="1138"/>
        <v>45525</v>
      </c>
      <c r="I8522">
        <v>5620.85</v>
      </c>
      <c r="J8522">
        <v>2170.5567999999998</v>
      </c>
      <c r="K8522">
        <v>3630.66</v>
      </c>
    </row>
    <row r="8523" spans="7:11" x14ac:dyDescent="0.2">
      <c r="G8523" s="1">
        <v>45526</v>
      </c>
      <c r="H8523" s="1">
        <f t="shared" si="1138"/>
        <v>45526</v>
      </c>
      <c r="I8523">
        <v>5570.64</v>
      </c>
      <c r="J8523">
        <v>2150.0293999999999</v>
      </c>
      <c r="K8523">
        <v>3607.63</v>
      </c>
    </row>
    <row r="8524" spans="7:11" x14ac:dyDescent="0.2">
      <c r="G8524" s="1">
        <v>45527</v>
      </c>
      <c r="H8524" s="1">
        <f t="shared" si="1138"/>
        <v>45527</v>
      </c>
      <c r="I8524">
        <v>5634.61</v>
      </c>
      <c r="J8524">
        <v>2218.7013999999999</v>
      </c>
      <c r="K8524">
        <v>3649.56</v>
      </c>
    </row>
    <row r="8525" spans="7:11" x14ac:dyDescent="0.2">
      <c r="G8525" s="1">
        <v>45530</v>
      </c>
      <c r="H8525" s="1">
        <f t="shared" si="1138"/>
        <v>45530</v>
      </c>
      <c r="I8525">
        <v>5616.84</v>
      </c>
      <c r="J8525">
        <v>2217.9223000000002</v>
      </c>
      <c r="K8525">
        <v>3641.81</v>
      </c>
    </row>
    <row r="8526" spans="7:11" x14ac:dyDescent="0.2">
      <c r="G8526" s="1">
        <v>45531</v>
      </c>
      <c r="H8526" s="1">
        <f t="shared" si="1138"/>
        <v>45531</v>
      </c>
      <c r="I8526">
        <v>5625.8</v>
      </c>
      <c r="J8526">
        <v>2202.9967000000001</v>
      </c>
      <c r="K8526">
        <v>3647.3</v>
      </c>
    </row>
    <row r="8527" spans="7:11" x14ac:dyDescent="0.2">
      <c r="G8527" s="1">
        <v>45532</v>
      </c>
      <c r="H8527" s="1">
        <f t="shared" si="1138"/>
        <v>45532</v>
      </c>
      <c r="I8527">
        <v>5592.18</v>
      </c>
      <c r="J8527">
        <v>2188.6354999999999</v>
      </c>
      <c r="K8527">
        <v>3631.2</v>
      </c>
    </row>
    <row r="8528" spans="7:11" x14ac:dyDescent="0.2">
      <c r="G8528" s="1">
        <v>45533</v>
      </c>
      <c r="H8528" s="1">
        <f t="shared" si="1138"/>
        <v>45533</v>
      </c>
      <c r="I8528">
        <v>5591.96</v>
      </c>
      <c r="J8528">
        <v>2202.9830000000002</v>
      </c>
      <c r="K8528">
        <v>3632.15</v>
      </c>
    </row>
    <row r="8529" spans="7:11" x14ac:dyDescent="0.2">
      <c r="G8529" s="1">
        <v>45534</v>
      </c>
      <c r="H8529" s="1">
        <f t="shared" si="1138"/>
        <v>45534</v>
      </c>
      <c r="I8529">
        <v>5648.4</v>
      </c>
      <c r="J8529">
        <v>2217.6334000000002</v>
      </c>
      <c r="K8529">
        <v>3661.24</v>
      </c>
    </row>
    <row r="8530" spans="7:11" x14ac:dyDescent="0.2">
      <c r="G8530" s="1">
        <v>45534</v>
      </c>
      <c r="H8530" s="1">
        <f t="shared" si="1138"/>
        <v>45534</v>
      </c>
      <c r="I8530">
        <v>5648.4</v>
      </c>
      <c r="J8530">
        <v>2217.6334000000002</v>
      </c>
      <c r="K8530" t="s">
        <v>9</v>
      </c>
    </row>
    <row r="8531" spans="7:11" x14ac:dyDescent="0.2">
      <c r="G8531" s="1">
        <v>45537</v>
      </c>
      <c r="H8531" s="1">
        <f t="shared" si="1138"/>
        <v>45537</v>
      </c>
      <c r="I8531" t="s">
        <v>9</v>
      </c>
      <c r="J8531" t="s">
        <v>9</v>
      </c>
      <c r="K8531">
        <v>3659.44</v>
      </c>
    </row>
    <row r="8532" spans="7:11" x14ac:dyDescent="0.2">
      <c r="G8532" s="1">
        <v>45538</v>
      </c>
      <c r="H8532" s="1">
        <f t="shared" si="1138"/>
        <v>45538</v>
      </c>
      <c r="I8532">
        <v>5528.93</v>
      </c>
      <c r="J8532">
        <v>2149.2129</v>
      </c>
      <c r="K8532">
        <v>3595.44</v>
      </c>
    </row>
    <row r="8533" spans="7:11" x14ac:dyDescent="0.2">
      <c r="G8533" s="1">
        <v>45539</v>
      </c>
      <c r="H8533" s="1">
        <f t="shared" si="1138"/>
        <v>45539</v>
      </c>
      <c r="I8533">
        <v>5520.07</v>
      </c>
      <c r="J8533">
        <v>2145.2186000000002</v>
      </c>
      <c r="K8533">
        <v>3580.06</v>
      </c>
    </row>
    <row r="8534" spans="7:11" x14ac:dyDescent="0.2">
      <c r="G8534" s="1">
        <v>45540</v>
      </c>
      <c r="H8534" s="1">
        <f t="shared" si="1138"/>
        <v>45540</v>
      </c>
      <c r="I8534">
        <v>5503.41</v>
      </c>
      <c r="J8534">
        <v>2132.0538999999999</v>
      </c>
      <c r="K8534">
        <v>3567.49</v>
      </c>
    </row>
    <row r="8535" spans="7:11" x14ac:dyDescent="0.2">
      <c r="G8535" s="1">
        <v>45541</v>
      </c>
      <c r="H8535" s="1">
        <f t="shared" si="1138"/>
        <v>45541</v>
      </c>
      <c r="I8535">
        <v>5408.42</v>
      </c>
      <c r="J8535">
        <v>2091.4076</v>
      </c>
      <c r="K8535">
        <v>3518.58</v>
      </c>
    </row>
    <row r="8536" spans="7:11" x14ac:dyDescent="0.2">
      <c r="G8536" s="1">
        <v>45544</v>
      </c>
      <c r="H8536" s="1">
        <f t="shared" si="1138"/>
        <v>45544</v>
      </c>
      <c r="I8536">
        <v>5471.05</v>
      </c>
      <c r="J8536">
        <v>2097.7752</v>
      </c>
      <c r="K8536">
        <v>3546.4</v>
      </c>
    </row>
    <row r="8537" spans="7:11" x14ac:dyDescent="0.2">
      <c r="G8537" s="1">
        <v>45545</v>
      </c>
      <c r="H8537" s="1">
        <f t="shared" si="1138"/>
        <v>45545</v>
      </c>
      <c r="I8537">
        <v>5495.52</v>
      </c>
      <c r="J8537">
        <v>2097.4351000000001</v>
      </c>
      <c r="K8537">
        <v>3552.03</v>
      </c>
    </row>
    <row r="8538" spans="7:11" x14ac:dyDescent="0.2">
      <c r="G8538" s="1">
        <v>45546</v>
      </c>
      <c r="H8538" s="1">
        <f t="shared" si="1138"/>
        <v>45546</v>
      </c>
      <c r="I8538">
        <v>5554.13</v>
      </c>
      <c r="J8538">
        <v>2103.8461000000002</v>
      </c>
      <c r="K8538">
        <v>3578.65</v>
      </c>
    </row>
    <row r="8539" spans="7:11" x14ac:dyDescent="0.2">
      <c r="G8539" s="1">
        <v>45547</v>
      </c>
      <c r="H8539" s="1">
        <f t="shared" si="1138"/>
        <v>45547</v>
      </c>
      <c r="I8539">
        <v>5595.76</v>
      </c>
      <c r="J8539">
        <v>2129.4272000000001</v>
      </c>
      <c r="K8539">
        <v>3611.3</v>
      </c>
    </row>
    <row r="8540" spans="7:11" x14ac:dyDescent="0.2">
      <c r="G8540" s="1">
        <v>45548</v>
      </c>
      <c r="H8540" s="1">
        <f t="shared" si="1138"/>
        <v>45548</v>
      </c>
      <c r="I8540">
        <v>5626.02</v>
      </c>
      <c r="J8540">
        <v>2182.4908</v>
      </c>
      <c r="K8540">
        <v>3634.86</v>
      </c>
    </row>
    <row r="8541" spans="7:11" x14ac:dyDescent="0.2">
      <c r="G8541" s="1">
        <v>45551</v>
      </c>
      <c r="H8541" s="1">
        <f t="shared" si="1138"/>
        <v>45551</v>
      </c>
      <c r="I8541">
        <v>5633.09</v>
      </c>
      <c r="J8541">
        <v>2189.1698000000001</v>
      </c>
      <c r="K8541">
        <v>3640.73</v>
      </c>
    </row>
    <row r="8542" spans="7:11" x14ac:dyDescent="0.2">
      <c r="G8542" s="1">
        <v>45552</v>
      </c>
      <c r="H8542" s="1">
        <f t="shared" si="1138"/>
        <v>45552</v>
      </c>
      <c r="I8542">
        <v>5634.58</v>
      </c>
      <c r="J8542">
        <v>2205.4769999999999</v>
      </c>
      <c r="K8542">
        <v>3640.5</v>
      </c>
    </row>
    <row r="8543" spans="7:11" x14ac:dyDescent="0.2">
      <c r="G8543" s="1">
        <v>45553</v>
      </c>
      <c r="H8543" s="1">
        <f t="shared" si="1138"/>
        <v>45553</v>
      </c>
      <c r="I8543">
        <v>5618.26</v>
      </c>
      <c r="J8543">
        <v>2206.3364999999999</v>
      </c>
      <c r="K8543">
        <v>3629.69</v>
      </c>
    </row>
    <row r="8544" spans="7:11" x14ac:dyDescent="0.2">
      <c r="G8544" s="1">
        <v>45554</v>
      </c>
      <c r="H8544" s="1">
        <f t="shared" si="1138"/>
        <v>45554</v>
      </c>
      <c r="I8544">
        <v>5713.64</v>
      </c>
      <c r="J8544">
        <v>2252.7051999999999</v>
      </c>
      <c r="K8544">
        <v>3689.52</v>
      </c>
    </row>
    <row r="8545" spans="7:11" x14ac:dyDescent="0.2">
      <c r="G8545" s="1">
        <v>45555</v>
      </c>
      <c r="H8545" s="1">
        <f t="shared" si="1138"/>
        <v>45555</v>
      </c>
      <c r="I8545">
        <v>5702.55</v>
      </c>
      <c r="J8545">
        <v>2227.8874000000001</v>
      </c>
      <c r="K8545">
        <v>3676.84</v>
      </c>
    </row>
    <row r="8546" spans="7:11" x14ac:dyDescent="0.2">
      <c r="G8546" s="1">
        <v>45558</v>
      </c>
      <c r="H8546" s="1">
        <f t="shared" si="1138"/>
        <v>45558</v>
      </c>
      <c r="I8546">
        <v>5718.57</v>
      </c>
      <c r="J8546">
        <v>2220.2800999999999</v>
      </c>
      <c r="K8546">
        <v>3688.33</v>
      </c>
    </row>
    <row r="8547" spans="7:11" x14ac:dyDescent="0.2">
      <c r="G8547" s="1">
        <v>45559</v>
      </c>
      <c r="H8547" s="1">
        <f t="shared" si="1138"/>
        <v>45559</v>
      </c>
      <c r="I8547">
        <v>5732.93</v>
      </c>
      <c r="J8547">
        <v>2223.9926999999998</v>
      </c>
      <c r="K8547">
        <v>3702.33</v>
      </c>
    </row>
    <row r="8548" spans="7:11" x14ac:dyDescent="0.2">
      <c r="G8548" s="1">
        <v>45560</v>
      </c>
      <c r="H8548" s="1">
        <f t="shared" si="1138"/>
        <v>45560</v>
      </c>
      <c r="I8548">
        <v>5722.26</v>
      </c>
      <c r="J8548">
        <v>2197.4520000000002</v>
      </c>
      <c r="K8548">
        <v>3695.89</v>
      </c>
    </row>
    <row r="8549" spans="7:11" x14ac:dyDescent="0.2">
      <c r="G8549" s="1">
        <v>45561</v>
      </c>
      <c r="H8549" s="1">
        <f t="shared" si="1138"/>
        <v>45561</v>
      </c>
      <c r="I8549">
        <v>5745.37</v>
      </c>
      <c r="J8549">
        <v>2209.8715000000002</v>
      </c>
      <c r="K8549">
        <v>3720.51</v>
      </c>
    </row>
    <row r="8550" spans="7:11" x14ac:dyDescent="0.2">
      <c r="G8550" s="1">
        <v>45562</v>
      </c>
      <c r="H8550" s="1">
        <f t="shared" si="1138"/>
        <v>45562</v>
      </c>
      <c r="I8550">
        <v>5738.17</v>
      </c>
      <c r="J8550">
        <v>2224.7046</v>
      </c>
      <c r="K8550">
        <v>3726.8</v>
      </c>
    </row>
    <row r="8551" spans="7:11" x14ac:dyDescent="0.2">
      <c r="G8551" s="1">
        <v>45565</v>
      </c>
      <c r="H8551" s="1">
        <f t="shared" si="1138"/>
        <v>45565</v>
      </c>
      <c r="I8551">
        <v>5762.48</v>
      </c>
      <c r="J8551">
        <v>2229.9699999999998</v>
      </c>
      <c r="K8551">
        <v>3723.03</v>
      </c>
    </row>
    <row r="8552" spans="7:11" x14ac:dyDescent="0.2">
      <c r="G8552" s="1">
        <v>45566</v>
      </c>
      <c r="H8552" s="1">
        <f t="shared" si="1138"/>
        <v>45566</v>
      </c>
      <c r="I8552">
        <v>5708.75</v>
      </c>
      <c r="J8552">
        <v>2197.0326</v>
      </c>
      <c r="K8552">
        <v>3693.5</v>
      </c>
    </row>
    <row r="8553" spans="7:11" x14ac:dyDescent="0.2">
      <c r="G8553" s="1">
        <v>45567</v>
      </c>
      <c r="H8553" s="1">
        <f t="shared" si="1138"/>
        <v>45567</v>
      </c>
      <c r="I8553">
        <v>5709.54</v>
      </c>
      <c r="J8553">
        <v>2195.0050000000001</v>
      </c>
      <c r="K8553">
        <v>3685.92</v>
      </c>
    </row>
    <row r="8554" spans="7:11" x14ac:dyDescent="0.2">
      <c r="G8554" s="1">
        <v>45568</v>
      </c>
      <c r="H8554" s="1">
        <f t="shared" si="1138"/>
        <v>45568</v>
      </c>
      <c r="I8554">
        <v>5699.94</v>
      </c>
      <c r="J8554">
        <v>2180.1457</v>
      </c>
      <c r="K8554">
        <v>3675.89</v>
      </c>
    </row>
    <row r="8555" spans="7:11" x14ac:dyDescent="0.2">
      <c r="G8555" s="1">
        <v>45569</v>
      </c>
      <c r="H8555" s="1">
        <f t="shared" si="1138"/>
        <v>45569</v>
      </c>
      <c r="I8555">
        <v>5751.07</v>
      </c>
      <c r="J8555">
        <v>2212.7977000000001</v>
      </c>
      <c r="K8555">
        <v>3698.41</v>
      </c>
    </row>
    <row r="8556" spans="7:11" x14ac:dyDescent="0.2">
      <c r="G8556" s="1">
        <v>45572</v>
      </c>
      <c r="H8556" s="1">
        <f t="shared" si="1138"/>
        <v>45572</v>
      </c>
      <c r="I8556">
        <v>5695.94</v>
      </c>
      <c r="J8556">
        <v>2193.0900999999999</v>
      </c>
      <c r="K8556">
        <v>3678.75</v>
      </c>
    </row>
    <row r="8557" spans="7:11" x14ac:dyDescent="0.2">
      <c r="G8557" s="1">
        <v>45573</v>
      </c>
      <c r="H8557" s="1">
        <f t="shared" si="1138"/>
        <v>45573</v>
      </c>
      <c r="I8557">
        <v>5751.13</v>
      </c>
      <c r="J8557">
        <v>2194.9838</v>
      </c>
      <c r="K8557">
        <v>3694.3</v>
      </c>
    </row>
    <row r="8558" spans="7:11" x14ac:dyDescent="0.2">
      <c r="G8558" s="1">
        <v>45574</v>
      </c>
      <c r="H8558" s="1">
        <f t="shared" si="1138"/>
        <v>45574</v>
      </c>
      <c r="I8558">
        <v>5792.04</v>
      </c>
      <c r="J8558">
        <v>2200.5850999999998</v>
      </c>
      <c r="K8558">
        <v>3716.17</v>
      </c>
    </row>
    <row r="8559" spans="7:11" x14ac:dyDescent="0.2">
      <c r="G8559" s="1">
        <v>45575</v>
      </c>
      <c r="H8559" s="1">
        <f t="shared" si="1138"/>
        <v>45575</v>
      </c>
      <c r="I8559">
        <v>5780.05</v>
      </c>
      <c r="J8559">
        <v>2188.4191000000001</v>
      </c>
      <c r="K8559">
        <v>3710.71</v>
      </c>
    </row>
    <row r="8560" spans="7:11" x14ac:dyDescent="0.2">
      <c r="G8560" s="1">
        <v>45576</v>
      </c>
      <c r="H8560" s="1">
        <f t="shared" si="1138"/>
        <v>45576</v>
      </c>
      <c r="I8560">
        <v>5815.03</v>
      </c>
      <c r="J8560">
        <v>2234.4103</v>
      </c>
      <c r="K8560">
        <v>3731.93</v>
      </c>
    </row>
    <row r="8561" spans="7:11" x14ac:dyDescent="0.2">
      <c r="G8561" s="1">
        <v>45579</v>
      </c>
      <c r="H8561" s="1">
        <f t="shared" si="1138"/>
        <v>45579</v>
      </c>
      <c r="I8561">
        <v>5859.85</v>
      </c>
      <c r="J8561">
        <v>2248.6390999999999</v>
      </c>
      <c r="K8561">
        <v>3753.49</v>
      </c>
    </row>
    <row r="8562" spans="7:11" x14ac:dyDescent="0.2">
      <c r="G8562" s="1">
        <v>45580</v>
      </c>
      <c r="H8562" s="1">
        <f t="shared" si="1138"/>
        <v>45580</v>
      </c>
      <c r="I8562">
        <v>5815.26</v>
      </c>
      <c r="J8562">
        <v>2249.819</v>
      </c>
      <c r="K8562">
        <v>3728.4</v>
      </c>
    </row>
    <row r="8563" spans="7:11" x14ac:dyDescent="0.2">
      <c r="G8563" s="1">
        <v>45581</v>
      </c>
      <c r="H8563" s="1">
        <f t="shared" si="1138"/>
        <v>45581</v>
      </c>
      <c r="I8563">
        <v>5842.47</v>
      </c>
      <c r="J8563">
        <v>2286.6761999999999</v>
      </c>
      <c r="K8563">
        <v>3735.29</v>
      </c>
    </row>
    <row r="8564" spans="7:11" x14ac:dyDescent="0.2">
      <c r="G8564" s="1">
        <v>45582</v>
      </c>
      <c r="H8564" s="1">
        <f t="shared" si="1138"/>
        <v>45582</v>
      </c>
      <c r="I8564">
        <v>5841.47</v>
      </c>
      <c r="J8564">
        <v>2280.8515000000002</v>
      </c>
      <c r="K8564">
        <v>3737.87</v>
      </c>
    </row>
    <row r="8565" spans="7:11" x14ac:dyDescent="0.2">
      <c r="G8565" s="1">
        <v>45583</v>
      </c>
      <c r="H8565" s="1">
        <f t="shared" si="1138"/>
        <v>45583</v>
      </c>
      <c r="I8565">
        <v>5864.67</v>
      </c>
      <c r="J8565">
        <v>2276.0902000000001</v>
      </c>
      <c r="K8565">
        <v>3753.04</v>
      </c>
    </row>
    <row r="8566" spans="7:11" x14ac:dyDescent="0.2">
      <c r="G8566" s="1">
        <v>45586</v>
      </c>
      <c r="H8566" s="1">
        <f t="shared" si="1138"/>
        <v>45586</v>
      </c>
      <c r="I8566">
        <v>5853.98</v>
      </c>
      <c r="J8566">
        <v>2239.7114000000001</v>
      </c>
      <c r="K8566">
        <v>3740.27</v>
      </c>
    </row>
    <row r="8567" spans="7:11" x14ac:dyDescent="0.2">
      <c r="G8567" s="1">
        <v>45587</v>
      </c>
      <c r="H8567" s="1">
        <f t="shared" si="1138"/>
        <v>45587</v>
      </c>
      <c r="I8567">
        <v>5851.2</v>
      </c>
      <c r="J8567">
        <v>2231.5288999999998</v>
      </c>
      <c r="K8567">
        <v>3731.32</v>
      </c>
    </row>
    <row r="8568" spans="7:11" x14ac:dyDescent="0.2">
      <c r="G8568" s="1">
        <v>45588</v>
      </c>
      <c r="H8568" s="1">
        <f t="shared" si="1138"/>
        <v>45588</v>
      </c>
      <c r="I8568">
        <v>5797.42</v>
      </c>
      <c r="J8568">
        <v>2213.8389000000002</v>
      </c>
      <c r="K8568">
        <v>3697.6</v>
      </c>
    </row>
    <row r="8569" spans="7:11" x14ac:dyDescent="0.2">
      <c r="G8569" s="1">
        <v>45589</v>
      </c>
      <c r="H8569" s="1">
        <f t="shared" si="1138"/>
        <v>45589</v>
      </c>
      <c r="I8569">
        <v>5809.86</v>
      </c>
      <c r="J8569">
        <v>2218.9223999999999</v>
      </c>
      <c r="K8569">
        <v>3707.18</v>
      </c>
    </row>
    <row r="8570" spans="7:11" x14ac:dyDescent="0.2">
      <c r="G8570" s="1">
        <v>45590</v>
      </c>
      <c r="H8570" s="1">
        <f t="shared" si="1138"/>
        <v>45590</v>
      </c>
      <c r="I8570">
        <v>5808.12</v>
      </c>
      <c r="J8570">
        <v>2207.9947999999999</v>
      </c>
      <c r="K8570">
        <v>3705.81</v>
      </c>
    </row>
    <row r="8571" spans="7:11" x14ac:dyDescent="0.2">
      <c r="G8571" s="1">
        <v>45593</v>
      </c>
      <c r="H8571" s="1">
        <f t="shared" si="1138"/>
        <v>45593</v>
      </c>
      <c r="I8571">
        <v>5823.52</v>
      </c>
      <c r="J8571">
        <v>2244.0682999999999</v>
      </c>
      <c r="K8571">
        <v>3716.61</v>
      </c>
    </row>
    <row r="8572" spans="7:11" x14ac:dyDescent="0.2">
      <c r="G8572" s="1">
        <v>45594</v>
      </c>
      <c r="H8572" s="1">
        <f t="shared" si="1138"/>
        <v>45594</v>
      </c>
      <c r="I8572">
        <v>5832.92</v>
      </c>
      <c r="J8572">
        <v>2238.0888</v>
      </c>
      <c r="K8572">
        <v>3717.86</v>
      </c>
    </row>
    <row r="8573" spans="7:11" x14ac:dyDescent="0.2">
      <c r="G8573" s="1">
        <v>45595</v>
      </c>
      <c r="H8573" s="1">
        <f t="shared" si="1138"/>
        <v>45595</v>
      </c>
      <c r="I8573">
        <v>5813.67</v>
      </c>
      <c r="J8573">
        <v>2233.0362</v>
      </c>
      <c r="K8573">
        <v>3706.29</v>
      </c>
    </row>
    <row r="8574" spans="7:11" x14ac:dyDescent="0.2">
      <c r="G8574" s="1">
        <v>45596</v>
      </c>
      <c r="H8574" s="1">
        <f t="shared" si="1138"/>
        <v>45596</v>
      </c>
      <c r="I8574">
        <v>5705.45</v>
      </c>
      <c r="J8574">
        <v>2196.6525000000001</v>
      </c>
      <c r="K8574">
        <v>3647.14</v>
      </c>
    </row>
    <row r="8575" spans="7:11" x14ac:dyDescent="0.2">
      <c r="G8575" s="1">
        <v>45597</v>
      </c>
      <c r="H8575" s="1">
        <f t="shared" si="1138"/>
        <v>45597</v>
      </c>
      <c r="I8575">
        <v>5728.8</v>
      </c>
      <c r="J8575">
        <v>2210.1331</v>
      </c>
      <c r="K8575">
        <v>3660.03</v>
      </c>
    </row>
    <row r="8576" spans="7:11" x14ac:dyDescent="0.2">
      <c r="G8576" s="1">
        <v>45600</v>
      </c>
      <c r="H8576" s="1">
        <f t="shared" si="1138"/>
        <v>45600</v>
      </c>
      <c r="I8576">
        <v>5712.69</v>
      </c>
      <c r="J8576">
        <v>2219.0333999999998</v>
      </c>
      <c r="K8576">
        <v>3656.14</v>
      </c>
    </row>
    <row r="8577" spans="7:11" x14ac:dyDescent="0.2">
      <c r="G8577" s="1">
        <v>45601</v>
      </c>
      <c r="H8577" s="1">
        <f t="shared" si="1138"/>
        <v>45601</v>
      </c>
      <c r="I8577">
        <v>5782.76</v>
      </c>
      <c r="J8577">
        <v>2260.8443000000002</v>
      </c>
      <c r="K8577">
        <v>3692.96</v>
      </c>
    </row>
    <row r="8578" spans="7:11" x14ac:dyDescent="0.2">
      <c r="G8578" s="1">
        <v>45602</v>
      </c>
      <c r="H8578" s="1">
        <f t="shared" si="1138"/>
        <v>45602</v>
      </c>
      <c r="I8578">
        <v>5929.04</v>
      </c>
      <c r="J8578">
        <v>2392.9227000000001</v>
      </c>
      <c r="K8578">
        <v>3752.15</v>
      </c>
    </row>
    <row r="8579" spans="7:11" x14ac:dyDescent="0.2">
      <c r="G8579" s="1">
        <v>45603</v>
      </c>
      <c r="H8579" s="1">
        <f t="shared" si="1138"/>
        <v>45603</v>
      </c>
      <c r="I8579">
        <v>5973.1</v>
      </c>
      <c r="J8579">
        <v>2382.6896000000002</v>
      </c>
      <c r="K8579">
        <v>3787.27</v>
      </c>
    </row>
    <row r="8580" spans="7:11" x14ac:dyDescent="0.2">
      <c r="G8580" s="1">
        <v>45604</v>
      </c>
      <c r="H8580" s="1">
        <f t="shared" si="1138"/>
        <v>45604</v>
      </c>
      <c r="I8580">
        <v>5995.54</v>
      </c>
      <c r="J8580">
        <v>2399.6390000000001</v>
      </c>
      <c r="K8580">
        <v>3791.23</v>
      </c>
    </row>
    <row r="8581" spans="7:11" x14ac:dyDescent="0.2">
      <c r="G8581" s="1">
        <v>45607</v>
      </c>
      <c r="H8581" s="1">
        <f t="shared" si="1138"/>
        <v>45607</v>
      </c>
      <c r="I8581">
        <v>6001.35</v>
      </c>
      <c r="J8581">
        <v>2434.9789999999998</v>
      </c>
      <c r="K8581">
        <v>3795.3</v>
      </c>
    </row>
    <row r="8582" spans="7:11" x14ac:dyDescent="0.2">
      <c r="G8582" s="1">
        <v>45608</v>
      </c>
      <c r="H8582" s="1">
        <f t="shared" ref="H8582:H8645" si="1139">IF(ISTEXT(G8582), DATEVALUE(SUBSTITUTE(G8582,".","/")), G8582)</f>
        <v>45608</v>
      </c>
      <c r="I8582">
        <v>5983.99</v>
      </c>
      <c r="J8582">
        <v>2391.848</v>
      </c>
      <c r="K8582">
        <v>3773.23</v>
      </c>
    </row>
    <row r="8583" spans="7:11" x14ac:dyDescent="0.2">
      <c r="G8583" s="1">
        <v>45609</v>
      </c>
      <c r="H8583" s="1">
        <f t="shared" si="1139"/>
        <v>45609</v>
      </c>
      <c r="I8583">
        <v>5985.38</v>
      </c>
      <c r="J8583">
        <v>2369.3735000000001</v>
      </c>
      <c r="K8583">
        <v>3767.05</v>
      </c>
    </row>
    <row r="8584" spans="7:11" x14ac:dyDescent="0.2">
      <c r="G8584" s="1">
        <v>45610</v>
      </c>
      <c r="H8584" s="1">
        <f t="shared" si="1139"/>
        <v>45610</v>
      </c>
      <c r="I8584">
        <v>5949.17</v>
      </c>
      <c r="J8584">
        <v>2336.9389000000001</v>
      </c>
      <c r="K8584">
        <v>3752.7</v>
      </c>
    </row>
    <row r="8585" spans="7:11" x14ac:dyDescent="0.2">
      <c r="G8585" s="1">
        <v>45611</v>
      </c>
      <c r="H8585" s="1">
        <f t="shared" si="1139"/>
        <v>45611</v>
      </c>
      <c r="I8585">
        <v>5870.62</v>
      </c>
      <c r="J8585">
        <v>2303.8352</v>
      </c>
      <c r="K8585">
        <v>3710.5</v>
      </c>
    </row>
    <row r="8586" spans="7:11" x14ac:dyDescent="0.2">
      <c r="G8586" s="1">
        <v>45614</v>
      </c>
      <c r="H8586" s="1">
        <f t="shared" si="1139"/>
        <v>45614</v>
      </c>
      <c r="I8586">
        <v>5893.62</v>
      </c>
      <c r="J8586">
        <v>2306.3404</v>
      </c>
      <c r="K8586">
        <v>3723.36</v>
      </c>
    </row>
    <row r="8587" spans="7:11" x14ac:dyDescent="0.2">
      <c r="G8587" s="1">
        <v>45615</v>
      </c>
      <c r="H8587" s="1">
        <f t="shared" si="1139"/>
        <v>45615</v>
      </c>
      <c r="I8587">
        <v>5916.98</v>
      </c>
      <c r="J8587">
        <v>2324.8267999999998</v>
      </c>
      <c r="K8587">
        <v>3738.95</v>
      </c>
    </row>
    <row r="8588" spans="7:11" x14ac:dyDescent="0.2">
      <c r="G8588" s="1">
        <v>45616</v>
      </c>
      <c r="H8588" s="1">
        <f t="shared" si="1139"/>
        <v>45616</v>
      </c>
      <c r="I8588">
        <v>5917.11</v>
      </c>
      <c r="J8588">
        <v>2325.5336000000002</v>
      </c>
      <c r="K8588">
        <v>3732.77</v>
      </c>
    </row>
    <row r="8589" spans="7:11" x14ac:dyDescent="0.2">
      <c r="G8589" s="1">
        <v>45617</v>
      </c>
      <c r="H8589" s="1">
        <f t="shared" si="1139"/>
        <v>45617</v>
      </c>
      <c r="I8589">
        <v>5948.71</v>
      </c>
      <c r="J8589">
        <v>2364.0176999999999</v>
      </c>
      <c r="K8589">
        <v>3753.51</v>
      </c>
    </row>
    <row r="8590" spans="7:11" x14ac:dyDescent="0.2">
      <c r="G8590" s="1">
        <v>45618</v>
      </c>
      <c r="H8590" s="1">
        <f t="shared" si="1139"/>
        <v>45618</v>
      </c>
      <c r="I8590">
        <v>5969.34</v>
      </c>
      <c r="J8590">
        <v>2406.6702</v>
      </c>
      <c r="K8590">
        <v>3765.96</v>
      </c>
    </row>
    <row r="8591" spans="7:11" x14ac:dyDescent="0.2">
      <c r="G8591" s="1">
        <v>45621</v>
      </c>
      <c r="H8591" s="1">
        <f t="shared" si="1139"/>
        <v>45621</v>
      </c>
      <c r="I8591">
        <v>5987.37</v>
      </c>
      <c r="J8591">
        <v>2442.0311999999999</v>
      </c>
      <c r="K8591">
        <v>3781.79</v>
      </c>
    </row>
    <row r="8592" spans="7:11" x14ac:dyDescent="0.2">
      <c r="G8592" s="1">
        <v>45622</v>
      </c>
      <c r="H8592" s="1">
        <f t="shared" si="1139"/>
        <v>45622</v>
      </c>
      <c r="I8592">
        <v>6021.63</v>
      </c>
      <c r="J8592">
        <v>2424.3085999999998</v>
      </c>
      <c r="K8592">
        <v>3790.31</v>
      </c>
    </row>
    <row r="8593" spans="7:11" x14ac:dyDescent="0.2">
      <c r="G8593" s="1">
        <v>45623</v>
      </c>
      <c r="H8593" s="1">
        <f t="shared" si="1139"/>
        <v>45623</v>
      </c>
      <c r="I8593">
        <v>5998.74</v>
      </c>
      <c r="J8593">
        <v>2426.1916999999999</v>
      </c>
      <c r="K8593">
        <v>3786.04</v>
      </c>
    </row>
    <row r="8594" spans="7:11" x14ac:dyDescent="0.2">
      <c r="G8594" s="1">
        <v>45623</v>
      </c>
      <c r="H8594" s="1">
        <f t="shared" si="1139"/>
        <v>45623</v>
      </c>
      <c r="I8594">
        <v>5998.74</v>
      </c>
      <c r="J8594">
        <v>2426.1916999999999</v>
      </c>
      <c r="K8594" t="s">
        <v>9</v>
      </c>
    </row>
    <row r="8595" spans="7:11" x14ac:dyDescent="0.2">
      <c r="G8595" s="1">
        <v>45624</v>
      </c>
      <c r="H8595" s="1">
        <f t="shared" si="1139"/>
        <v>45624</v>
      </c>
      <c r="I8595" t="s">
        <v>9</v>
      </c>
      <c r="J8595" t="s">
        <v>9</v>
      </c>
      <c r="K8595">
        <v>3789.28</v>
      </c>
    </row>
    <row r="8596" spans="7:11" x14ac:dyDescent="0.2">
      <c r="G8596" s="1">
        <v>45625</v>
      </c>
      <c r="H8596" s="1">
        <f t="shared" si="1139"/>
        <v>45625</v>
      </c>
      <c r="I8596">
        <v>6032.38</v>
      </c>
      <c r="J8596">
        <v>2434.7257</v>
      </c>
      <c r="K8596">
        <v>3810.14</v>
      </c>
    </row>
    <row r="8597" spans="7:11" x14ac:dyDescent="0.2">
      <c r="G8597" s="1">
        <v>45628</v>
      </c>
      <c r="H8597" s="1">
        <f t="shared" si="1139"/>
        <v>45628</v>
      </c>
      <c r="I8597">
        <v>6047.15</v>
      </c>
      <c r="J8597">
        <v>2434.1387</v>
      </c>
      <c r="K8597">
        <v>3817.72</v>
      </c>
    </row>
    <row r="8598" spans="7:11" x14ac:dyDescent="0.2">
      <c r="G8598" s="1">
        <v>45629</v>
      </c>
      <c r="H8598" s="1">
        <f t="shared" si="1139"/>
        <v>45629</v>
      </c>
      <c r="I8598">
        <v>6049.88</v>
      </c>
      <c r="J8598">
        <v>2416.3487</v>
      </c>
      <c r="K8598">
        <v>3830.12</v>
      </c>
    </row>
    <row r="8599" spans="7:11" x14ac:dyDescent="0.2">
      <c r="G8599" s="1">
        <v>45630</v>
      </c>
      <c r="H8599" s="1">
        <f t="shared" si="1139"/>
        <v>45630</v>
      </c>
      <c r="I8599">
        <v>6086.49</v>
      </c>
      <c r="J8599">
        <v>2426.5641000000001</v>
      </c>
      <c r="K8599">
        <v>3849.72</v>
      </c>
    </row>
    <row r="8600" spans="7:11" x14ac:dyDescent="0.2">
      <c r="G8600" s="1">
        <v>45631</v>
      </c>
      <c r="H8600" s="1">
        <f t="shared" si="1139"/>
        <v>45631</v>
      </c>
      <c r="I8600">
        <v>6075.11</v>
      </c>
      <c r="J8600">
        <v>2396.1691999999998</v>
      </c>
      <c r="K8600">
        <v>3848.48</v>
      </c>
    </row>
    <row r="8601" spans="7:11" x14ac:dyDescent="0.2">
      <c r="G8601" s="1">
        <v>45632</v>
      </c>
      <c r="H8601" s="1">
        <f t="shared" si="1139"/>
        <v>45632</v>
      </c>
      <c r="I8601">
        <v>6090.27</v>
      </c>
      <c r="J8601">
        <v>2408.9947000000002</v>
      </c>
      <c r="K8601">
        <v>3855.07</v>
      </c>
    </row>
    <row r="8602" spans="7:11" x14ac:dyDescent="0.2">
      <c r="G8602" s="1">
        <v>45635</v>
      </c>
      <c r="H8602" s="1">
        <f t="shared" si="1139"/>
        <v>45635</v>
      </c>
      <c r="I8602">
        <v>6052.85</v>
      </c>
      <c r="J8602">
        <v>2392.8364999999999</v>
      </c>
      <c r="K8602">
        <v>3837.63</v>
      </c>
    </row>
    <row r="8603" spans="7:11" x14ac:dyDescent="0.2">
      <c r="G8603" s="1">
        <v>45636</v>
      </c>
      <c r="H8603" s="1">
        <f t="shared" si="1139"/>
        <v>45636</v>
      </c>
      <c r="I8603">
        <v>6034.91</v>
      </c>
      <c r="J8603">
        <v>2382.7745</v>
      </c>
      <c r="K8603">
        <v>3816.76</v>
      </c>
    </row>
    <row r="8604" spans="7:11" x14ac:dyDescent="0.2">
      <c r="G8604" s="1">
        <v>45637</v>
      </c>
      <c r="H8604" s="1">
        <f t="shared" si="1139"/>
        <v>45637</v>
      </c>
      <c r="I8604">
        <v>6084.19</v>
      </c>
      <c r="J8604">
        <v>2394.1592000000001</v>
      </c>
      <c r="K8604">
        <v>3842.39</v>
      </c>
    </row>
    <row r="8605" spans="7:11" x14ac:dyDescent="0.2">
      <c r="G8605" s="1">
        <v>45638</v>
      </c>
      <c r="H8605" s="1">
        <f t="shared" si="1139"/>
        <v>45638</v>
      </c>
      <c r="I8605">
        <v>6051.25</v>
      </c>
      <c r="J8605">
        <v>2361.0805</v>
      </c>
      <c r="K8605">
        <v>3826.08</v>
      </c>
    </row>
    <row r="8606" spans="7:11" x14ac:dyDescent="0.2">
      <c r="G8606" s="1">
        <v>45639</v>
      </c>
      <c r="H8606" s="1">
        <f t="shared" si="1139"/>
        <v>45639</v>
      </c>
      <c r="I8606">
        <v>6051.09</v>
      </c>
      <c r="J8606">
        <v>2346.8953000000001</v>
      </c>
      <c r="K8606">
        <v>3817.24</v>
      </c>
    </row>
    <row r="8607" spans="7:11" x14ac:dyDescent="0.2">
      <c r="G8607" s="1">
        <v>45642</v>
      </c>
      <c r="H8607" s="1">
        <f t="shared" si="1139"/>
        <v>45642</v>
      </c>
      <c r="I8607">
        <v>6074.08</v>
      </c>
      <c r="J8607">
        <v>2361.9913999999999</v>
      </c>
      <c r="K8607">
        <v>3826.99</v>
      </c>
    </row>
    <row r="8608" spans="7:11" x14ac:dyDescent="0.2">
      <c r="G8608" s="1">
        <v>45643</v>
      </c>
      <c r="H8608" s="1">
        <f t="shared" si="1139"/>
        <v>45643</v>
      </c>
      <c r="I8608">
        <v>6050.61</v>
      </c>
      <c r="J8608">
        <v>2334.0808000000002</v>
      </c>
      <c r="K8608">
        <v>3812.07</v>
      </c>
    </row>
    <row r="8609" spans="7:11" x14ac:dyDescent="0.2">
      <c r="G8609" s="1">
        <v>45644</v>
      </c>
      <c r="H8609" s="1">
        <f t="shared" si="1139"/>
        <v>45644</v>
      </c>
      <c r="I8609">
        <v>5872.16</v>
      </c>
      <c r="J8609">
        <v>2231.5131000000001</v>
      </c>
      <c r="K8609">
        <v>3720.41</v>
      </c>
    </row>
    <row r="8610" spans="7:11" x14ac:dyDescent="0.2">
      <c r="G8610" s="1">
        <v>45645</v>
      </c>
      <c r="H8610" s="1">
        <f t="shared" si="1139"/>
        <v>45645</v>
      </c>
      <c r="I8610">
        <v>5867.08</v>
      </c>
      <c r="J8610">
        <v>2221.4983000000002</v>
      </c>
      <c r="K8610">
        <v>3696.05</v>
      </c>
    </row>
    <row r="8611" spans="7:11" x14ac:dyDescent="0.2">
      <c r="G8611" s="1">
        <v>45646</v>
      </c>
      <c r="H8611" s="1">
        <f t="shared" si="1139"/>
        <v>45646</v>
      </c>
      <c r="I8611">
        <v>5930.85</v>
      </c>
      <c r="J8611">
        <v>2242.3703999999998</v>
      </c>
      <c r="K8611">
        <v>3723.22</v>
      </c>
    </row>
    <row r="8612" spans="7:11" x14ac:dyDescent="0.2">
      <c r="G8612" s="1">
        <v>45649</v>
      </c>
      <c r="H8612" s="1">
        <f t="shared" si="1139"/>
        <v>45649</v>
      </c>
      <c r="I8612">
        <v>5974.07</v>
      </c>
      <c r="J8612">
        <v>2237.4364</v>
      </c>
      <c r="K8612">
        <v>3745.13</v>
      </c>
    </row>
    <row r="8613" spans="7:11" x14ac:dyDescent="0.2">
      <c r="G8613" s="1">
        <v>45650</v>
      </c>
      <c r="H8613" s="1">
        <f t="shared" si="1139"/>
        <v>45650</v>
      </c>
      <c r="I8613">
        <v>6040.04</v>
      </c>
      <c r="J8613">
        <v>2259.8543</v>
      </c>
      <c r="K8613">
        <v>3777.89</v>
      </c>
    </row>
    <row r="8614" spans="7:11" x14ac:dyDescent="0.2">
      <c r="G8614" s="1">
        <v>45650</v>
      </c>
      <c r="H8614" s="1">
        <f t="shared" si="1139"/>
        <v>45650</v>
      </c>
      <c r="I8614">
        <v>6040.04</v>
      </c>
      <c r="J8614">
        <v>2259.8543</v>
      </c>
      <c r="K8614" t="s">
        <v>9</v>
      </c>
    </row>
    <row r="8615" spans="7:11" x14ac:dyDescent="0.2">
      <c r="G8615" s="1">
        <v>45651</v>
      </c>
      <c r="H8615" s="1">
        <f t="shared" si="1139"/>
        <v>45651</v>
      </c>
      <c r="I8615" t="s">
        <v>9</v>
      </c>
      <c r="J8615" t="s">
        <v>9</v>
      </c>
      <c r="K8615">
        <v>3778.53</v>
      </c>
    </row>
    <row r="8616" spans="7:11" x14ac:dyDescent="0.2">
      <c r="G8616" s="1">
        <v>45652</v>
      </c>
      <c r="H8616" s="1">
        <f t="shared" si="1139"/>
        <v>45652</v>
      </c>
      <c r="I8616">
        <v>6037.59</v>
      </c>
      <c r="J8616">
        <v>2280.1927000000001</v>
      </c>
      <c r="K8616">
        <v>3778.7</v>
      </c>
    </row>
    <row r="8617" spans="7:11" x14ac:dyDescent="0.2">
      <c r="G8617" s="1">
        <v>45653</v>
      </c>
      <c r="H8617" s="1">
        <f t="shared" si="1139"/>
        <v>45653</v>
      </c>
      <c r="I8617">
        <v>5970.84</v>
      </c>
      <c r="J8617">
        <v>2244.5913999999998</v>
      </c>
      <c r="K8617">
        <v>3755.36</v>
      </c>
    </row>
    <row r="8618" spans="7:11" x14ac:dyDescent="0.2">
      <c r="G8618" s="1">
        <v>45656</v>
      </c>
      <c r="H8618" s="1">
        <f t="shared" si="1139"/>
        <v>45656</v>
      </c>
      <c r="I8618">
        <v>5906.94</v>
      </c>
      <c r="J8618">
        <v>2227.7788</v>
      </c>
      <c r="K8618">
        <v>3718.94</v>
      </c>
    </row>
    <row r="8619" spans="7:11" x14ac:dyDescent="0.2">
      <c r="G8619" s="1">
        <v>45657</v>
      </c>
      <c r="H8619" s="1">
        <f t="shared" si="1139"/>
        <v>45657</v>
      </c>
      <c r="I8619">
        <v>5881.63</v>
      </c>
      <c r="J8619">
        <v>2230.1581999999999</v>
      </c>
      <c r="K8619">
        <v>3707.84</v>
      </c>
    </row>
    <row r="8620" spans="7:11" x14ac:dyDescent="0.2">
      <c r="G8620" s="1">
        <v>45657</v>
      </c>
      <c r="H8620" s="1">
        <f t="shared" si="1139"/>
        <v>45657</v>
      </c>
      <c r="I8620">
        <v>5881.63</v>
      </c>
      <c r="J8620">
        <v>2230.1581999999999</v>
      </c>
      <c r="K8620" t="s">
        <v>9</v>
      </c>
    </row>
    <row r="8621" spans="7:11" x14ac:dyDescent="0.2">
      <c r="G8621" s="1">
        <v>45658</v>
      </c>
      <c r="H8621" s="1">
        <f t="shared" si="1139"/>
        <v>45658</v>
      </c>
      <c r="I8621" t="s">
        <v>9</v>
      </c>
      <c r="J8621" t="s">
        <v>9</v>
      </c>
      <c r="K8621">
        <v>3707.88</v>
      </c>
    </row>
    <row r="8622" spans="7:11" x14ac:dyDescent="0.2">
      <c r="G8622" s="1">
        <v>45659</v>
      </c>
      <c r="H8622" s="1">
        <f t="shared" si="1139"/>
        <v>45659</v>
      </c>
      <c r="I8622">
        <v>5868.55</v>
      </c>
      <c r="J8622">
        <v>2231.6680999999999</v>
      </c>
      <c r="K8622">
        <v>3702.68</v>
      </c>
    </row>
    <row r="8623" spans="7:11" x14ac:dyDescent="0.2">
      <c r="G8623" s="1">
        <v>45660</v>
      </c>
      <c r="H8623" s="1">
        <f t="shared" si="1139"/>
        <v>45660</v>
      </c>
      <c r="I8623">
        <v>5942.47</v>
      </c>
      <c r="J8623">
        <v>2268.4706999999999</v>
      </c>
      <c r="K8623">
        <v>3737.5</v>
      </c>
    </row>
    <row r="8624" spans="7:11" x14ac:dyDescent="0.2">
      <c r="G8624" s="1">
        <v>45663</v>
      </c>
      <c r="H8624" s="1">
        <f t="shared" si="1139"/>
        <v>45663</v>
      </c>
      <c r="I8624">
        <v>5975.38</v>
      </c>
      <c r="J8624">
        <v>2266.6451000000002</v>
      </c>
      <c r="K8624">
        <v>3763.15</v>
      </c>
    </row>
    <row r="8625" spans="7:11" x14ac:dyDescent="0.2">
      <c r="G8625" s="1">
        <v>45664</v>
      </c>
      <c r="H8625" s="1">
        <f t="shared" si="1139"/>
        <v>45664</v>
      </c>
      <c r="I8625">
        <v>5909.03</v>
      </c>
      <c r="J8625">
        <v>2249.8042999999998</v>
      </c>
      <c r="K8625">
        <v>3733.55</v>
      </c>
    </row>
    <row r="8626" spans="7:11" x14ac:dyDescent="0.2">
      <c r="G8626" s="1">
        <v>45665</v>
      </c>
      <c r="H8626" s="1">
        <f t="shared" si="1139"/>
        <v>45665</v>
      </c>
      <c r="I8626">
        <v>5918.25</v>
      </c>
      <c r="J8626">
        <v>2238.9641000000001</v>
      </c>
      <c r="K8626">
        <v>3732.2</v>
      </c>
    </row>
    <row r="8627" spans="7:11" x14ac:dyDescent="0.2">
      <c r="G8627" s="1">
        <v>45665</v>
      </c>
      <c r="H8627" s="1">
        <f t="shared" si="1139"/>
        <v>45665</v>
      </c>
      <c r="I8627">
        <v>5918.25</v>
      </c>
      <c r="J8627">
        <v>2238.9641000000001</v>
      </c>
      <c r="K8627" t="s">
        <v>9</v>
      </c>
    </row>
    <row r="8628" spans="7:11" x14ac:dyDescent="0.2">
      <c r="G8628" s="1">
        <v>45666</v>
      </c>
      <c r="H8628" s="1">
        <f t="shared" si="1139"/>
        <v>45666</v>
      </c>
      <c r="I8628" t="s">
        <v>9</v>
      </c>
      <c r="J8628" t="s">
        <v>9</v>
      </c>
      <c r="K8628">
        <v>3732.14</v>
      </c>
    </row>
    <row r="8629" spans="7:11" x14ac:dyDescent="0.2">
      <c r="G8629" s="1">
        <v>45667</v>
      </c>
      <c r="H8629" s="1">
        <f t="shared" si="1139"/>
        <v>45667</v>
      </c>
      <c r="I8629">
        <v>5827.04</v>
      </c>
      <c r="J8629">
        <v>2189.2329</v>
      </c>
      <c r="K8629">
        <v>3678.22</v>
      </c>
    </row>
    <row r="8630" spans="7:11" x14ac:dyDescent="0.2">
      <c r="G8630" s="1">
        <v>45670</v>
      </c>
      <c r="H8630" s="1">
        <f t="shared" si="1139"/>
        <v>45670</v>
      </c>
      <c r="I8630">
        <v>5836.22</v>
      </c>
      <c r="J8630">
        <v>2194.4036000000001</v>
      </c>
      <c r="K8630">
        <v>3674.92</v>
      </c>
    </row>
    <row r="8631" spans="7:11" x14ac:dyDescent="0.2">
      <c r="G8631" s="1">
        <v>45671</v>
      </c>
      <c r="H8631" s="1">
        <f t="shared" si="1139"/>
        <v>45671</v>
      </c>
      <c r="I8631">
        <v>5842.91</v>
      </c>
      <c r="J8631">
        <v>2219.2365</v>
      </c>
      <c r="K8631">
        <v>3682.46</v>
      </c>
    </row>
    <row r="8632" spans="7:11" x14ac:dyDescent="0.2">
      <c r="G8632" s="1">
        <v>45672</v>
      </c>
      <c r="H8632" s="1">
        <f t="shared" si="1139"/>
        <v>45672</v>
      </c>
      <c r="I8632">
        <v>5949.91</v>
      </c>
      <c r="J8632">
        <v>2263.2944000000002</v>
      </c>
      <c r="K8632">
        <v>3744.47</v>
      </c>
    </row>
    <row r="8633" spans="7:11" x14ac:dyDescent="0.2">
      <c r="G8633" s="1">
        <v>45673</v>
      </c>
      <c r="H8633" s="1">
        <f t="shared" si="1139"/>
        <v>45673</v>
      </c>
      <c r="I8633">
        <v>5937.34</v>
      </c>
      <c r="J8633">
        <v>2266.7921000000001</v>
      </c>
      <c r="K8633">
        <v>3746.86</v>
      </c>
    </row>
    <row r="8634" spans="7:11" x14ac:dyDescent="0.2">
      <c r="G8634" s="1">
        <v>45674</v>
      </c>
      <c r="H8634" s="1">
        <f t="shared" si="1139"/>
        <v>45674</v>
      </c>
      <c r="I8634">
        <v>5996.66</v>
      </c>
      <c r="J8634">
        <v>2275.8818999999999</v>
      </c>
      <c r="K8634">
        <v>3777.85</v>
      </c>
    </row>
    <row r="8635" spans="7:11" x14ac:dyDescent="0.2">
      <c r="G8635" s="1">
        <v>45674</v>
      </c>
      <c r="H8635" s="1">
        <f t="shared" si="1139"/>
        <v>45674</v>
      </c>
      <c r="I8635">
        <v>5996.66</v>
      </c>
      <c r="J8635">
        <v>2275.8818999999999</v>
      </c>
      <c r="K8635" t="s">
        <v>9</v>
      </c>
    </row>
    <row r="8636" spans="7:11" x14ac:dyDescent="0.2">
      <c r="G8636" s="1">
        <v>45677</v>
      </c>
      <c r="H8636" s="1">
        <f t="shared" si="1139"/>
        <v>45677</v>
      </c>
      <c r="I8636" t="s">
        <v>9</v>
      </c>
      <c r="J8636" t="s">
        <v>9</v>
      </c>
      <c r="K8636">
        <v>3788.38</v>
      </c>
    </row>
    <row r="8637" spans="7:11" x14ac:dyDescent="0.2">
      <c r="G8637" s="1">
        <v>45678</v>
      </c>
      <c r="H8637" s="1">
        <f t="shared" si="1139"/>
        <v>45678</v>
      </c>
      <c r="I8637">
        <v>6049.24</v>
      </c>
      <c r="J8637">
        <v>2317.9681</v>
      </c>
      <c r="K8637">
        <v>3817.28</v>
      </c>
    </row>
    <row r="8638" spans="7:11" x14ac:dyDescent="0.2">
      <c r="G8638" s="1">
        <v>45679</v>
      </c>
      <c r="H8638" s="1">
        <f t="shared" si="1139"/>
        <v>45679</v>
      </c>
      <c r="I8638">
        <v>6086.37</v>
      </c>
      <c r="J8638">
        <v>2303.7184999999999</v>
      </c>
      <c r="K8638">
        <v>3838.19</v>
      </c>
    </row>
    <row r="8639" spans="7:11" x14ac:dyDescent="0.2">
      <c r="G8639" s="1">
        <v>45680</v>
      </c>
      <c r="H8639" s="1">
        <f t="shared" si="1139"/>
        <v>45680</v>
      </c>
      <c r="I8639">
        <v>6118.71</v>
      </c>
      <c r="J8639">
        <v>2314.5967999999998</v>
      </c>
      <c r="K8639">
        <v>3856.17</v>
      </c>
    </row>
    <row r="8640" spans="7:11" x14ac:dyDescent="0.2">
      <c r="G8640" s="1">
        <v>45681</v>
      </c>
      <c r="H8640" s="1">
        <f t="shared" si="1139"/>
        <v>45681</v>
      </c>
      <c r="I8640">
        <v>6101.24</v>
      </c>
      <c r="J8640">
        <v>2307.7381</v>
      </c>
      <c r="K8640">
        <v>3856.78</v>
      </c>
    </row>
    <row r="8641" spans="7:11" x14ac:dyDescent="0.2">
      <c r="G8641" s="1">
        <v>45684</v>
      </c>
      <c r="H8641" s="1">
        <f t="shared" si="1139"/>
        <v>45684</v>
      </c>
      <c r="I8641">
        <v>6012.28</v>
      </c>
      <c r="J8641">
        <v>2284.0237000000002</v>
      </c>
      <c r="K8641">
        <v>3813.33</v>
      </c>
    </row>
    <row r="8642" spans="7:11" x14ac:dyDescent="0.2">
      <c r="G8642" s="1">
        <v>45685</v>
      </c>
      <c r="H8642" s="1">
        <f t="shared" si="1139"/>
        <v>45685</v>
      </c>
      <c r="I8642">
        <v>6067.7</v>
      </c>
      <c r="J8642">
        <v>2288.8618000000001</v>
      </c>
      <c r="K8642">
        <v>3836.25</v>
      </c>
    </row>
    <row r="8643" spans="7:11" x14ac:dyDescent="0.2">
      <c r="G8643" s="1">
        <v>45686</v>
      </c>
      <c r="H8643" s="1">
        <f t="shared" si="1139"/>
        <v>45686</v>
      </c>
      <c r="I8643">
        <v>6039.31</v>
      </c>
      <c r="J8643">
        <v>2283.0951</v>
      </c>
      <c r="K8643">
        <v>3828.45</v>
      </c>
    </row>
    <row r="8644" spans="7:11" x14ac:dyDescent="0.2">
      <c r="G8644" s="1">
        <v>45687</v>
      </c>
      <c r="H8644" s="1">
        <f t="shared" si="1139"/>
        <v>45687</v>
      </c>
      <c r="I8644">
        <v>6071.17</v>
      </c>
      <c r="J8644">
        <v>2307.4508000000001</v>
      </c>
      <c r="K8644">
        <v>3853.49</v>
      </c>
    </row>
    <row r="8645" spans="7:11" x14ac:dyDescent="0.2">
      <c r="G8645" s="1">
        <v>45688</v>
      </c>
      <c r="H8645" s="1">
        <f t="shared" si="1139"/>
        <v>45688</v>
      </c>
      <c r="I8645">
        <v>6040.53</v>
      </c>
      <c r="J8645">
        <v>2287.6923999999999</v>
      </c>
      <c r="K8645">
        <v>3836.58</v>
      </c>
    </row>
    <row r="8646" spans="7:11" x14ac:dyDescent="0.2">
      <c r="G8646" s="1">
        <v>45691</v>
      </c>
      <c r="H8646" s="1">
        <f t="shared" ref="H8646:H8709" si="1140">IF(ISTEXT(G8646), DATEVALUE(SUBSTITUTE(G8646,".","/")), G8646)</f>
        <v>45691</v>
      </c>
      <c r="I8646">
        <v>5994.57</v>
      </c>
      <c r="J8646">
        <v>2258.4162999999999</v>
      </c>
      <c r="K8646">
        <v>3796.53</v>
      </c>
    </row>
    <row r="8647" spans="7:11" x14ac:dyDescent="0.2">
      <c r="G8647" s="1">
        <v>45692</v>
      </c>
      <c r="H8647" s="1">
        <f t="shared" si="1140"/>
        <v>45692</v>
      </c>
      <c r="I8647">
        <v>6037.88</v>
      </c>
      <c r="J8647">
        <v>2290.2049999999999</v>
      </c>
      <c r="K8647">
        <v>3826.36</v>
      </c>
    </row>
    <row r="8648" spans="7:11" x14ac:dyDescent="0.2">
      <c r="G8648" s="1">
        <v>45693</v>
      </c>
      <c r="H8648" s="1">
        <f t="shared" si="1140"/>
        <v>45693</v>
      </c>
      <c r="I8648">
        <v>6061.48</v>
      </c>
      <c r="J8648">
        <v>2316.2310000000002</v>
      </c>
      <c r="K8648">
        <v>3848.65</v>
      </c>
    </row>
    <row r="8649" spans="7:11" x14ac:dyDescent="0.2">
      <c r="G8649" s="1">
        <v>45694</v>
      </c>
      <c r="H8649" s="1">
        <f t="shared" si="1140"/>
        <v>45694</v>
      </c>
      <c r="I8649">
        <v>6083.57</v>
      </c>
      <c r="J8649">
        <v>2307.1203999999998</v>
      </c>
      <c r="K8649">
        <v>3864.03</v>
      </c>
    </row>
    <row r="8650" spans="7:11" x14ac:dyDescent="0.2">
      <c r="G8650" s="1">
        <v>45695</v>
      </c>
      <c r="H8650" s="1">
        <f t="shared" si="1140"/>
        <v>45695</v>
      </c>
      <c r="I8650">
        <v>6025.99</v>
      </c>
      <c r="J8650">
        <v>2279.7080000000001</v>
      </c>
      <c r="K8650">
        <v>3832.82</v>
      </c>
    </row>
    <row r="8651" spans="7:11" x14ac:dyDescent="0.2">
      <c r="G8651" s="1">
        <v>45698</v>
      </c>
      <c r="H8651" s="1">
        <f t="shared" si="1140"/>
        <v>45698</v>
      </c>
      <c r="I8651">
        <v>6066.44</v>
      </c>
      <c r="J8651">
        <v>2287.9387000000002</v>
      </c>
      <c r="K8651">
        <v>3854.09</v>
      </c>
    </row>
    <row r="8652" spans="7:11" x14ac:dyDescent="0.2">
      <c r="G8652" s="1">
        <v>45699</v>
      </c>
      <c r="H8652" s="1">
        <f t="shared" si="1140"/>
        <v>45699</v>
      </c>
      <c r="I8652">
        <v>6068.5</v>
      </c>
      <c r="J8652">
        <v>2275.7008000000001</v>
      </c>
      <c r="K8652">
        <v>3854.96</v>
      </c>
    </row>
    <row r="8653" spans="7:11" x14ac:dyDescent="0.2">
      <c r="G8653" s="1">
        <v>45700</v>
      </c>
      <c r="H8653" s="1">
        <f t="shared" si="1140"/>
        <v>45700</v>
      </c>
      <c r="I8653">
        <v>6051.97</v>
      </c>
      <c r="J8653">
        <v>2255.8877000000002</v>
      </c>
      <c r="K8653">
        <v>3848.18</v>
      </c>
    </row>
    <row r="8654" spans="7:11" x14ac:dyDescent="0.2">
      <c r="G8654" s="1">
        <v>45701</v>
      </c>
      <c r="H8654" s="1">
        <f t="shared" si="1140"/>
        <v>45701</v>
      </c>
      <c r="I8654">
        <v>6115.07</v>
      </c>
      <c r="J8654">
        <v>2282.1846</v>
      </c>
      <c r="K8654">
        <v>3894.24</v>
      </c>
    </row>
    <row r="8655" spans="7:11" x14ac:dyDescent="0.2">
      <c r="G8655" s="1">
        <v>45702</v>
      </c>
      <c r="H8655" s="1">
        <f t="shared" si="1140"/>
        <v>45702</v>
      </c>
      <c r="I8655">
        <v>6114.63</v>
      </c>
      <c r="J8655">
        <v>2279.9807999999998</v>
      </c>
      <c r="K8655">
        <v>3898.87</v>
      </c>
    </row>
    <row r="8656" spans="7:11" x14ac:dyDescent="0.2">
      <c r="G8656" s="1">
        <v>45702</v>
      </c>
      <c r="H8656" s="1">
        <f t="shared" si="1140"/>
        <v>45702</v>
      </c>
      <c r="I8656">
        <v>6114.63</v>
      </c>
      <c r="J8656">
        <v>2279.9807999999998</v>
      </c>
      <c r="K8656" t="s">
        <v>9</v>
      </c>
    </row>
    <row r="8657" spans="7:11" x14ac:dyDescent="0.2">
      <c r="G8657" s="1">
        <v>45705</v>
      </c>
      <c r="H8657" s="1">
        <f t="shared" si="1140"/>
        <v>45705</v>
      </c>
      <c r="I8657" t="s">
        <v>9</v>
      </c>
      <c r="J8657" t="s">
        <v>9</v>
      </c>
      <c r="K8657">
        <v>3902.14</v>
      </c>
    </row>
    <row r="8658" spans="7:11" x14ac:dyDescent="0.2">
      <c r="G8658" s="1">
        <v>45706</v>
      </c>
      <c r="H8658" s="1">
        <f t="shared" si="1140"/>
        <v>45706</v>
      </c>
      <c r="I8658">
        <v>6129.58</v>
      </c>
      <c r="J8658">
        <v>2290.3530999999998</v>
      </c>
      <c r="K8658">
        <v>3910.71</v>
      </c>
    </row>
    <row r="8659" spans="7:11" x14ac:dyDescent="0.2">
      <c r="G8659" s="1">
        <v>45707</v>
      </c>
      <c r="H8659" s="1">
        <f t="shared" si="1140"/>
        <v>45707</v>
      </c>
      <c r="I8659">
        <v>6144.15</v>
      </c>
      <c r="J8659">
        <v>2282.4578000000001</v>
      </c>
      <c r="K8659">
        <v>3906.82</v>
      </c>
    </row>
    <row r="8660" spans="7:11" x14ac:dyDescent="0.2">
      <c r="G8660" s="1">
        <v>45708</v>
      </c>
      <c r="H8660" s="1">
        <f t="shared" si="1140"/>
        <v>45708</v>
      </c>
      <c r="I8660">
        <v>6117.52</v>
      </c>
      <c r="J8660">
        <v>2261.7429999999999</v>
      </c>
      <c r="K8660">
        <v>3893.65</v>
      </c>
    </row>
    <row r="8661" spans="7:11" x14ac:dyDescent="0.2">
      <c r="G8661" s="1">
        <v>45709</v>
      </c>
      <c r="H8661" s="1">
        <f t="shared" si="1140"/>
        <v>45709</v>
      </c>
      <c r="I8661">
        <v>6013.13</v>
      </c>
      <c r="J8661">
        <v>2195.3485000000001</v>
      </c>
      <c r="K8661">
        <v>3843.08</v>
      </c>
    </row>
    <row r="8662" spans="7:11" x14ac:dyDescent="0.2">
      <c r="G8662" s="1">
        <v>45712</v>
      </c>
      <c r="H8662" s="1">
        <f t="shared" si="1140"/>
        <v>45712</v>
      </c>
      <c r="I8662">
        <v>5983.25</v>
      </c>
      <c r="J8662">
        <v>2178.2655</v>
      </c>
      <c r="K8662">
        <v>3828.18</v>
      </c>
    </row>
    <row r="8663" spans="7:11" x14ac:dyDescent="0.2">
      <c r="G8663" s="1">
        <v>45713</v>
      </c>
      <c r="H8663" s="1">
        <f t="shared" si="1140"/>
        <v>45713</v>
      </c>
      <c r="I8663">
        <v>5955.25</v>
      </c>
      <c r="J8663">
        <v>2170.0814</v>
      </c>
      <c r="K8663">
        <v>3814.35</v>
      </c>
    </row>
    <row r="8664" spans="7:11" x14ac:dyDescent="0.2">
      <c r="G8664" s="1">
        <v>45714</v>
      </c>
      <c r="H8664" s="1">
        <f t="shared" si="1140"/>
        <v>45714</v>
      </c>
      <c r="I8664">
        <v>5956.06</v>
      </c>
      <c r="J8664">
        <v>2174.174</v>
      </c>
      <c r="K8664">
        <v>3821.04</v>
      </c>
    </row>
    <row r="8665" spans="7:11" x14ac:dyDescent="0.2">
      <c r="G8665" s="1">
        <v>45715</v>
      </c>
      <c r="H8665" s="1">
        <f t="shared" si="1140"/>
        <v>45715</v>
      </c>
      <c r="I8665">
        <v>5861.57</v>
      </c>
      <c r="J8665">
        <v>2139.6599000000001</v>
      </c>
      <c r="K8665">
        <v>3767.35</v>
      </c>
    </row>
    <row r="8666" spans="7:11" x14ac:dyDescent="0.2">
      <c r="G8666" s="1">
        <v>45716</v>
      </c>
      <c r="H8666" s="1">
        <f t="shared" si="1140"/>
        <v>45716</v>
      </c>
      <c r="I8666">
        <v>5954.5</v>
      </c>
      <c r="J8666">
        <v>2163.0693999999999</v>
      </c>
      <c r="K8666">
        <v>3805.33</v>
      </c>
    </row>
    <row r="8667" spans="7:11" x14ac:dyDescent="0.2">
      <c r="G8667" s="1">
        <v>45719</v>
      </c>
      <c r="H8667" s="1">
        <f t="shared" si="1140"/>
        <v>45719</v>
      </c>
      <c r="I8667">
        <v>5849.72</v>
      </c>
      <c r="J8667">
        <v>2102.2350000000001</v>
      </c>
      <c r="K8667">
        <v>3770.34</v>
      </c>
    </row>
    <row r="8668" spans="7:11" x14ac:dyDescent="0.2">
      <c r="G8668" s="1">
        <v>45720</v>
      </c>
      <c r="H8668" s="1">
        <f t="shared" si="1140"/>
        <v>45720</v>
      </c>
      <c r="I8668">
        <v>5778.15</v>
      </c>
      <c r="J8668">
        <v>2079.5327000000002</v>
      </c>
      <c r="K8668">
        <v>3724.69</v>
      </c>
    </row>
    <row r="8669" spans="7:11" x14ac:dyDescent="0.2">
      <c r="G8669" s="1">
        <v>45721</v>
      </c>
      <c r="H8669" s="1">
        <f t="shared" si="1140"/>
        <v>45721</v>
      </c>
      <c r="I8669">
        <v>5842.63</v>
      </c>
      <c r="J8669">
        <v>2100.7480999999998</v>
      </c>
      <c r="K8669">
        <v>3777.64</v>
      </c>
    </row>
    <row r="8670" spans="7:11" x14ac:dyDescent="0.2">
      <c r="G8670" s="1">
        <v>45722</v>
      </c>
      <c r="H8670" s="1">
        <f t="shared" si="1140"/>
        <v>45722</v>
      </c>
      <c r="I8670">
        <v>5738.52</v>
      </c>
      <c r="J8670">
        <v>2066.5531000000001</v>
      </c>
      <c r="K8670">
        <v>3730.93</v>
      </c>
    </row>
    <row r="8671" spans="7:11" x14ac:dyDescent="0.2">
      <c r="G8671" s="1">
        <v>45723</v>
      </c>
      <c r="H8671" s="1">
        <f t="shared" si="1140"/>
        <v>45723</v>
      </c>
      <c r="I8671">
        <v>5770.2</v>
      </c>
      <c r="J8671">
        <v>2075.4827</v>
      </c>
      <c r="K8671">
        <v>3740.37</v>
      </c>
    </row>
    <row r="8672" spans="7:11" x14ac:dyDescent="0.2">
      <c r="G8672" s="1">
        <v>45726</v>
      </c>
      <c r="H8672" s="1">
        <f t="shared" si="1140"/>
        <v>45726</v>
      </c>
      <c r="I8672">
        <v>5614.56</v>
      </c>
      <c r="J8672">
        <v>2019.0673999999999</v>
      </c>
      <c r="K8672">
        <v>3651.48</v>
      </c>
    </row>
    <row r="8673" spans="7:11" x14ac:dyDescent="0.2">
      <c r="G8673" s="1">
        <v>45727</v>
      </c>
      <c r="H8673" s="1">
        <f t="shared" si="1140"/>
        <v>45727</v>
      </c>
      <c r="I8673">
        <v>5572.07</v>
      </c>
      <c r="J8673">
        <v>2023.5939000000001</v>
      </c>
      <c r="K8673">
        <v>3623.17</v>
      </c>
    </row>
    <row r="8674" spans="7:11" x14ac:dyDescent="0.2">
      <c r="G8674" s="1">
        <v>45728</v>
      </c>
      <c r="H8674" s="1">
        <f t="shared" si="1140"/>
        <v>45728</v>
      </c>
      <c r="I8674">
        <v>5599.3</v>
      </c>
      <c r="J8674">
        <v>2026.4674</v>
      </c>
      <c r="K8674">
        <v>3643.01</v>
      </c>
    </row>
    <row r="8675" spans="7:11" x14ac:dyDescent="0.2">
      <c r="G8675" s="1">
        <v>45729</v>
      </c>
      <c r="H8675" s="1">
        <f t="shared" si="1140"/>
        <v>45729</v>
      </c>
      <c r="I8675">
        <v>5521.52</v>
      </c>
      <c r="J8675">
        <v>1993.6902</v>
      </c>
      <c r="K8675">
        <v>3599.67</v>
      </c>
    </row>
    <row r="8676" spans="7:11" x14ac:dyDescent="0.2">
      <c r="G8676" s="1">
        <v>45730</v>
      </c>
      <c r="H8676" s="1">
        <f t="shared" si="1140"/>
        <v>45730</v>
      </c>
      <c r="I8676">
        <v>5638.94</v>
      </c>
      <c r="J8676">
        <v>2044.0951</v>
      </c>
      <c r="K8676">
        <v>3665.71</v>
      </c>
    </row>
    <row r="8677" spans="7:11" x14ac:dyDescent="0.2">
      <c r="G8677" s="1">
        <v>45733</v>
      </c>
      <c r="H8677" s="1">
        <f t="shared" si="1140"/>
        <v>45733</v>
      </c>
      <c r="I8677">
        <v>5675.12</v>
      </c>
      <c r="J8677">
        <v>2068.3310999999999</v>
      </c>
      <c r="K8677">
        <v>3697.21</v>
      </c>
    </row>
    <row r="8678" spans="7:11" x14ac:dyDescent="0.2">
      <c r="G8678" s="1">
        <v>45734</v>
      </c>
      <c r="H8678" s="1">
        <f t="shared" si="1140"/>
        <v>45734</v>
      </c>
      <c r="I8678">
        <v>5614.66</v>
      </c>
      <c r="J8678">
        <v>2049.9351000000001</v>
      </c>
      <c r="K8678">
        <v>3672.57</v>
      </c>
    </row>
    <row r="8679" spans="7:11" x14ac:dyDescent="0.2">
      <c r="G8679" s="1">
        <v>45735</v>
      </c>
      <c r="H8679" s="1">
        <f t="shared" si="1140"/>
        <v>45735</v>
      </c>
      <c r="I8679">
        <v>5675.29</v>
      </c>
      <c r="J8679">
        <v>2082.0767000000001</v>
      </c>
      <c r="K8679">
        <v>3701.86</v>
      </c>
    </row>
    <row r="8680" spans="7:11" x14ac:dyDescent="0.2">
      <c r="G8680" s="1">
        <v>45736</v>
      </c>
      <c r="H8680" s="1">
        <f t="shared" si="1140"/>
        <v>45736</v>
      </c>
      <c r="I8680">
        <v>5662.89</v>
      </c>
      <c r="J8680">
        <v>2068.6284999999998</v>
      </c>
      <c r="K8680">
        <v>3693.55</v>
      </c>
    </row>
    <row r="8681" spans="7:11" x14ac:dyDescent="0.2">
      <c r="G8681" s="1">
        <v>45737</v>
      </c>
      <c r="H8681" s="1">
        <f t="shared" si="1140"/>
        <v>45737</v>
      </c>
      <c r="I8681">
        <v>5667.56</v>
      </c>
      <c r="J8681">
        <v>2056.9829</v>
      </c>
      <c r="K8681">
        <v>3689.85</v>
      </c>
    </row>
    <row r="8682" spans="7:11" x14ac:dyDescent="0.2">
      <c r="G8682" s="1">
        <v>45740</v>
      </c>
      <c r="H8682" s="1">
        <f t="shared" si="1140"/>
        <v>45740</v>
      </c>
      <c r="I8682">
        <v>5767.57</v>
      </c>
      <c r="J8682">
        <v>2109.3768</v>
      </c>
      <c r="K8682">
        <v>3735.73</v>
      </c>
    </row>
    <row r="8683" spans="7:11" x14ac:dyDescent="0.2">
      <c r="G8683" s="1">
        <v>45741</v>
      </c>
      <c r="H8683" s="1">
        <f t="shared" si="1140"/>
        <v>45741</v>
      </c>
      <c r="I8683">
        <v>5776.65</v>
      </c>
      <c r="J8683">
        <v>2095.3786</v>
      </c>
      <c r="K8683">
        <v>3746.87</v>
      </c>
    </row>
    <row r="8684" spans="7:11" x14ac:dyDescent="0.2">
      <c r="G8684" s="1">
        <v>45742</v>
      </c>
      <c r="H8684" s="1">
        <f t="shared" si="1140"/>
        <v>45742</v>
      </c>
      <c r="I8684">
        <v>5712.2</v>
      </c>
      <c r="J8684">
        <v>2073.8339999999998</v>
      </c>
      <c r="K8684">
        <v>3709.19</v>
      </c>
    </row>
    <row r="8685" spans="7:11" x14ac:dyDescent="0.2">
      <c r="G8685" s="1">
        <v>45743</v>
      </c>
      <c r="H8685" s="1">
        <f t="shared" si="1140"/>
        <v>45743</v>
      </c>
      <c r="I8685">
        <v>5693.31</v>
      </c>
      <c r="J8685">
        <v>2065.6972999999998</v>
      </c>
      <c r="K8685">
        <v>3696.16</v>
      </c>
    </row>
    <row r="8686" spans="7:11" x14ac:dyDescent="0.2">
      <c r="G8686" s="1">
        <v>45744</v>
      </c>
      <c r="H8686" s="1">
        <f t="shared" si="1140"/>
        <v>45744</v>
      </c>
      <c r="I8686">
        <v>5580.94</v>
      </c>
      <c r="J8686">
        <v>2023.2739999999999</v>
      </c>
      <c r="K8686">
        <v>3634.71</v>
      </c>
    </row>
    <row r="8687" spans="7:11" x14ac:dyDescent="0.2">
      <c r="G8687" s="1">
        <v>45747</v>
      </c>
      <c r="H8687" s="1">
        <f t="shared" si="1140"/>
        <v>45747</v>
      </c>
      <c r="I8687">
        <v>5611.85</v>
      </c>
      <c r="J8687">
        <v>2011.9133999999999</v>
      </c>
      <c r="K8687">
        <v>3628.64</v>
      </c>
    </row>
    <row r="8688" spans="7:11" x14ac:dyDescent="0.2">
      <c r="G8688" s="1">
        <v>45748</v>
      </c>
      <c r="H8688" s="1">
        <f t="shared" si="1140"/>
        <v>45748</v>
      </c>
      <c r="I8688">
        <v>5633.07</v>
      </c>
      <c r="J8688">
        <v>2012.241</v>
      </c>
      <c r="K8688">
        <v>3649.56</v>
      </c>
    </row>
    <row r="8689" spans="7:11" x14ac:dyDescent="0.2">
      <c r="G8689" s="1">
        <v>45749</v>
      </c>
      <c r="H8689" s="1">
        <f t="shared" si="1140"/>
        <v>45749</v>
      </c>
      <c r="I8689">
        <v>5670.97</v>
      </c>
      <c r="J8689">
        <v>2045.3634999999999</v>
      </c>
      <c r="K8689">
        <v>3668.53</v>
      </c>
    </row>
    <row r="8690" spans="7:11" x14ac:dyDescent="0.2">
      <c r="G8690" s="1">
        <v>45750</v>
      </c>
      <c r="H8690" s="1">
        <f t="shared" si="1140"/>
        <v>45750</v>
      </c>
      <c r="I8690">
        <v>5396.52</v>
      </c>
      <c r="J8690">
        <v>1910.5462</v>
      </c>
      <c r="K8690">
        <v>3532.64</v>
      </c>
    </row>
    <row r="8691" spans="7:11" x14ac:dyDescent="0.2">
      <c r="G8691" s="1">
        <v>45751</v>
      </c>
      <c r="H8691" s="1">
        <f t="shared" si="1140"/>
        <v>45751</v>
      </c>
      <c r="I8691">
        <v>5074.08</v>
      </c>
      <c r="J8691">
        <v>1827.0319999999999</v>
      </c>
      <c r="K8691">
        <v>3326.28</v>
      </c>
    </row>
    <row r="8692" spans="7:11" x14ac:dyDescent="0.2">
      <c r="G8692" s="1">
        <v>45754</v>
      </c>
      <c r="H8692" s="1">
        <f t="shared" si="1140"/>
        <v>45754</v>
      </c>
      <c r="I8692">
        <v>5062.25</v>
      </c>
      <c r="J8692">
        <v>1810.1445000000001</v>
      </c>
      <c r="K8692">
        <v>3267</v>
      </c>
    </row>
    <row r="8693" spans="7:11" x14ac:dyDescent="0.2">
      <c r="G8693" s="1">
        <v>45755</v>
      </c>
      <c r="H8693" s="1">
        <f t="shared" si="1140"/>
        <v>45755</v>
      </c>
      <c r="I8693">
        <v>4982.7700000000004</v>
      </c>
      <c r="J8693">
        <v>1760.7099000000001</v>
      </c>
      <c r="K8693">
        <v>3254.24</v>
      </c>
    </row>
    <row r="8694" spans="7:11" x14ac:dyDescent="0.2">
      <c r="G8694" s="1">
        <v>45756</v>
      </c>
      <c r="H8694" s="1">
        <f t="shared" si="1140"/>
        <v>45756</v>
      </c>
      <c r="I8694">
        <v>5456.9</v>
      </c>
      <c r="J8694">
        <v>1913.1628000000001</v>
      </c>
      <c r="K8694">
        <v>3464.76</v>
      </c>
    </row>
    <row r="8695" spans="7:11" x14ac:dyDescent="0.2">
      <c r="G8695" s="1">
        <v>45757</v>
      </c>
      <c r="H8695" s="1">
        <f t="shared" si="1140"/>
        <v>45757</v>
      </c>
      <c r="I8695">
        <v>5268.05</v>
      </c>
      <c r="J8695">
        <v>1831.3949</v>
      </c>
      <c r="K8695">
        <v>3421.91</v>
      </c>
    </row>
    <row r="8696" spans="7:11" x14ac:dyDescent="0.2">
      <c r="G8696" s="1">
        <v>45758</v>
      </c>
      <c r="H8696" s="1">
        <f t="shared" si="1140"/>
        <v>45758</v>
      </c>
      <c r="I8696">
        <v>5363.36</v>
      </c>
      <c r="J8696">
        <v>1860.2048</v>
      </c>
      <c r="K8696">
        <v>3471.27</v>
      </c>
    </row>
    <row r="8697" spans="7:11" x14ac:dyDescent="0.2">
      <c r="G8697" s="1">
        <v>45761</v>
      </c>
      <c r="H8697" s="1">
        <f t="shared" si="1140"/>
        <v>45761</v>
      </c>
      <c r="I8697">
        <v>5405.97</v>
      </c>
      <c r="J8697">
        <v>1880.8794</v>
      </c>
      <c r="K8697">
        <v>3514.16</v>
      </c>
    </row>
    <row r="8698" spans="7:11" x14ac:dyDescent="0.2">
      <c r="G8698" s="1">
        <v>45762</v>
      </c>
      <c r="H8698" s="1">
        <f t="shared" si="1140"/>
        <v>45762</v>
      </c>
      <c r="I8698">
        <v>5396.63</v>
      </c>
      <c r="J8698">
        <v>1882.9205999999999</v>
      </c>
      <c r="K8698">
        <v>3522.8</v>
      </c>
    </row>
    <row r="8699" spans="7:11" x14ac:dyDescent="0.2">
      <c r="G8699" s="1">
        <v>45763</v>
      </c>
      <c r="H8699" s="1">
        <f t="shared" si="1140"/>
        <v>45763</v>
      </c>
      <c r="I8699">
        <v>5275.7</v>
      </c>
      <c r="J8699">
        <v>1863.4788000000001</v>
      </c>
      <c r="K8699">
        <v>3468.47</v>
      </c>
    </row>
    <row r="8700" spans="7:11" x14ac:dyDescent="0.2">
      <c r="G8700" s="1">
        <v>45764</v>
      </c>
      <c r="H8700" s="1">
        <f t="shared" si="1140"/>
        <v>45764</v>
      </c>
      <c r="I8700">
        <v>5282.7</v>
      </c>
      <c r="J8700">
        <v>1880.623</v>
      </c>
      <c r="K8700">
        <v>3474.06</v>
      </c>
    </row>
    <row r="8701" spans="7:11" x14ac:dyDescent="0.2">
      <c r="G8701" s="1">
        <v>45764</v>
      </c>
      <c r="H8701" s="1">
        <f t="shared" si="1140"/>
        <v>45764</v>
      </c>
      <c r="I8701">
        <v>5282.7</v>
      </c>
      <c r="J8701">
        <v>1880.623</v>
      </c>
      <c r="K8701" t="s">
        <v>9</v>
      </c>
    </row>
    <row r="8702" spans="7:11" x14ac:dyDescent="0.2">
      <c r="G8702" s="1">
        <v>45765</v>
      </c>
      <c r="H8702" s="1">
        <f t="shared" si="1140"/>
        <v>45765</v>
      </c>
      <c r="I8702" t="s">
        <v>9</v>
      </c>
      <c r="J8702" t="s">
        <v>9</v>
      </c>
      <c r="K8702">
        <v>3476.06</v>
      </c>
    </row>
    <row r="8703" spans="7:11" x14ac:dyDescent="0.2">
      <c r="G8703" s="1">
        <v>45768</v>
      </c>
      <c r="H8703" s="1">
        <f t="shared" si="1140"/>
        <v>45768</v>
      </c>
      <c r="I8703">
        <v>5158.2</v>
      </c>
      <c r="J8703">
        <v>1840.3218999999999</v>
      </c>
      <c r="K8703">
        <v>3424.33</v>
      </c>
    </row>
    <row r="8704" spans="7:11" x14ac:dyDescent="0.2">
      <c r="G8704" s="1">
        <v>45769</v>
      </c>
      <c r="H8704" s="1">
        <f t="shared" si="1140"/>
        <v>45769</v>
      </c>
      <c r="I8704">
        <v>5287.76</v>
      </c>
      <c r="J8704">
        <v>1890.2800999999999</v>
      </c>
      <c r="K8704">
        <v>3487.99</v>
      </c>
    </row>
    <row r="8705" spans="7:11" x14ac:dyDescent="0.2">
      <c r="G8705" s="1">
        <v>45770</v>
      </c>
      <c r="H8705" s="1">
        <f t="shared" si="1140"/>
        <v>45770</v>
      </c>
      <c r="I8705">
        <v>5375.86</v>
      </c>
      <c r="J8705">
        <v>1919.1397999999999</v>
      </c>
      <c r="K8705">
        <v>3537.97</v>
      </c>
    </row>
    <row r="8706" spans="7:11" x14ac:dyDescent="0.2">
      <c r="G8706" s="1">
        <v>45771</v>
      </c>
      <c r="H8706" s="1">
        <f t="shared" si="1140"/>
        <v>45771</v>
      </c>
      <c r="I8706">
        <v>5484.77</v>
      </c>
      <c r="J8706">
        <v>1957.5888</v>
      </c>
      <c r="K8706">
        <v>3596.16</v>
      </c>
    </row>
    <row r="8707" spans="7:11" x14ac:dyDescent="0.2">
      <c r="G8707" s="1">
        <v>45772</v>
      </c>
      <c r="H8707" s="1">
        <f t="shared" si="1140"/>
        <v>45772</v>
      </c>
      <c r="I8707">
        <v>5525.21</v>
      </c>
      <c r="J8707">
        <v>1957.6158</v>
      </c>
      <c r="K8707">
        <v>3618.48</v>
      </c>
    </row>
    <row r="8708" spans="7:11" x14ac:dyDescent="0.2">
      <c r="G8708" s="1">
        <v>45775</v>
      </c>
      <c r="H8708" s="1">
        <f t="shared" si="1140"/>
        <v>45775</v>
      </c>
      <c r="I8708">
        <v>5528.75</v>
      </c>
      <c r="J8708">
        <v>1965.5488</v>
      </c>
      <c r="K8708">
        <v>3628.48</v>
      </c>
    </row>
    <row r="8709" spans="7:11" x14ac:dyDescent="0.2">
      <c r="G8709" s="1">
        <v>45776</v>
      </c>
      <c r="H8709" s="1">
        <f t="shared" si="1140"/>
        <v>45776</v>
      </c>
      <c r="I8709">
        <v>5560.83</v>
      </c>
      <c r="J8709">
        <v>1976.5162</v>
      </c>
      <c r="K8709">
        <v>3647.21</v>
      </c>
    </row>
    <row r="8710" spans="7:11" x14ac:dyDescent="0.2">
      <c r="G8710" s="1">
        <v>45777</v>
      </c>
      <c r="H8710" s="1">
        <f t="shared" ref="H8710:H8773" si="1141">IF(ISTEXT(G8710), DATEVALUE(SUBSTITUTE(G8710,".","/")), G8710)</f>
        <v>45777</v>
      </c>
      <c r="I8710">
        <v>5569.06</v>
      </c>
      <c r="J8710">
        <v>1964.1194</v>
      </c>
      <c r="K8710">
        <v>3655.52</v>
      </c>
    </row>
    <row r="8711" spans="7:11" x14ac:dyDescent="0.2">
      <c r="G8711" s="1">
        <v>45778</v>
      </c>
      <c r="H8711" s="1">
        <f t="shared" si="1141"/>
        <v>45778</v>
      </c>
      <c r="I8711">
        <v>5604.14</v>
      </c>
      <c r="J8711">
        <v>1975.8625999999999</v>
      </c>
      <c r="K8711">
        <v>3663.74</v>
      </c>
    </row>
    <row r="8712" spans="7:11" x14ac:dyDescent="0.2">
      <c r="G8712" s="1">
        <v>45779</v>
      </c>
      <c r="H8712" s="1">
        <f t="shared" si="1141"/>
        <v>45779</v>
      </c>
      <c r="I8712">
        <v>5686.67</v>
      </c>
      <c r="J8712">
        <v>2020.7375999999999</v>
      </c>
      <c r="K8712">
        <v>3724.62</v>
      </c>
    </row>
    <row r="8713" spans="7:11" x14ac:dyDescent="0.2">
      <c r="G8713" s="1">
        <v>45782</v>
      </c>
      <c r="H8713" s="1">
        <f t="shared" si="1141"/>
        <v>45782</v>
      </c>
      <c r="I8713">
        <v>5650.38</v>
      </c>
      <c r="J8713">
        <v>2004.2608</v>
      </c>
      <c r="K8713">
        <v>3707.38</v>
      </c>
    </row>
    <row r="8714" spans="7:11" x14ac:dyDescent="0.2">
      <c r="G8714" s="1">
        <v>45783</v>
      </c>
      <c r="H8714" s="1">
        <f t="shared" si="1141"/>
        <v>45783</v>
      </c>
      <c r="I8714">
        <v>5606.91</v>
      </c>
      <c r="J8714">
        <v>1983.1871000000001</v>
      </c>
      <c r="K8714">
        <v>3687.16</v>
      </c>
    </row>
    <row r="8715" spans="7:11" x14ac:dyDescent="0.2">
      <c r="G8715" s="1">
        <v>45784</v>
      </c>
      <c r="H8715" s="1">
        <f t="shared" si="1141"/>
        <v>45784</v>
      </c>
      <c r="I8715">
        <v>5631.28</v>
      </c>
      <c r="J8715">
        <v>1989.6611</v>
      </c>
      <c r="K8715">
        <v>3697.54</v>
      </c>
    </row>
    <row r="8716" spans="7:11" x14ac:dyDescent="0.2">
      <c r="G8716" s="1">
        <v>45785</v>
      </c>
      <c r="H8716" s="1">
        <f t="shared" si="1141"/>
        <v>45785</v>
      </c>
      <c r="I8716">
        <v>5663.94</v>
      </c>
      <c r="J8716">
        <v>2026.4147</v>
      </c>
      <c r="K8716">
        <v>3707.89</v>
      </c>
    </row>
    <row r="8717" spans="7:11" x14ac:dyDescent="0.2">
      <c r="G8717" s="1">
        <v>45786</v>
      </c>
      <c r="H8717" s="1">
        <f t="shared" si="1141"/>
        <v>45786</v>
      </c>
      <c r="I8717">
        <v>5659.91</v>
      </c>
      <c r="J8717">
        <v>2023.0740000000001</v>
      </c>
      <c r="K8717">
        <v>3711.68</v>
      </c>
    </row>
    <row r="8718" spans="7:11" x14ac:dyDescent="0.2">
      <c r="G8718" s="1">
        <v>45789</v>
      </c>
      <c r="H8718" s="1">
        <f t="shared" si="1141"/>
        <v>45789</v>
      </c>
      <c r="I8718">
        <v>5844.19</v>
      </c>
      <c r="J8718">
        <v>2092.1954999999998</v>
      </c>
      <c r="K8718">
        <v>3793.7</v>
      </c>
    </row>
    <row r="8719" spans="7:11" x14ac:dyDescent="0.2">
      <c r="G8719" s="1">
        <v>45790</v>
      </c>
      <c r="H8719" s="1">
        <f t="shared" si="1141"/>
        <v>45790</v>
      </c>
      <c r="I8719">
        <v>5886.55</v>
      </c>
      <c r="J8719">
        <v>2102.3481000000002</v>
      </c>
      <c r="K8719">
        <v>3823.07</v>
      </c>
    </row>
    <row r="8720" spans="7:11" x14ac:dyDescent="0.2">
      <c r="G8720" s="1">
        <v>45791</v>
      </c>
      <c r="H8720" s="1">
        <f t="shared" si="1141"/>
        <v>45791</v>
      </c>
      <c r="I8720">
        <v>5892.58</v>
      </c>
      <c r="J8720">
        <v>2083.8044</v>
      </c>
      <c r="K8720">
        <v>3830.71</v>
      </c>
    </row>
    <row r="8721" spans="7:11" x14ac:dyDescent="0.2">
      <c r="G8721" s="1">
        <v>45792</v>
      </c>
      <c r="H8721" s="1">
        <f t="shared" si="1141"/>
        <v>45792</v>
      </c>
      <c r="I8721">
        <v>5916.93</v>
      </c>
      <c r="J8721">
        <v>2094.6932000000002</v>
      </c>
      <c r="K8721">
        <v>3842.19</v>
      </c>
    </row>
    <row r="8722" spans="7:11" x14ac:dyDescent="0.2">
      <c r="G8722" s="1">
        <v>45793</v>
      </c>
      <c r="H8722" s="1">
        <f t="shared" si="1141"/>
        <v>45793</v>
      </c>
      <c r="I8722">
        <v>5958.38</v>
      </c>
      <c r="J8722">
        <v>2113.2541999999999</v>
      </c>
      <c r="K8722">
        <v>3863.29</v>
      </c>
    </row>
    <row r="8723" spans="7:11" x14ac:dyDescent="0.2">
      <c r="G8723" s="1">
        <v>45796</v>
      </c>
      <c r="H8723" s="1">
        <f t="shared" si="1141"/>
        <v>45796</v>
      </c>
      <c r="I8723">
        <v>5963.6</v>
      </c>
      <c r="J8723">
        <v>2104.4335000000001</v>
      </c>
      <c r="K8723">
        <v>3874.12</v>
      </c>
    </row>
    <row r="8724" spans="7:11" x14ac:dyDescent="0.2">
      <c r="G8724" s="1">
        <v>45797</v>
      </c>
      <c r="H8724" s="1">
        <f t="shared" si="1141"/>
        <v>45797</v>
      </c>
      <c r="I8724">
        <v>5940.46</v>
      </c>
      <c r="J8724">
        <v>2105.5794000000001</v>
      </c>
      <c r="K8724">
        <v>3870.03</v>
      </c>
    </row>
    <row r="8725" spans="7:11" x14ac:dyDescent="0.2">
      <c r="G8725" s="1">
        <v>45798</v>
      </c>
      <c r="H8725" s="1">
        <f t="shared" si="1141"/>
        <v>45798</v>
      </c>
      <c r="I8725">
        <v>5844.61</v>
      </c>
      <c r="J8725">
        <v>2046.5559000000001</v>
      </c>
      <c r="K8725">
        <v>3829.82</v>
      </c>
    </row>
    <row r="8726" spans="7:11" x14ac:dyDescent="0.2">
      <c r="G8726" s="1">
        <v>45799</v>
      </c>
      <c r="H8726" s="1">
        <f t="shared" si="1141"/>
        <v>45799</v>
      </c>
      <c r="I8726">
        <v>5842.01</v>
      </c>
      <c r="J8726">
        <v>2045.5630000000001</v>
      </c>
      <c r="K8726">
        <v>3818.9</v>
      </c>
    </row>
    <row r="8727" spans="7:11" x14ac:dyDescent="0.2">
      <c r="G8727" s="1">
        <v>45800</v>
      </c>
      <c r="H8727" s="1">
        <f t="shared" si="1141"/>
        <v>45800</v>
      </c>
      <c r="I8727">
        <v>5802.82</v>
      </c>
      <c r="J8727">
        <v>2039.8508999999999</v>
      </c>
      <c r="K8727">
        <v>3802.77</v>
      </c>
    </row>
    <row r="8728" spans="7:11" x14ac:dyDescent="0.2">
      <c r="G8728" s="1">
        <v>45800</v>
      </c>
      <c r="H8728" s="1">
        <f t="shared" si="1141"/>
        <v>45800</v>
      </c>
      <c r="I8728">
        <v>5802.82</v>
      </c>
      <c r="J8728">
        <v>2039.8508999999999</v>
      </c>
      <c r="K8728" t="s">
        <v>9</v>
      </c>
    </row>
    <row r="8729" spans="7:11" x14ac:dyDescent="0.2">
      <c r="G8729" s="1">
        <v>45803</v>
      </c>
      <c r="H8729" s="1">
        <f t="shared" si="1141"/>
        <v>45803</v>
      </c>
      <c r="I8729" t="s">
        <v>9</v>
      </c>
      <c r="J8729" t="s">
        <v>9</v>
      </c>
      <c r="K8729">
        <v>3813.89</v>
      </c>
    </row>
    <row r="8730" spans="7:11" x14ac:dyDescent="0.2">
      <c r="G8730" s="1">
        <v>45804</v>
      </c>
      <c r="H8730" s="1">
        <f t="shared" si="1141"/>
        <v>45804</v>
      </c>
      <c r="I8730">
        <v>5921.54</v>
      </c>
      <c r="J8730">
        <v>2090.3995</v>
      </c>
      <c r="K8730">
        <v>3869.06</v>
      </c>
    </row>
    <row r="8731" spans="7:11" x14ac:dyDescent="0.2">
      <c r="G8731" s="1">
        <v>45805</v>
      </c>
      <c r="H8731" s="1">
        <f t="shared" si="1141"/>
        <v>45805</v>
      </c>
      <c r="I8731">
        <v>5888.55</v>
      </c>
      <c r="J8731">
        <v>2067.7991999999999</v>
      </c>
      <c r="K8731">
        <v>3845.7</v>
      </c>
    </row>
    <row r="8732" spans="7:11" x14ac:dyDescent="0.2">
      <c r="G8732" s="1">
        <v>45806</v>
      </c>
      <c r="H8732" s="1">
        <f t="shared" si="1141"/>
        <v>45806</v>
      </c>
      <c r="I8732">
        <v>5912.17</v>
      </c>
      <c r="J8732">
        <v>2074.7775999999999</v>
      </c>
      <c r="K8732">
        <v>3862.34</v>
      </c>
    </row>
    <row r="8733" spans="7:11" x14ac:dyDescent="0.2">
      <c r="G8733" s="1">
        <v>45807</v>
      </c>
      <c r="H8733" s="1">
        <f t="shared" si="1141"/>
        <v>45807</v>
      </c>
      <c r="I8733">
        <v>5911.69</v>
      </c>
      <c r="J8733">
        <v>2066.2865999999999</v>
      </c>
      <c r="K8733">
        <v>3863.48</v>
      </c>
    </row>
    <row r="8734" spans="7:11" x14ac:dyDescent="0.2">
      <c r="G8734" s="1">
        <v>45810</v>
      </c>
      <c r="H8734" s="1">
        <f t="shared" si="1141"/>
        <v>45810</v>
      </c>
      <c r="I8734">
        <v>5935.94</v>
      </c>
      <c r="J8734">
        <v>2070.1640000000002</v>
      </c>
      <c r="K8734">
        <v>3881.41</v>
      </c>
    </row>
    <row r="8735" spans="7:11" x14ac:dyDescent="0.2">
      <c r="G8735" s="1">
        <v>45811</v>
      </c>
      <c r="H8735" s="1">
        <f t="shared" si="1141"/>
        <v>45811</v>
      </c>
      <c r="I8735">
        <v>5970.37</v>
      </c>
      <c r="J8735">
        <v>2102.9810000000002</v>
      </c>
      <c r="K8735">
        <v>3894.53</v>
      </c>
    </row>
    <row r="8736" spans="7:11" x14ac:dyDescent="0.2">
      <c r="G8736" s="1">
        <v>45812</v>
      </c>
      <c r="H8736" s="1">
        <f t="shared" si="1141"/>
        <v>45812</v>
      </c>
      <c r="I8736">
        <v>5970.81</v>
      </c>
      <c r="J8736">
        <v>2098.4825000000001</v>
      </c>
      <c r="K8736">
        <v>3903.91</v>
      </c>
    </row>
    <row r="8737" spans="7:11" x14ac:dyDescent="0.2">
      <c r="G8737" s="1">
        <v>45813</v>
      </c>
      <c r="H8737" s="1">
        <f t="shared" si="1141"/>
        <v>45813</v>
      </c>
      <c r="I8737">
        <v>5939.3</v>
      </c>
      <c r="J8737">
        <v>2097.3535999999999</v>
      </c>
      <c r="K8737">
        <v>3889.67</v>
      </c>
    </row>
    <row r="8738" spans="7:11" x14ac:dyDescent="0.2">
      <c r="G8738" s="1">
        <v>45814</v>
      </c>
      <c r="H8738" s="1">
        <f t="shared" si="1141"/>
        <v>45814</v>
      </c>
      <c r="I8738">
        <v>6000.36</v>
      </c>
      <c r="J8738">
        <v>2132.2471999999998</v>
      </c>
      <c r="K8738">
        <v>3914.72</v>
      </c>
    </row>
    <row r="8739" spans="7:11" x14ac:dyDescent="0.2">
      <c r="G8739" s="1">
        <v>45817</v>
      </c>
      <c r="H8739" s="1">
        <f t="shared" si="1141"/>
        <v>45817</v>
      </c>
      <c r="I8739">
        <v>6005.88</v>
      </c>
      <c r="J8739">
        <v>2144.4481000000001</v>
      </c>
      <c r="K8739">
        <v>3919.17</v>
      </c>
    </row>
    <row r="8740" spans="7:11" x14ac:dyDescent="0.2">
      <c r="G8740" s="1">
        <v>45818</v>
      </c>
      <c r="H8740" s="1">
        <f t="shared" si="1141"/>
        <v>45818</v>
      </c>
      <c r="I8740">
        <v>6038.81</v>
      </c>
      <c r="J8740">
        <v>2156.4072000000001</v>
      </c>
      <c r="K8740">
        <v>3934.94</v>
      </c>
    </row>
    <row r="8741" spans="7:11" x14ac:dyDescent="0.2">
      <c r="G8741" s="1">
        <v>45819</v>
      </c>
      <c r="H8741" s="1">
        <f t="shared" si="1141"/>
        <v>45819</v>
      </c>
      <c r="I8741">
        <v>6022.24</v>
      </c>
      <c r="J8741">
        <v>2148.2330000000002</v>
      </c>
      <c r="K8741">
        <v>3929.36</v>
      </c>
    </row>
    <row r="8742" spans="7:11" x14ac:dyDescent="0.2">
      <c r="G8742" s="1">
        <v>45820</v>
      </c>
      <c r="H8742" s="1">
        <f t="shared" si="1141"/>
        <v>45820</v>
      </c>
      <c r="I8742">
        <v>6045.26</v>
      </c>
      <c r="J8742">
        <v>2140.0943000000002</v>
      </c>
      <c r="K8742">
        <v>3944.58</v>
      </c>
    </row>
    <row r="8743" spans="7:11" x14ac:dyDescent="0.2">
      <c r="G8743" s="1">
        <v>45821</v>
      </c>
      <c r="H8743" s="1">
        <f t="shared" si="1141"/>
        <v>45821</v>
      </c>
      <c r="I8743">
        <v>5976.97</v>
      </c>
      <c r="J8743">
        <v>2100.5052999999998</v>
      </c>
      <c r="K8743">
        <v>3900.9</v>
      </c>
    </row>
    <row r="8744" spans="7:11" x14ac:dyDescent="0.2">
      <c r="G8744" s="1">
        <v>45824</v>
      </c>
      <c r="H8744" s="1">
        <f t="shared" si="1141"/>
        <v>45824</v>
      </c>
      <c r="I8744">
        <v>6033.11</v>
      </c>
      <c r="J8744">
        <v>2124.1275000000001</v>
      </c>
      <c r="K8744">
        <v>3936.03</v>
      </c>
    </row>
    <row r="8745" spans="7:11" x14ac:dyDescent="0.2">
      <c r="G8745" s="1">
        <v>45825</v>
      </c>
      <c r="H8745" s="1">
        <f t="shared" si="1141"/>
        <v>45825</v>
      </c>
      <c r="I8745">
        <v>5982.72</v>
      </c>
      <c r="J8745">
        <v>2101.9602</v>
      </c>
      <c r="K8745">
        <v>3901.81</v>
      </c>
    </row>
    <row r="8746" spans="7:11" x14ac:dyDescent="0.2">
      <c r="G8746" s="1">
        <v>45826</v>
      </c>
      <c r="H8746" s="1">
        <f t="shared" si="1141"/>
        <v>45826</v>
      </c>
      <c r="I8746">
        <v>5980.87</v>
      </c>
      <c r="J8746">
        <v>2112.9643999999998</v>
      </c>
      <c r="K8746">
        <v>3899.46</v>
      </c>
    </row>
    <row r="8747" spans="7:11" x14ac:dyDescent="0.2">
      <c r="G8747" s="1">
        <v>45826</v>
      </c>
      <c r="H8747" s="1">
        <f t="shared" si="1141"/>
        <v>45826</v>
      </c>
      <c r="I8747">
        <v>5980.87</v>
      </c>
      <c r="J8747">
        <v>2112.9643999999998</v>
      </c>
      <c r="K8747" t="s">
        <v>9</v>
      </c>
    </row>
    <row r="8748" spans="7:11" x14ac:dyDescent="0.2">
      <c r="G8748" s="1">
        <v>45827</v>
      </c>
      <c r="H8748" s="1">
        <f t="shared" si="1141"/>
        <v>45827</v>
      </c>
      <c r="I8748" t="s">
        <v>9</v>
      </c>
      <c r="J8748" t="s">
        <v>9</v>
      </c>
      <c r="K8748">
        <v>3887.09</v>
      </c>
    </row>
    <row r="8749" spans="7:11" x14ac:dyDescent="0.2">
      <c r="G8749" s="1">
        <v>45828</v>
      </c>
      <c r="H8749" s="1">
        <f t="shared" si="1141"/>
        <v>45828</v>
      </c>
      <c r="I8749">
        <v>5967.84</v>
      </c>
      <c r="J8749">
        <v>2109.2674000000002</v>
      </c>
      <c r="K8749">
        <v>3881.69</v>
      </c>
    </row>
    <row r="8750" spans="7:11" x14ac:dyDescent="0.2">
      <c r="G8750" s="1">
        <v>45831</v>
      </c>
      <c r="H8750" s="1">
        <f t="shared" si="1141"/>
        <v>45831</v>
      </c>
      <c r="I8750">
        <v>6025.17</v>
      </c>
      <c r="J8750">
        <v>2132.6840000000002</v>
      </c>
      <c r="K8750">
        <v>3905.86</v>
      </c>
    </row>
    <row r="8751" spans="7:11" x14ac:dyDescent="0.2">
      <c r="G8751" s="1">
        <v>45832</v>
      </c>
      <c r="H8751" s="1">
        <f t="shared" si="1141"/>
        <v>45832</v>
      </c>
      <c r="I8751">
        <v>6092.18</v>
      </c>
      <c r="J8751">
        <v>2161.2123999999999</v>
      </c>
      <c r="K8751">
        <v>3957.83</v>
      </c>
    </row>
    <row r="8752" spans="7:11" x14ac:dyDescent="0.2">
      <c r="G8752" s="1">
        <v>45833</v>
      </c>
      <c r="H8752" s="1">
        <f t="shared" si="1141"/>
        <v>45833</v>
      </c>
      <c r="I8752">
        <v>6092.16</v>
      </c>
      <c r="J8752">
        <v>2136.1846</v>
      </c>
      <c r="K8752">
        <v>3950.11</v>
      </c>
    </row>
    <row r="8753" spans="7:11" x14ac:dyDescent="0.2">
      <c r="G8753" s="1">
        <v>45834</v>
      </c>
      <c r="H8753" s="1">
        <f t="shared" si="1141"/>
        <v>45834</v>
      </c>
      <c r="I8753">
        <v>6141.02</v>
      </c>
      <c r="J8753">
        <v>2172.1080999999999</v>
      </c>
      <c r="K8753">
        <v>3984.5</v>
      </c>
    </row>
    <row r="8754" spans="7:11" x14ac:dyDescent="0.2">
      <c r="G8754" s="1">
        <v>45835</v>
      </c>
      <c r="H8754" s="1">
        <f t="shared" si="1141"/>
        <v>45835</v>
      </c>
      <c r="I8754">
        <v>6173.07</v>
      </c>
      <c r="J8754">
        <v>2172.5257000000001</v>
      </c>
      <c r="K8754">
        <v>4009.04</v>
      </c>
    </row>
    <row r="8755" spans="7:11" x14ac:dyDescent="0.2">
      <c r="G8755" s="1">
        <v>45838</v>
      </c>
      <c r="H8755" s="1">
        <f t="shared" si="1141"/>
        <v>45838</v>
      </c>
      <c r="I8755">
        <v>6204.95</v>
      </c>
      <c r="J8755">
        <v>2175.0355</v>
      </c>
      <c r="K8755">
        <v>4026.44</v>
      </c>
    </row>
    <row r="8756" spans="7:11" x14ac:dyDescent="0.2">
      <c r="G8756" s="1">
        <v>45839</v>
      </c>
      <c r="H8756" s="1">
        <f t="shared" si="1141"/>
        <v>45839</v>
      </c>
      <c r="I8756">
        <v>6198.01</v>
      </c>
      <c r="J8756">
        <v>2197.5394000000001</v>
      </c>
      <c r="K8756">
        <v>4021.57</v>
      </c>
    </row>
    <row r="8757" spans="7:11" x14ac:dyDescent="0.2">
      <c r="G8757" s="1">
        <v>45840</v>
      </c>
      <c r="H8757" s="1">
        <f t="shared" si="1141"/>
        <v>45840</v>
      </c>
      <c r="I8757">
        <v>6227.42</v>
      </c>
      <c r="J8757">
        <v>2226.3771000000002</v>
      </c>
      <c r="K8757">
        <v>4036.25</v>
      </c>
    </row>
    <row r="8758" spans="7:11" x14ac:dyDescent="0.2">
      <c r="G8758" s="1">
        <v>45841</v>
      </c>
      <c r="H8758" s="1">
        <f t="shared" si="1141"/>
        <v>45841</v>
      </c>
      <c r="I8758">
        <v>6279.35</v>
      </c>
      <c r="J8758">
        <v>2249.0360999999998</v>
      </c>
      <c r="K8758">
        <v>4063.04</v>
      </c>
    </row>
    <row r="8759" spans="7:11" x14ac:dyDescent="0.2">
      <c r="G8759" s="1">
        <v>45841</v>
      </c>
      <c r="H8759" s="1">
        <f t="shared" si="1141"/>
        <v>45841</v>
      </c>
      <c r="I8759">
        <v>6279.35</v>
      </c>
      <c r="J8759">
        <v>2249.0360999999998</v>
      </c>
      <c r="K8759" t="s">
        <v>9</v>
      </c>
    </row>
    <row r="8760" spans="7:11" x14ac:dyDescent="0.2">
      <c r="G8760" s="1">
        <v>45842</v>
      </c>
      <c r="H8760" s="1">
        <f t="shared" si="1141"/>
        <v>45842</v>
      </c>
      <c r="I8760" t="s">
        <v>9</v>
      </c>
      <c r="J8760" t="s">
        <v>9</v>
      </c>
      <c r="K8760">
        <v>4061.43</v>
      </c>
    </row>
    <row r="8761" spans="7:11" x14ac:dyDescent="0.2">
      <c r="G8761" s="1">
        <v>45845</v>
      </c>
      <c r="H8761" s="1">
        <f t="shared" si="1141"/>
        <v>45845</v>
      </c>
      <c r="I8761">
        <v>6229.98</v>
      </c>
      <c r="J8761">
        <v>2214.2258000000002</v>
      </c>
      <c r="K8761">
        <v>4035.12</v>
      </c>
    </row>
    <row r="8762" spans="7:11" x14ac:dyDescent="0.2">
      <c r="G8762" s="1">
        <v>45846</v>
      </c>
      <c r="H8762" s="1">
        <f t="shared" si="1141"/>
        <v>45846</v>
      </c>
      <c r="I8762">
        <v>6225.52</v>
      </c>
      <c r="J8762">
        <v>2228.7384000000002</v>
      </c>
      <c r="K8762">
        <v>4030.01</v>
      </c>
    </row>
    <row r="8763" spans="7:11" x14ac:dyDescent="0.2">
      <c r="G8763" s="1">
        <v>45847</v>
      </c>
      <c r="H8763" s="1">
        <f t="shared" si="1141"/>
        <v>45847</v>
      </c>
      <c r="I8763">
        <v>6263.26</v>
      </c>
      <c r="J8763">
        <v>2252.4899999999998</v>
      </c>
      <c r="K8763">
        <v>4055.89</v>
      </c>
    </row>
    <row r="8764" spans="7:11" x14ac:dyDescent="0.2">
      <c r="G8764" s="1">
        <v>45848</v>
      </c>
      <c r="H8764" s="1">
        <f t="shared" si="1141"/>
        <v>45848</v>
      </c>
      <c r="I8764">
        <v>6280.46</v>
      </c>
      <c r="J8764">
        <v>2263.4104000000002</v>
      </c>
      <c r="K8764">
        <v>4063.96</v>
      </c>
    </row>
    <row r="8765" spans="7:11" x14ac:dyDescent="0.2">
      <c r="G8765" s="1">
        <v>45849</v>
      </c>
      <c r="H8765" s="1">
        <f t="shared" si="1141"/>
        <v>45849</v>
      </c>
      <c r="I8765">
        <v>6259.75</v>
      </c>
      <c r="J8765">
        <v>2234.8267000000001</v>
      </c>
      <c r="K8765">
        <v>4046.84</v>
      </c>
    </row>
    <row r="8766" spans="7:11" x14ac:dyDescent="0.2">
      <c r="G8766" s="1">
        <v>45852</v>
      </c>
      <c r="H8766" s="1">
        <f t="shared" si="1141"/>
        <v>45852</v>
      </c>
      <c r="I8766">
        <v>6268.56</v>
      </c>
      <c r="J8766">
        <v>2249.7285000000002</v>
      </c>
      <c r="K8766">
        <v>4051.5</v>
      </c>
    </row>
    <row r="8767" spans="7:11" x14ac:dyDescent="0.2">
      <c r="G8767" s="1">
        <v>45853</v>
      </c>
      <c r="H8767" s="1">
        <f t="shared" si="1141"/>
        <v>45853</v>
      </c>
      <c r="I8767">
        <v>6243.76</v>
      </c>
      <c r="J8767">
        <v>2205.0531000000001</v>
      </c>
      <c r="K8767">
        <v>4031.2</v>
      </c>
    </row>
    <row r="8768" spans="7:11" x14ac:dyDescent="0.2">
      <c r="G8768" s="1">
        <v>45854</v>
      </c>
      <c r="H8768" s="1">
        <f t="shared" si="1141"/>
        <v>45854</v>
      </c>
      <c r="I8768">
        <v>6263.7</v>
      </c>
      <c r="J8768">
        <v>2226.9845999999998</v>
      </c>
      <c r="K8768">
        <v>4035.77</v>
      </c>
    </row>
    <row r="8769" spans="7:11" x14ac:dyDescent="0.2">
      <c r="G8769" s="1">
        <v>45855</v>
      </c>
      <c r="H8769" s="1">
        <f t="shared" si="1141"/>
        <v>45855</v>
      </c>
      <c r="I8769">
        <v>6297.36</v>
      </c>
      <c r="J8769">
        <v>2253.6813000000002</v>
      </c>
      <c r="K8769">
        <v>4060.51</v>
      </c>
    </row>
    <row r="8770" spans="7:11" x14ac:dyDescent="0.2">
      <c r="G8770" s="1">
        <v>45856</v>
      </c>
      <c r="H8770" s="1">
        <f t="shared" si="1141"/>
        <v>45856</v>
      </c>
      <c r="I8770">
        <v>6296.79</v>
      </c>
      <c r="J8770">
        <v>2240.0054</v>
      </c>
      <c r="K8770">
        <v>4065.68</v>
      </c>
    </row>
    <row r="8771" spans="7:11" x14ac:dyDescent="0.2">
      <c r="G8771" s="1">
        <v>45859</v>
      </c>
      <c r="H8771" s="1">
        <f t="shared" si="1141"/>
        <v>45859</v>
      </c>
      <c r="I8771">
        <v>6305.6</v>
      </c>
      <c r="J8771">
        <v>2231.1331</v>
      </c>
      <c r="K8771">
        <v>4072.14</v>
      </c>
    </row>
    <row r="8772" spans="7:11" x14ac:dyDescent="0.2">
      <c r="G8772" s="1">
        <v>45860</v>
      </c>
      <c r="H8772" s="1">
        <f t="shared" si="1141"/>
        <v>45860</v>
      </c>
      <c r="I8772">
        <v>6309.62</v>
      </c>
      <c r="J8772">
        <v>2248.7584999999999</v>
      </c>
      <c r="K8772">
        <v>4074.99</v>
      </c>
    </row>
    <row r="8773" spans="7:11" x14ac:dyDescent="0.2">
      <c r="G8773" s="1">
        <v>45861</v>
      </c>
      <c r="H8773" s="1">
        <f t="shared" si="1141"/>
        <v>45861</v>
      </c>
      <c r="I8773">
        <v>6358.91</v>
      </c>
      <c r="J8773">
        <v>2283.1291999999999</v>
      </c>
      <c r="K8773">
        <v>4115.24</v>
      </c>
    </row>
    <row r="8774" spans="7:11" x14ac:dyDescent="0.2">
      <c r="G8774" s="1">
        <v>45862</v>
      </c>
      <c r="H8774" s="1">
        <f t="shared" ref="H8774:H8837" si="1142">IF(ISTEXT(G8774), DATEVALUE(SUBSTITUTE(G8774,".","/")), G8774)</f>
        <v>45862</v>
      </c>
      <c r="I8774">
        <v>6363.35</v>
      </c>
      <c r="J8774">
        <v>2252.1325999999999</v>
      </c>
      <c r="K8774">
        <v>4124.25</v>
      </c>
    </row>
    <row r="8775" spans="7:11" x14ac:dyDescent="0.2">
      <c r="G8775" s="1">
        <v>45863</v>
      </c>
      <c r="H8775" s="1">
        <f t="shared" si="1142"/>
        <v>45863</v>
      </c>
      <c r="I8775">
        <v>6388.64</v>
      </c>
      <c r="J8775">
        <v>2261.0680000000002</v>
      </c>
      <c r="K8775">
        <v>4127.47</v>
      </c>
    </row>
    <row r="8776" spans="7:11" x14ac:dyDescent="0.2">
      <c r="G8776" s="1">
        <v>45866</v>
      </c>
      <c r="H8776" s="1">
        <f t="shared" si="1142"/>
        <v>45866</v>
      </c>
      <c r="I8776">
        <v>6389.77</v>
      </c>
      <c r="J8776">
        <v>2256.7271999999998</v>
      </c>
      <c r="K8776">
        <v>4119.12</v>
      </c>
    </row>
    <row r="8777" spans="7:11" x14ac:dyDescent="0.2">
      <c r="G8777" s="1">
        <v>45867</v>
      </c>
      <c r="H8777" s="1">
        <f t="shared" si="1142"/>
        <v>45867</v>
      </c>
      <c r="I8777">
        <v>6370.86</v>
      </c>
      <c r="J8777">
        <v>2242.9623000000001</v>
      </c>
      <c r="K8777">
        <v>4102.8</v>
      </c>
    </row>
    <row r="8778" spans="7:11" x14ac:dyDescent="0.2">
      <c r="G8778" s="1">
        <v>45868</v>
      </c>
      <c r="H8778" s="1">
        <f t="shared" si="1142"/>
        <v>45868</v>
      </c>
      <c r="I8778">
        <v>6362.9</v>
      </c>
      <c r="J8778">
        <v>2232.3966</v>
      </c>
      <c r="K8778">
        <v>4095.58</v>
      </c>
    </row>
    <row r="8779" spans="7:11" x14ac:dyDescent="0.2">
      <c r="G8779" s="1">
        <v>45869</v>
      </c>
      <c r="H8779" s="1">
        <f t="shared" si="1142"/>
        <v>45869</v>
      </c>
      <c r="I8779">
        <v>6339.39</v>
      </c>
      <c r="J8779">
        <v>2211.6493999999998</v>
      </c>
      <c r="K8779">
        <v>4076.04</v>
      </c>
    </row>
    <row r="8780" spans="7:11" x14ac:dyDescent="0.2">
      <c r="G8780" s="1">
        <v>45870</v>
      </c>
      <c r="H8780" s="1">
        <f t="shared" si="1142"/>
        <v>45870</v>
      </c>
      <c r="I8780">
        <v>6238.01</v>
      </c>
      <c r="J8780">
        <v>2166.7802000000001</v>
      </c>
      <c r="K8780">
        <v>4022.69</v>
      </c>
    </row>
    <row r="8781" spans="7:11" x14ac:dyDescent="0.2">
      <c r="G8781" s="1">
        <v>45873</v>
      </c>
      <c r="H8781" s="1">
        <f t="shared" si="1142"/>
        <v>45873</v>
      </c>
      <c r="I8781">
        <v>6329.94</v>
      </c>
      <c r="J8781">
        <v>2212.3033</v>
      </c>
      <c r="K8781">
        <v>4072.66</v>
      </c>
    </row>
    <row r="8782" spans="7:11" x14ac:dyDescent="0.2">
      <c r="G8782" s="1">
        <v>45874</v>
      </c>
      <c r="H8782" s="1">
        <f t="shared" si="1142"/>
        <v>45874</v>
      </c>
      <c r="I8782">
        <v>6299.19</v>
      </c>
      <c r="J8782">
        <v>2225.6704</v>
      </c>
      <c r="K8782">
        <v>4063.3</v>
      </c>
    </row>
    <row r="8783" spans="7:11" x14ac:dyDescent="0.2">
      <c r="G8783" s="1">
        <v>45875</v>
      </c>
      <c r="H8783" s="1">
        <f t="shared" si="1142"/>
        <v>45875</v>
      </c>
      <c r="I8783">
        <v>6345.06</v>
      </c>
      <c r="J8783">
        <v>2221.2860999999998</v>
      </c>
      <c r="K8783">
        <v>4093.26</v>
      </c>
    </row>
    <row r="8784" spans="7:11" x14ac:dyDescent="0.2">
      <c r="G8784" s="1">
        <v>45876</v>
      </c>
      <c r="H8784" s="1">
        <f t="shared" si="1142"/>
        <v>45876</v>
      </c>
      <c r="I8784">
        <v>6340</v>
      </c>
      <c r="J8784">
        <v>2214.7181</v>
      </c>
      <c r="K8784">
        <v>4098.08</v>
      </c>
    </row>
    <row r="8785" spans="7:11" x14ac:dyDescent="0.2">
      <c r="G8785" s="1">
        <v>45877</v>
      </c>
      <c r="H8785" s="1">
        <f t="shared" si="1142"/>
        <v>45877</v>
      </c>
      <c r="I8785">
        <v>6389.45</v>
      </c>
      <c r="J8785">
        <v>2218.4187999999999</v>
      </c>
      <c r="K8785">
        <v>4125.3</v>
      </c>
    </row>
    <row r="8786" spans="7:11" x14ac:dyDescent="0.2">
      <c r="G8786" s="1">
        <v>45880</v>
      </c>
      <c r="H8786" s="1">
        <f t="shared" si="1142"/>
        <v>45880</v>
      </c>
      <c r="I8786">
        <v>6373.45</v>
      </c>
      <c r="J8786">
        <v>2216.5115000000001</v>
      </c>
      <c r="K8786">
        <v>4113.1099999999997</v>
      </c>
    </row>
    <row r="8787" spans="7:11" x14ac:dyDescent="0.2">
      <c r="G8787" s="1">
        <v>45881</v>
      </c>
      <c r="H8787" s="1">
        <f t="shared" si="1142"/>
        <v>45881</v>
      </c>
      <c r="I8787">
        <v>6445.76</v>
      </c>
      <c r="J8787">
        <v>2282.7788999999998</v>
      </c>
      <c r="K8787">
        <v>4156.4799999999996</v>
      </c>
    </row>
    <row r="8788" spans="7:11" x14ac:dyDescent="0.2">
      <c r="G8788" s="1">
        <v>45882</v>
      </c>
      <c r="H8788" s="1">
        <f t="shared" si="1142"/>
        <v>45882</v>
      </c>
      <c r="I8788">
        <v>6466.58</v>
      </c>
      <c r="J8788">
        <v>2328.0571</v>
      </c>
      <c r="K8788">
        <v>4177.97</v>
      </c>
    </row>
    <row r="8789" spans="7:11" x14ac:dyDescent="0.2">
      <c r="G8789" s="1">
        <v>45883</v>
      </c>
      <c r="H8789" s="1">
        <f t="shared" si="1142"/>
        <v>45883</v>
      </c>
      <c r="I8789">
        <v>6468.54</v>
      </c>
      <c r="J8789">
        <v>2299.0801000000001</v>
      </c>
      <c r="K8789">
        <v>4174.17</v>
      </c>
    </row>
    <row r="8790" spans="7:11" x14ac:dyDescent="0.2">
      <c r="G8790" s="1">
        <v>45884</v>
      </c>
      <c r="H8790" s="1">
        <f t="shared" si="1142"/>
        <v>45884</v>
      </c>
      <c r="I8790">
        <v>6449.8</v>
      </c>
      <c r="J8790">
        <v>2286.5232999999998</v>
      </c>
      <c r="K8790">
        <v>4174.5600000000004</v>
      </c>
    </row>
    <row r="8791" spans="7:11" x14ac:dyDescent="0.2">
      <c r="G8791" s="1">
        <v>45887</v>
      </c>
      <c r="H8791" s="1">
        <f t="shared" si="1142"/>
        <v>45887</v>
      </c>
      <c r="I8791">
        <v>6449.15</v>
      </c>
      <c r="J8791">
        <v>2294.4697999999999</v>
      </c>
      <c r="K8791">
        <v>4170.72</v>
      </c>
    </row>
    <row r="8792" spans="7:11" x14ac:dyDescent="0.2">
      <c r="G8792" s="1">
        <v>45888</v>
      </c>
      <c r="H8792" s="1">
        <f t="shared" si="1142"/>
        <v>45888</v>
      </c>
      <c r="I8792">
        <v>6411.37</v>
      </c>
      <c r="J8792">
        <v>2276.6057000000001</v>
      </c>
      <c r="K8792">
        <v>4155.0200000000004</v>
      </c>
    </row>
    <row r="8793" spans="7:11" x14ac:dyDescent="0.2">
      <c r="G8793" s="1">
        <v>45889</v>
      </c>
      <c r="H8793" s="1">
        <f t="shared" si="1142"/>
        <v>45889</v>
      </c>
      <c r="I8793">
        <v>6395.78</v>
      </c>
      <c r="J8793">
        <v>2269.3507</v>
      </c>
      <c r="K8793">
        <v>4148.83</v>
      </c>
    </row>
    <row r="8794" spans="7:11" x14ac:dyDescent="0.2">
      <c r="G8794" s="1">
        <v>45890</v>
      </c>
      <c r="H8794" s="1">
        <f t="shared" si="1142"/>
        <v>45890</v>
      </c>
      <c r="I8794">
        <v>6370.17</v>
      </c>
      <c r="J8794">
        <v>2274.0956999999999</v>
      </c>
      <c r="K8794">
        <v>4132.08</v>
      </c>
    </row>
    <row r="8795" spans="7:11" x14ac:dyDescent="0.2">
      <c r="G8795" s="1">
        <v>45891</v>
      </c>
      <c r="H8795" s="1">
        <f t="shared" si="1142"/>
        <v>45891</v>
      </c>
      <c r="I8795">
        <v>6466.91</v>
      </c>
      <c r="J8795">
        <v>2361.9485</v>
      </c>
      <c r="K8795">
        <v>4192.8</v>
      </c>
    </row>
    <row r="8796" spans="7:11" x14ac:dyDescent="0.2">
      <c r="G8796" s="1">
        <v>45894</v>
      </c>
      <c r="H8796" s="1">
        <f t="shared" si="1142"/>
        <v>45894</v>
      </c>
      <c r="I8796">
        <v>6439.32</v>
      </c>
      <c r="J8796">
        <v>2339.1734000000001</v>
      </c>
      <c r="K8796">
        <v>4174.13</v>
      </c>
    </row>
    <row r="8797" spans="7:11" x14ac:dyDescent="0.2">
      <c r="G8797" s="1">
        <v>45895</v>
      </c>
      <c r="H8797" s="1">
        <f t="shared" si="1142"/>
        <v>45895</v>
      </c>
      <c r="I8797">
        <v>6465.94</v>
      </c>
      <c r="J8797">
        <v>2358.5974000000001</v>
      </c>
      <c r="K8797">
        <v>4177.26</v>
      </c>
    </row>
    <row r="8798" spans="7:11" x14ac:dyDescent="0.2">
      <c r="G8798" s="1">
        <v>45896</v>
      </c>
      <c r="H8798" s="1">
        <f t="shared" si="1142"/>
        <v>45896</v>
      </c>
      <c r="I8798">
        <v>6481.4</v>
      </c>
      <c r="J8798">
        <v>2373.7959999999998</v>
      </c>
      <c r="K8798">
        <v>4180.83</v>
      </c>
    </row>
    <row r="8799" spans="7:11" x14ac:dyDescent="0.2">
      <c r="G8799" s="1">
        <v>45897</v>
      </c>
      <c r="H8799" s="1">
        <f t="shared" si="1142"/>
        <v>45897</v>
      </c>
      <c r="I8799">
        <v>6501.86</v>
      </c>
      <c r="J8799">
        <v>2378.4126000000001</v>
      </c>
      <c r="K8799">
        <v>4199.99</v>
      </c>
    </row>
    <row r="8800" spans="7:11" x14ac:dyDescent="0.2">
      <c r="G8800" s="1">
        <v>45898</v>
      </c>
      <c r="H8800" s="1">
        <f t="shared" si="1142"/>
        <v>45898</v>
      </c>
      <c r="I8800">
        <v>6460.26</v>
      </c>
      <c r="J8800">
        <v>2366.4176000000002</v>
      </c>
      <c r="K8800">
        <v>4177.72</v>
      </c>
    </row>
    <row r="8801" spans="7:11" x14ac:dyDescent="0.2">
      <c r="G8801" s="1">
        <v>45898</v>
      </c>
      <c r="H8801" s="1">
        <f t="shared" si="1142"/>
        <v>45898</v>
      </c>
      <c r="I8801">
        <v>6460.26</v>
      </c>
      <c r="J8801">
        <v>2366.4176000000002</v>
      </c>
      <c r="K8801" t="s">
        <v>9</v>
      </c>
    </row>
    <row r="8802" spans="7:11" x14ac:dyDescent="0.2">
      <c r="G8802" s="1">
        <v>45901</v>
      </c>
      <c r="H8802" s="1">
        <f t="shared" si="1142"/>
        <v>45901</v>
      </c>
      <c r="I8802" t="s">
        <v>9</v>
      </c>
      <c r="J8802" t="s">
        <v>9</v>
      </c>
      <c r="K8802">
        <v>4177.24</v>
      </c>
    </row>
    <row r="8803" spans="7:11" x14ac:dyDescent="0.2">
      <c r="G8803" s="1">
        <v>45902</v>
      </c>
      <c r="H8803" s="1">
        <f t="shared" si="1142"/>
        <v>45902</v>
      </c>
      <c r="I8803">
        <v>6415.54</v>
      </c>
      <c r="J8803">
        <v>2352.2076999999999</v>
      </c>
      <c r="K8803">
        <v>4143.34</v>
      </c>
    </row>
    <row r="8804" spans="7:11" x14ac:dyDescent="0.2">
      <c r="G8804" s="1">
        <v>45903</v>
      </c>
      <c r="H8804" s="1">
        <f t="shared" si="1142"/>
        <v>45903</v>
      </c>
      <c r="I8804">
        <v>6448.26</v>
      </c>
      <c r="J8804">
        <v>2349.9715999999999</v>
      </c>
      <c r="K8804">
        <v>4158.88</v>
      </c>
    </row>
    <row r="8805" spans="7:11" x14ac:dyDescent="0.2">
      <c r="G8805" s="1">
        <v>45904</v>
      </c>
      <c r="H8805" s="1">
        <f t="shared" si="1142"/>
        <v>45904</v>
      </c>
      <c r="I8805">
        <v>6502.08</v>
      </c>
      <c r="J8805">
        <v>2379.6122999999998</v>
      </c>
      <c r="K8805">
        <v>4189.1000000000004</v>
      </c>
    </row>
    <row r="8806" spans="7:11" x14ac:dyDescent="0.2">
      <c r="G8806" s="1">
        <v>45905</v>
      </c>
      <c r="H8806" s="1">
        <f t="shared" si="1142"/>
        <v>45905</v>
      </c>
      <c r="I8806">
        <v>6481.5</v>
      </c>
      <c r="J8806">
        <v>2391.0453000000002</v>
      </c>
      <c r="K8806">
        <v>4191.2299999999996</v>
      </c>
    </row>
    <row r="8807" spans="7:11" x14ac:dyDescent="0.2">
      <c r="G8807" s="1">
        <v>45908</v>
      </c>
      <c r="H8807" s="1">
        <f t="shared" si="1142"/>
        <v>45908</v>
      </c>
      <c r="I8807">
        <v>6495.15</v>
      </c>
      <c r="J8807">
        <v>2394.8944000000001</v>
      </c>
      <c r="K8807">
        <v>4204.41</v>
      </c>
    </row>
    <row r="8808" spans="7:11" x14ac:dyDescent="0.2">
      <c r="G8808" s="1">
        <v>45909</v>
      </c>
      <c r="H8808" s="1">
        <f t="shared" si="1142"/>
        <v>45909</v>
      </c>
      <c r="I8808">
        <v>6512.61</v>
      </c>
      <c r="J8808">
        <v>2381.8218999999999</v>
      </c>
      <c r="K8808">
        <v>4213.1099999999997</v>
      </c>
    </row>
    <row r="8809" spans="7:11" x14ac:dyDescent="0.2">
      <c r="G8809" s="1">
        <v>45910</v>
      </c>
      <c r="H8809" s="1">
        <f t="shared" si="1142"/>
        <v>45910</v>
      </c>
      <c r="I8809">
        <v>6532.04</v>
      </c>
      <c r="J8809">
        <v>2378.0140999999999</v>
      </c>
      <c r="K8809">
        <v>4223.67</v>
      </c>
    </row>
    <row r="8810" spans="7:11" x14ac:dyDescent="0.2">
      <c r="G8810" s="1">
        <v>45911</v>
      </c>
      <c r="H8810" s="1">
        <f t="shared" si="1142"/>
        <v>45911</v>
      </c>
      <c r="I8810">
        <v>6587.47</v>
      </c>
      <c r="J8810">
        <v>2421.5297</v>
      </c>
      <c r="K8810">
        <v>4255.2299999999996</v>
      </c>
    </row>
    <row r="8811" spans="7:11" x14ac:dyDescent="0.2">
      <c r="G8811" s="1">
        <v>45912</v>
      </c>
      <c r="H8811" s="1">
        <f t="shared" si="1142"/>
        <v>45912</v>
      </c>
      <c r="I8811">
        <v>6584.29</v>
      </c>
      <c r="J8811">
        <v>2397.0630000000001</v>
      </c>
      <c r="K8811">
        <v>4252.63</v>
      </c>
    </row>
    <row r="8812" spans="7:11" x14ac:dyDescent="0.2">
      <c r="G8812" s="1">
        <v>45915</v>
      </c>
      <c r="H8812" s="1">
        <f t="shared" si="1142"/>
        <v>45915</v>
      </c>
      <c r="I8812">
        <v>6615.28</v>
      </c>
      <c r="J8812">
        <v>2405.1325999999999</v>
      </c>
      <c r="K8812">
        <v>4273.2700000000004</v>
      </c>
    </row>
    <row r="8813" spans="7:11" x14ac:dyDescent="0.2">
      <c r="G8813" s="1">
        <v>45916</v>
      </c>
      <c r="H8813" s="1">
        <f t="shared" si="1142"/>
        <v>45916</v>
      </c>
      <c r="I8813">
        <v>6606.76</v>
      </c>
      <c r="J8813">
        <v>2403.0308</v>
      </c>
      <c r="K8813">
        <v>4269.83</v>
      </c>
    </row>
    <row r="8814" spans="7:11" x14ac:dyDescent="0.2">
      <c r="G8814" s="1">
        <v>45917</v>
      </c>
      <c r="H8814" s="1">
        <f t="shared" si="1142"/>
        <v>45917</v>
      </c>
      <c r="I8814">
        <v>6600.35</v>
      </c>
      <c r="J8814">
        <v>2407.3445000000002</v>
      </c>
      <c r="K8814">
        <v>4264.8599999999997</v>
      </c>
    </row>
    <row r="8815" spans="7:11" x14ac:dyDescent="0.2">
      <c r="G8815" s="1">
        <v>45918</v>
      </c>
      <c r="H8815" s="1">
        <f t="shared" si="1142"/>
        <v>45918</v>
      </c>
      <c r="I8815">
        <v>6631.96</v>
      </c>
      <c r="J8815">
        <v>2467.6967</v>
      </c>
      <c r="K8815">
        <v>4279.34</v>
      </c>
    </row>
    <row r="8816" spans="7:11" x14ac:dyDescent="0.2">
      <c r="G8816" s="1">
        <v>45919</v>
      </c>
      <c r="H8816" s="1">
        <f t="shared" si="1142"/>
        <v>45919</v>
      </c>
      <c r="I8816">
        <v>6664.36</v>
      </c>
      <c r="J8816">
        <v>2448.7689</v>
      </c>
      <c r="K8816">
        <v>4293.8500000000004</v>
      </c>
    </row>
    <row r="8817" spans="7:11" x14ac:dyDescent="0.2">
      <c r="G8817" s="1">
        <v>45922</v>
      </c>
      <c r="H8817" s="1">
        <f t="shared" si="1142"/>
        <v>45922</v>
      </c>
      <c r="I8817">
        <v>6693.75</v>
      </c>
      <c r="J8817">
        <v>2463.3359999999998</v>
      </c>
      <c r="K8817">
        <v>4309.2299999999996</v>
      </c>
    </row>
    <row r="8818" spans="7:11" x14ac:dyDescent="0.2">
      <c r="G8818" s="1">
        <v>45923</v>
      </c>
      <c r="H8818" s="1">
        <f t="shared" si="1142"/>
        <v>45923</v>
      </c>
      <c r="I8818">
        <v>6656.92</v>
      </c>
      <c r="J8818">
        <v>2457.5131000000001</v>
      </c>
      <c r="K8818">
        <v>4293.66</v>
      </c>
    </row>
    <row r="8819" spans="7:11" x14ac:dyDescent="0.2">
      <c r="G8819" s="1">
        <v>45924</v>
      </c>
      <c r="H8819" s="1">
        <f t="shared" si="1142"/>
        <v>45924</v>
      </c>
      <c r="I8819">
        <v>6637.97</v>
      </c>
      <c r="J8819">
        <v>2434.9796999999999</v>
      </c>
      <c r="K8819">
        <v>4277.3500000000004</v>
      </c>
    </row>
    <row r="8820" spans="7:11" x14ac:dyDescent="0.2">
      <c r="G8820" s="1">
        <v>45925</v>
      </c>
      <c r="H8820" s="1">
        <f t="shared" si="1142"/>
        <v>45925</v>
      </c>
      <c r="I8820">
        <v>6604.72</v>
      </c>
      <c r="J8820">
        <v>2411.0410000000002</v>
      </c>
      <c r="K8820">
        <v>4252.3500000000004</v>
      </c>
    </row>
    <row r="8821" spans="7:11" x14ac:dyDescent="0.2">
      <c r="G8821" s="1">
        <v>45926</v>
      </c>
      <c r="H8821" s="1">
        <f t="shared" si="1142"/>
        <v>45926</v>
      </c>
      <c r="I8821">
        <v>6643.7</v>
      </c>
      <c r="J8821">
        <v>2434.3211000000001</v>
      </c>
      <c r="K8821">
        <v>4276.2299999999996</v>
      </c>
    </row>
    <row r="8822" spans="7:11" x14ac:dyDescent="0.2">
      <c r="G8822" s="1">
        <v>45929</v>
      </c>
      <c r="H8822" s="1">
        <f t="shared" si="1142"/>
        <v>45929</v>
      </c>
      <c r="I8822">
        <v>6661.21</v>
      </c>
      <c r="J8822">
        <v>2435.2471</v>
      </c>
      <c r="K8822">
        <v>4288.3599999999997</v>
      </c>
    </row>
    <row r="8823" spans="7:11" x14ac:dyDescent="0.2">
      <c r="G8823" s="1">
        <v>45930</v>
      </c>
      <c r="H8823" s="1">
        <f t="shared" si="1142"/>
        <v>45930</v>
      </c>
      <c r="I8823">
        <v>6688.46</v>
      </c>
      <c r="J8823">
        <v>2436.4841999999999</v>
      </c>
      <c r="K8823">
        <v>4306.7</v>
      </c>
    </row>
    <row r="8824" spans="7:11" x14ac:dyDescent="0.2">
      <c r="G8824" s="1">
        <v>45931</v>
      </c>
      <c r="H8824" s="1">
        <f t="shared" si="1142"/>
        <v>45931</v>
      </c>
      <c r="I8824">
        <v>6711.2</v>
      </c>
      <c r="J8824">
        <v>2442.3516</v>
      </c>
      <c r="K8824">
        <v>4322.7</v>
      </c>
    </row>
    <row r="8825" spans="7:11" x14ac:dyDescent="0.2">
      <c r="G8825" s="1">
        <v>45932</v>
      </c>
      <c r="H8825" s="1">
        <f t="shared" si="1142"/>
        <v>45932</v>
      </c>
      <c r="I8825">
        <v>6715.35</v>
      </c>
      <c r="J8825">
        <v>2458.4870000000001</v>
      </c>
      <c r="K8825">
        <v>4327.49</v>
      </c>
    </row>
    <row r="8826" spans="7:11" x14ac:dyDescent="0.2">
      <c r="G8826" s="1">
        <v>45933</v>
      </c>
      <c r="H8826" s="1">
        <f t="shared" si="1142"/>
        <v>45933</v>
      </c>
      <c r="I8826">
        <v>6715.79</v>
      </c>
      <c r="J8826">
        <v>2476.1777000000002</v>
      </c>
      <c r="K8826">
        <v>4337.29</v>
      </c>
    </row>
    <row r="8827" spans="7:11" x14ac:dyDescent="0.2">
      <c r="G8827" s="1">
        <v>45936</v>
      </c>
      <c r="H8827" s="1">
        <f t="shared" si="1142"/>
        <v>45936</v>
      </c>
      <c r="I8827">
        <v>6740.28</v>
      </c>
      <c r="J8827">
        <v>2486.3546000000001</v>
      </c>
      <c r="K8827">
        <v>4351.88</v>
      </c>
    </row>
    <row r="8828" spans="7:11" x14ac:dyDescent="0.2">
      <c r="G8828" s="1">
        <v>45937</v>
      </c>
      <c r="H8828" s="1">
        <f t="shared" si="1142"/>
        <v>45937</v>
      </c>
      <c r="I8828">
        <v>6714.59</v>
      </c>
      <c r="J8828">
        <v>2458.4234000000001</v>
      </c>
      <c r="K8828">
        <v>4331.4799999999996</v>
      </c>
    </row>
    <row r="8829" spans="7:11" x14ac:dyDescent="0.2">
      <c r="G8829" s="1">
        <v>45938</v>
      </c>
      <c r="H8829" s="1">
        <f t="shared" si="1142"/>
        <v>45938</v>
      </c>
      <c r="I8829">
        <v>6753.72</v>
      </c>
      <c r="J8829">
        <v>2483.9886000000001</v>
      </c>
      <c r="K8829">
        <v>4352.18</v>
      </c>
    </row>
    <row r="8830" spans="7:11" x14ac:dyDescent="0.2">
      <c r="G8830" s="1">
        <v>45939</v>
      </c>
      <c r="H8830" s="1">
        <f t="shared" si="1142"/>
        <v>45939</v>
      </c>
      <c r="I8830">
        <v>6735.11</v>
      </c>
      <c r="J8830">
        <v>2468.8483000000001</v>
      </c>
      <c r="K8830">
        <v>4337.78</v>
      </c>
    </row>
    <row r="8831" spans="7:11" x14ac:dyDescent="0.2">
      <c r="G8831" s="1">
        <v>45940</v>
      </c>
      <c r="H8831" s="1">
        <f t="shared" si="1142"/>
        <v>45940</v>
      </c>
      <c r="I8831">
        <v>6552.51</v>
      </c>
      <c r="J8831">
        <v>2394.5949999999998</v>
      </c>
      <c r="K8831">
        <v>4237.72</v>
      </c>
    </row>
    <row r="8832" spans="7:11" x14ac:dyDescent="0.2">
      <c r="G8832" s="1">
        <v>45943</v>
      </c>
      <c r="H8832" s="1">
        <f t="shared" si="1142"/>
        <v>45943</v>
      </c>
      <c r="I8832">
        <v>6654.72</v>
      </c>
      <c r="J8832">
        <v>2461.4151999999999</v>
      </c>
      <c r="K8832">
        <v>4285.8</v>
      </c>
    </row>
    <row r="8833" spans="7:11" x14ac:dyDescent="0.2">
      <c r="G8833" s="1">
        <v>45944</v>
      </c>
      <c r="H8833" s="1">
        <f t="shared" si="1142"/>
        <v>45944</v>
      </c>
      <c r="I8833">
        <v>6644.31</v>
      </c>
      <c r="J8833">
        <v>2495.4987999999998</v>
      </c>
      <c r="K8833">
        <v>4277.74</v>
      </c>
    </row>
    <row r="8834" spans="7:11" x14ac:dyDescent="0.2">
      <c r="G8834" s="1">
        <v>45945</v>
      </c>
      <c r="H8834" s="1">
        <f t="shared" si="1142"/>
        <v>45945</v>
      </c>
      <c r="I8834">
        <v>6671.06</v>
      </c>
      <c r="J8834">
        <v>2519.7541000000001</v>
      </c>
      <c r="K8834">
        <v>4302.2700000000004</v>
      </c>
    </row>
    <row r="8835" spans="7:11" x14ac:dyDescent="0.2">
      <c r="G8835" s="1">
        <v>45946</v>
      </c>
      <c r="H8835" s="1">
        <f t="shared" si="1142"/>
        <v>45946</v>
      </c>
      <c r="I8835">
        <v>6629.07</v>
      </c>
      <c r="J8835">
        <v>2467.0149000000001</v>
      </c>
      <c r="K8835">
        <v>4292.08</v>
      </c>
    </row>
    <row r="8836" spans="7:11" x14ac:dyDescent="0.2">
      <c r="G8836" s="1">
        <v>45947</v>
      </c>
      <c r="H8836" s="1">
        <f t="shared" si="1142"/>
        <v>45947</v>
      </c>
      <c r="I8836">
        <v>6664.01</v>
      </c>
      <c r="J8836">
        <v>2452.1727000000001</v>
      </c>
      <c r="K8836">
        <v>4296.41</v>
      </c>
    </row>
    <row r="8837" spans="7:11" x14ac:dyDescent="0.2">
      <c r="G8837" s="1">
        <v>45950</v>
      </c>
      <c r="H8837" s="1">
        <f t="shared" si="1142"/>
        <v>45950</v>
      </c>
      <c r="I8837">
        <v>6735.13</v>
      </c>
      <c r="J8837">
        <v>2499.9050999999999</v>
      </c>
      <c r="K8837">
        <v>4345.79</v>
      </c>
    </row>
    <row r="8838" spans="7:11" x14ac:dyDescent="0.2">
      <c r="G8838" s="1">
        <v>45951</v>
      </c>
      <c r="H8838" s="1">
        <f t="shared" ref="H8838:H8849" si="1143">IF(ISTEXT(G8838), DATEVALUE(SUBSTITUTE(G8838,".","/")), G8838)</f>
        <v>45951</v>
      </c>
      <c r="I8838">
        <v>6735.35</v>
      </c>
      <c r="J8838">
        <v>2487.6853000000001</v>
      </c>
      <c r="K8838">
        <v>4341.53</v>
      </c>
    </row>
    <row r="8839" spans="7:11" x14ac:dyDescent="0.2">
      <c r="G8839" s="1">
        <v>45952</v>
      </c>
      <c r="H8839" s="1">
        <f t="shared" si="1143"/>
        <v>45952</v>
      </c>
      <c r="I8839">
        <v>6699.4</v>
      </c>
      <c r="J8839">
        <v>2451.5522999999998</v>
      </c>
      <c r="K8839">
        <v>4322.93</v>
      </c>
    </row>
    <row r="8840" spans="7:11" x14ac:dyDescent="0.2">
      <c r="G8840" s="1">
        <v>45953</v>
      </c>
      <c r="H8840" s="1">
        <f t="shared" si="1143"/>
        <v>45953</v>
      </c>
      <c r="I8840">
        <v>6738.44</v>
      </c>
      <c r="J8840">
        <v>2482.6572000000001</v>
      </c>
      <c r="K8840">
        <v>4343.58</v>
      </c>
    </row>
    <row r="8841" spans="7:11" x14ac:dyDescent="0.2">
      <c r="G8841" s="1">
        <v>45954</v>
      </c>
      <c r="H8841" s="1">
        <f t="shared" si="1143"/>
        <v>45954</v>
      </c>
      <c r="I8841">
        <v>6791.69</v>
      </c>
      <c r="J8841">
        <v>2513.4697000000001</v>
      </c>
      <c r="K8841">
        <v>4371.2700000000004</v>
      </c>
    </row>
    <row r="8842" spans="7:11" x14ac:dyDescent="0.2">
      <c r="G8842" s="1">
        <v>45957</v>
      </c>
      <c r="H8842" s="1">
        <f t="shared" si="1143"/>
        <v>45957</v>
      </c>
      <c r="I8842">
        <v>6875.16</v>
      </c>
      <c r="J8842">
        <v>2520.4353000000001</v>
      </c>
      <c r="K8842">
        <v>4418.66</v>
      </c>
    </row>
    <row r="8843" spans="7:11" x14ac:dyDescent="0.2">
      <c r="G8843" s="1">
        <v>45958</v>
      </c>
      <c r="H8843" s="1">
        <f t="shared" si="1143"/>
        <v>45958</v>
      </c>
      <c r="I8843">
        <v>6890.89</v>
      </c>
      <c r="J8843">
        <v>2506.6504</v>
      </c>
      <c r="K8843">
        <v>4426.07</v>
      </c>
    </row>
    <row r="8844" spans="7:11" x14ac:dyDescent="0.2">
      <c r="G8844" s="1">
        <v>45959</v>
      </c>
      <c r="H8844" s="1">
        <f t="shared" si="1143"/>
        <v>45959</v>
      </c>
      <c r="I8844">
        <v>6890.59</v>
      </c>
      <c r="J8844">
        <v>2484.8053</v>
      </c>
      <c r="K8844">
        <v>4424.84</v>
      </c>
    </row>
    <row r="8845" spans="7:11" x14ac:dyDescent="0.2">
      <c r="G8845" s="1">
        <v>45960</v>
      </c>
      <c r="H8845" s="1">
        <f t="shared" si="1143"/>
        <v>45960</v>
      </c>
      <c r="I8845">
        <v>6822.34</v>
      </c>
      <c r="J8845">
        <v>2465.9528</v>
      </c>
      <c r="K8845">
        <v>4381.34</v>
      </c>
    </row>
    <row r="8846" spans="7:11" x14ac:dyDescent="0.2">
      <c r="G8846" s="1">
        <v>45961</v>
      </c>
      <c r="H8846" s="1">
        <f t="shared" si="1143"/>
        <v>45961</v>
      </c>
      <c r="I8846">
        <v>6840.2</v>
      </c>
      <c r="J8846">
        <v>2479.3813</v>
      </c>
      <c r="K8846">
        <v>4390.42</v>
      </c>
    </row>
    <row r="8847" spans="7:11" x14ac:dyDescent="0.2">
      <c r="G8847" s="1">
        <v>45964</v>
      </c>
      <c r="H8847" s="1">
        <f t="shared" si="1143"/>
        <v>45964</v>
      </c>
      <c r="I8847">
        <v>6851.97</v>
      </c>
      <c r="J8847">
        <v>2471.2377000000001</v>
      </c>
      <c r="K8847">
        <v>4394.91</v>
      </c>
    </row>
    <row r="8848" spans="7:11" x14ac:dyDescent="0.2">
      <c r="G8848" s="1">
        <v>45965</v>
      </c>
      <c r="H8848" s="1">
        <f t="shared" si="1143"/>
        <v>45965</v>
      </c>
      <c r="I8848">
        <v>6771.55</v>
      </c>
      <c r="J8848">
        <v>2427.3373999999999</v>
      </c>
      <c r="K8848">
        <v>4347.45</v>
      </c>
    </row>
    <row r="8849" spans="7:11" x14ac:dyDescent="0.2">
      <c r="G8849" s="1">
        <v>45966</v>
      </c>
      <c r="H8849" s="1">
        <f t="shared" si="1143"/>
        <v>45966</v>
      </c>
      <c r="I8849">
        <v>6796.29</v>
      </c>
      <c r="J8849">
        <v>2464.7799</v>
      </c>
      <c r="K8849">
        <v>4356.6899999999996</v>
      </c>
    </row>
  </sheetData>
  <autoFilter ref="M10:T2465" xr:uid="{5AF3B9C0-5990-DF49-8266-F2DFB73EEDC8}"/>
  <phoneticPr fontId="2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998E9-CA59-8540-9B57-C8F23B29E680}">
  <dimension ref="A1:CM1921"/>
  <sheetViews>
    <sheetView showGridLines="0" topLeftCell="AY1" zoomScale="50" zoomScaleNormal="396" workbookViewId="0">
      <selection activeCell="BD3" sqref="BD3"/>
    </sheetView>
  </sheetViews>
  <sheetFormatPr baseColWidth="10" defaultColWidth="11.5" defaultRowHeight="15" x14ac:dyDescent="0.2"/>
  <cols>
    <col min="1" max="1" width="11.5" bestFit="1" customWidth="1"/>
    <col min="2" max="3" width="10.6640625" customWidth="1"/>
    <col min="7" max="7" width="12.1640625" bestFit="1" customWidth="1"/>
    <col min="22" max="25" width="10.6640625" customWidth="1"/>
    <col min="32" max="32" width="10.6640625" customWidth="1"/>
    <col min="53" max="55" width="9.5" bestFit="1" customWidth="1"/>
    <col min="56" max="56" width="8.6640625" bestFit="1" customWidth="1"/>
    <col min="57" max="57" width="10.83203125" bestFit="1" customWidth="1"/>
    <col min="58" max="58" width="8.6640625" customWidth="1"/>
    <col min="59" max="59" width="8.33203125" customWidth="1"/>
    <col min="60" max="60" width="8.6640625" customWidth="1"/>
    <col min="63" max="63" width="16.83203125" bestFit="1" customWidth="1"/>
    <col min="64" max="64" width="12.1640625" bestFit="1" customWidth="1"/>
    <col min="65" max="65" width="14.33203125" bestFit="1" customWidth="1"/>
    <col min="66" max="66" width="12.6640625" bestFit="1" customWidth="1"/>
    <col min="67" max="67" width="14.5" bestFit="1" customWidth="1"/>
    <col min="68" max="68" width="12.6640625" bestFit="1" customWidth="1"/>
    <col min="69" max="69" width="12.1640625" bestFit="1" customWidth="1"/>
    <col min="70" max="70" width="12.6640625" bestFit="1" customWidth="1"/>
    <col min="71" max="72" width="21.83203125" bestFit="1" customWidth="1"/>
    <col min="73" max="73" width="15.33203125" bestFit="1" customWidth="1"/>
    <col min="74" max="75" width="12.1640625" bestFit="1" customWidth="1"/>
    <col min="76" max="76" width="11.1640625" bestFit="1" customWidth="1"/>
    <col min="77" max="77" width="12.33203125" bestFit="1" customWidth="1"/>
    <col min="78" max="79" width="11" bestFit="1" customWidth="1"/>
    <col min="80" max="80" width="12.1640625" bestFit="1" customWidth="1"/>
    <col min="81" max="81" width="11" bestFit="1" customWidth="1"/>
    <col min="82" max="82" width="12.1640625" bestFit="1" customWidth="1"/>
    <col min="83" max="83" width="15.33203125" bestFit="1" customWidth="1"/>
    <col min="84" max="84" width="12.1640625" bestFit="1" customWidth="1"/>
    <col min="85" max="86" width="11.1640625" bestFit="1" customWidth="1"/>
    <col min="87" max="87" width="12.33203125" bestFit="1" customWidth="1"/>
    <col min="88" max="89" width="11" bestFit="1" customWidth="1"/>
    <col min="90" max="90" width="12.6640625" bestFit="1" customWidth="1"/>
    <col min="91" max="91" width="11" bestFit="1" customWidth="1"/>
    <col min="92" max="92" width="12.6640625" bestFit="1" customWidth="1"/>
  </cols>
  <sheetData>
    <row r="1" spans="1:88" x14ac:dyDescent="0.2">
      <c r="BE1" s="116" t="s">
        <v>187</v>
      </c>
      <c r="BF1" s="83">
        <v>2.6990000000000004E-2</v>
      </c>
    </row>
    <row r="2" spans="1:88" x14ac:dyDescent="0.2">
      <c r="BE2" s="117" t="s">
        <v>188</v>
      </c>
      <c r="BF2" s="66">
        <f>BF1/252</f>
        <v>1.0710317460317462E-4</v>
      </c>
    </row>
    <row r="3" spans="1:88" ht="19" x14ac:dyDescent="0.25">
      <c r="B3" s="235" t="s">
        <v>189</v>
      </c>
      <c r="C3" s="236"/>
      <c r="D3" s="236"/>
      <c r="E3" s="236"/>
      <c r="F3" s="236"/>
      <c r="G3" s="236"/>
      <c r="H3" s="236"/>
      <c r="I3" s="236"/>
      <c r="J3" s="236"/>
      <c r="K3" s="236"/>
      <c r="L3" s="236"/>
      <c r="M3" s="236"/>
      <c r="N3" s="236"/>
      <c r="O3" s="236"/>
      <c r="P3" s="236"/>
      <c r="Q3" s="236"/>
      <c r="R3" s="236"/>
      <c r="S3" s="236"/>
      <c r="T3" s="236"/>
      <c r="U3" s="236"/>
      <c r="V3" s="236"/>
      <c r="W3" s="236"/>
      <c r="X3" s="236"/>
      <c r="Y3" s="236"/>
      <c r="Z3" s="237"/>
    </row>
    <row r="4" spans="1:88" ht="19" customHeight="1" x14ac:dyDescent="0.25">
      <c r="B4" s="172" t="s">
        <v>171</v>
      </c>
      <c r="C4" s="172" t="s">
        <v>170</v>
      </c>
      <c r="D4" s="172" t="s">
        <v>176</v>
      </c>
      <c r="E4" s="172" t="s">
        <v>184</v>
      </c>
      <c r="F4" s="172" t="s">
        <v>179</v>
      </c>
      <c r="G4" s="172" t="s">
        <v>174</v>
      </c>
      <c r="H4" s="172" t="s">
        <v>107</v>
      </c>
      <c r="I4" s="172" t="s">
        <v>180</v>
      </c>
      <c r="J4" s="190" t="s">
        <v>175</v>
      </c>
      <c r="K4" s="190" t="s">
        <v>185</v>
      </c>
      <c r="L4" s="190" t="s">
        <v>104</v>
      </c>
      <c r="M4" s="190" t="s">
        <v>69</v>
      </c>
      <c r="N4" s="190" t="s">
        <v>103</v>
      </c>
      <c r="O4" s="190" t="s">
        <v>178</v>
      </c>
      <c r="P4" s="190" t="s">
        <v>177</v>
      </c>
      <c r="Q4" s="190" t="s">
        <v>181</v>
      </c>
      <c r="R4" s="195" t="s">
        <v>182</v>
      </c>
      <c r="S4" s="195" t="s">
        <v>102</v>
      </c>
      <c r="T4" s="195" t="s">
        <v>186</v>
      </c>
      <c r="U4" s="195" t="s">
        <v>183</v>
      </c>
      <c r="V4" s="195" t="s">
        <v>173</v>
      </c>
      <c r="W4" s="195" t="s">
        <v>169</v>
      </c>
      <c r="X4" s="195" t="s">
        <v>70</v>
      </c>
      <c r="Y4" s="195" t="s">
        <v>172</v>
      </c>
      <c r="Z4" s="63" t="s">
        <v>6</v>
      </c>
      <c r="AA4" s="235" t="s">
        <v>38</v>
      </c>
      <c r="AB4" s="236"/>
      <c r="AC4" s="236"/>
      <c r="AD4" s="236"/>
      <c r="AE4" s="236"/>
      <c r="AF4" s="236"/>
      <c r="AG4" s="236"/>
      <c r="AH4" s="236"/>
      <c r="AI4" s="236"/>
      <c r="AJ4" s="236"/>
      <c r="AK4" s="236"/>
      <c r="AL4" s="236"/>
      <c r="AM4" s="236"/>
      <c r="AN4" s="236"/>
      <c r="AO4" s="236"/>
      <c r="AP4" s="236"/>
      <c r="AQ4" s="236"/>
      <c r="AR4" s="236"/>
      <c r="AS4" s="236"/>
      <c r="AT4" s="236"/>
      <c r="AU4" s="236"/>
      <c r="AV4" s="236"/>
      <c r="AW4" s="236"/>
      <c r="AX4" s="236"/>
      <c r="AY4" s="237"/>
      <c r="BA4" s="235" t="s">
        <v>190</v>
      </c>
      <c r="BB4" s="236"/>
      <c r="BC4" s="236"/>
      <c r="BD4" s="237"/>
      <c r="BE4" s="235" t="s">
        <v>191</v>
      </c>
      <c r="BF4" s="236"/>
      <c r="BG4" s="236"/>
      <c r="BH4" s="237"/>
      <c r="BK4" s="69" t="s">
        <v>131</v>
      </c>
      <c r="BL4" s="70" t="s">
        <v>192</v>
      </c>
      <c r="BM4" s="70" t="s">
        <v>193</v>
      </c>
    </row>
    <row r="5" spans="1:88" ht="15" customHeight="1" x14ac:dyDescent="0.2">
      <c r="A5" s="1">
        <v>45966</v>
      </c>
      <c r="B5">
        <v>68.77</v>
      </c>
      <c r="C5">
        <v>152.66</v>
      </c>
      <c r="D5">
        <v>473.14</v>
      </c>
      <c r="E5">
        <v>187.9</v>
      </c>
      <c r="F5">
        <v>46.47</v>
      </c>
      <c r="G5">
        <v>38.380000000000003</v>
      </c>
      <c r="H5">
        <v>284.31</v>
      </c>
      <c r="I5">
        <v>86.95</v>
      </c>
      <c r="J5">
        <v>39.69</v>
      </c>
      <c r="K5">
        <v>83.57</v>
      </c>
      <c r="L5">
        <v>250.2</v>
      </c>
      <c r="M5">
        <v>165.18</v>
      </c>
      <c r="N5">
        <v>507.16</v>
      </c>
      <c r="O5">
        <v>216.77</v>
      </c>
      <c r="P5">
        <v>142.86000000000001</v>
      </c>
      <c r="Q5">
        <v>24.56</v>
      </c>
      <c r="R5">
        <v>252.68</v>
      </c>
      <c r="S5">
        <v>270.14</v>
      </c>
      <c r="T5">
        <v>92.75</v>
      </c>
      <c r="U5">
        <v>162.91999999999999</v>
      </c>
      <c r="V5">
        <v>68.510000000000005</v>
      </c>
      <c r="W5">
        <v>113.68</v>
      </c>
      <c r="X5">
        <v>13.11</v>
      </c>
      <c r="Y5">
        <v>164.32</v>
      </c>
      <c r="Z5" s="59">
        <v>6796.29</v>
      </c>
      <c r="AA5" s="172" t="s">
        <v>171</v>
      </c>
      <c r="AB5" s="172" t="s">
        <v>170</v>
      </c>
      <c r="AC5" s="172" t="s">
        <v>176</v>
      </c>
      <c r="AD5" s="172" t="s">
        <v>184</v>
      </c>
      <c r="AE5" s="172" t="s">
        <v>179</v>
      </c>
      <c r="AF5" s="172" t="s">
        <v>174</v>
      </c>
      <c r="AG5" s="172" t="s">
        <v>107</v>
      </c>
      <c r="AH5" s="172" t="s">
        <v>180</v>
      </c>
      <c r="AI5" s="190" t="s">
        <v>175</v>
      </c>
      <c r="AJ5" s="190" t="s">
        <v>185</v>
      </c>
      <c r="AK5" s="190" t="s">
        <v>104</v>
      </c>
      <c r="AL5" s="190" t="s">
        <v>69</v>
      </c>
      <c r="AM5" s="190" t="s">
        <v>103</v>
      </c>
      <c r="AN5" s="190" t="s">
        <v>178</v>
      </c>
      <c r="AO5" s="190" t="s">
        <v>177</v>
      </c>
      <c r="AP5" s="190" t="s">
        <v>181</v>
      </c>
      <c r="AQ5" s="195" t="s">
        <v>182</v>
      </c>
      <c r="AR5" s="195" t="s">
        <v>102</v>
      </c>
      <c r="AS5" s="195" t="s">
        <v>186</v>
      </c>
      <c r="AT5" s="195" t="s">
        <v>183</v>
      </c>
      <c r="AU5" s="195" t="s">
        <v>173</v>
      </c>
      <c r="AV5" s="195" t="s">
        <v>169</v>
      </c>
      <c r="AW5" s="195" t="s">
        <v>70</v>
      </c>
      <c r="AX5" s="195" t="s">
        <v>172</v>
      </c>
      <c r="AY5" s="64" t="s">
        <v>217</v>
      </c>
      <c r="BA5" s="208" t="s">
        <v>194</v>
      </c>
      <c r="BB5" s="189" t="s">
        <v>195</v>
      </c>
      <c r="BC5" s="194" t="s">
        <v>83</v>
      </c>
      <c r="BD5" s="140" t="s">
        <v>217</v>
      </c>
      <c r="BE5" s="208" t="s">
        <v>194</v>
      </c>
      <c r="BF5" s="189" t="s">
        <v>195</v>
      </c>
      <c r="BG5" s="194" t="s">
        <v>83</v>
      </c>
      <c r="BH5" s="214" t="s">
        <v>6</v>
      </c>
      <c r="BK5" s="174" t="s">
        <v>171</v>
      </c>
      <c r="BL5" s="173">
        <v>-0.26</v>
      </c>
      <c r="BM5" s="238" t="s">
        <v>82</v>
      </c>
      <c r="BO5" s="80" t="s">
        <v>193</v>
      </c>
      <c r="BP5" s="183" t="s">
        <v>82</v>
      </c>
      <c r="BQ5" s="184" t="s">
        <v>195</v>
      </c>
      <c r="BR5" s="185" t="s">
        <v>196</v>
      </c>
    </row>
    <row r="6" spans="1:88" x14ac:dyDescent="0.2">
      <c r="A6" s="1">
        <v>45965</v>
      </c>
      <c r="B6">
        <v>66.87</v>
      </c>
      <c r="C6">
        <v>153.38999999999999</v>
      </c>
      <c r="D6">
        <v>484.98</v>
      </c>
      <c r="E6">
        <v>190.74</v>
      </c>
      <c r="F6">
        <v>45.59</v>
      </c>
      <c r="G6">
        <v>37.03</v>
      </c>
      <c r="H6">
        <v>277.54000000000002</v>
      </c>
      <c r="I6">
        <v>87.13</v>
      </c>
      <c r="J6">
        <v>39.32</v>
      </c>
      <c r="K6">
        <v>83.83</v>
      </c>
      <c r="L6">
        <v>249.32</v>
      </c>
      <c r="M6">
        <v>164.01</v>
      </c>
      <c r="N6">
        <v>514.33000000000004</v>
      </c>
      <c r="O6">
        <v>215.89</v>
      </c>
      <c r="P6">
        <v>142.9</v>
      </c>
      <c r="Q6">
        <v>24.44</v>
      </c>
      <c r="R6">
        <v>254.44</v>
      </c>
      <c r="S6">
        <v>270.04000000000002</v>
      </c>
      <c r="T6">
        <v>94.67</v>
      </c>
      <c r="U6">
        <v>160.94</v>
      </c>
      <c r="V6">
        <v>68.66</v>
      </c>
      <c r="W6">
        <v>114.14</v>
      </c>
      <c r="X6">
        <v>12.79</v>
      </c>
      <c r="Y6">
        <v>160.59</v>
      </c>
      <c r="Z6" s="59">
        <v>6771.55</v>
      </c>
      <c r="AA6" s="11">
        <f>B6/B5-1</f>
        <v>-2.7628326305074724E-2</v>
      </c>
      <c r="AB6" s="11">
        <f t="shared" ref="AB6:AX6" si="0">C6/C5-1</f>
        <v>4.7818682038516247E-3</v>
      </c>
      <c r="AC6" s="11">
        <f t="shared" si="0"/>
        <v>2.5024305702329164E-2</v>
      </c>
      <c r="AD6" s="11">
        <f t="shared" si="0"/>
        <v>1.5114422565194241E-2</v>
      </c>
      <c r="AE6" s="11">
        <f t="shared" si="0"/>
        <v>-1.8936948568969103E-2</v>
      </c>
      <c r="AF6" s="11">
        <f t="shared" si="0"/>
        <v>-3.517457008858782E-2</v>
      </c>
      <c r="AG6" s="11">
        <f t="shared" si="0"/>
        <v>-2.38120361577151E-2</v>
      </c>
      <c r="AH6" s="11">
        <f t="shared" si="0"/>
        <v>2.0701552616444463E-3</v>
      </c>
      <c r="AI6" s="11">
        <f t="shared" si="0"/>
        <v>-9.3222474174854408E-3</v>
      </c>
      <c r="AJ6" s="11">
        <f t="shared" si="0"/>
        <v>3.1111642934067429E-3</v>
      </c>
      <c r="AK6" s="11">
        <f t="shared" si="0"/>
        <v>-3.5171862509991714E-3</v>
      </c>
      <c r="AL6" s="11">
        <f t="shared" si="0"/>
        <v>-7.0831819832910536E-3</v>
      </c>
      <c r="AM6" s="11">
        <f t="shared" si="0"/>
        <v>1.4137550279990529E-2</v>
      </c>
      <c r="AN6" s="11">
        <f t="shared" si="0"/>
        <v>-4.0596023434977813E-3</v>
      </c>
      <c r="AO6" s="11">
        <f t="shared" si="0"/>
        <v>2.799944001119492E-4</v>
      </c>
      <c r="AP6" s="11">
        <f t="shared" si="0"/>
        <v>-4.8859934853419107E-3</v>
      </c>
      <c r="AQ6" s="11">
        <f t="shared" si="0"/>
        <v>6.9653316447679803E-3</v>
      </c>
      <c r="AR6" s="11">
        <f t="shared" si="0"/>
        <v>-3.7017842600117756E-4</v>
      </c>
      <c r="AS6" s="11">
        <f t="shared" si="0"/>
        <v>2.0700808625336853E-2</v>
      </c>
      <c r="AT6" s="11">
        <f t="shared" si="0"/>
        <v>-1.2153204026515985E-2</v>
      </c>
      <c r="AU6" s="11">
        <f t="shared" si="0"/>
        <v>2.1894613924973161E-3</v>
      </c>
      <c r="AV6" s="11">
        <f t="shared" si="0"/>
        <v>4.0464461646727568E-3</v>
      </c>
      <c r="AW6" s="11">
        <f t="shared" si="0"/>
        <v>-2.4408848207475242E-2</v>
      </c>
      <c r="AX6" s="11">
        <f t="shared" si="0"/>
        <v>-2.2699610516066171E-2</v>
      </c>
      <c r="AY6" s="11">
        <f>Z6/Z5-1</f>
        <v>-3.6402213560633445E-3</v>
      </c>
      <c r="BA6" s="19">
        <f>AVERAGE(AA6:AH6)</f>
        <v>-7.3201411734159089E-3</v>
      </c>
      <c r="BB6" s="19">
        <f>AVERAGE(AI6:AP6)</f>
        <v>-1.417437813388267E-3</v>
      </c>
      <c r="BC6" s="19">
        <f>AVERAGE(AQ6:AX6)</f>
        <v>-3.2162241685979587E-3</v>
      </c>
      <c r="BD6" s="19">
        <f>AY6</f>
        <v>-3.6402213560633445E-3</v>
      </c>
      <c r="BE6" s="19">
        <f>BA6-$BF$2</f>
        <v>-7.4272443480190836E-3</v>
      </c>
      <c r="BF6" s="19">
        <f>BB6-$BF$2</f>
        <v>-1.5245409879914417E-3</v>
      </c>
      <c r="BG6" s="19">
        <f>BC6-$BF$2</f>
        <v>-3.3233273432011334E-3</v>
      </c>
      <c r="BH6" s="11">
        <f>BD6-$BF$2</f>
        <v>-3.7473245306665192E-3</v>
      </c>
      <c r="BK6" s="175" t="s">
        <v>170</v>
      </c>
      <c r="BL6" s="170">
        <v>-0.21</v>
      </c>
      <c r="BM6" s="239"/>
      <c r="BO6" s="84" t="s">
        <v>197</v>
      </c>
      <c r="BP6" s="118">
        <f>AVERAGE(AA6:AH1726)</f>
        <v>-2.6297751675885241E-4</v>
      </c>
      <c r="BQ6" s="71">
        <f>AVERAGE(AI6:AP1726)</f>
        <v>-2.6430493572567949E-4</v>
      </c>
      <c r="BR6" s="72">
        <f>AVERAGE(AQ6:AX1726)</f>
        <v>-2.8838373340067723E-4</v>
      </c>
    </row>
    <row r="7" spans="1:88" x14ac:dyDescent="0.2">
      <c r="A7" s="1">
        <v>45964</v>
      </c>
      <c r="B7">
        <v>68.22</v>
      </c>
      <c r="C7">
        <v>154.04</v>
      </c>
      <c r="D7">
        <v>487.94</v>
      </c>
      <c r="E7">
        <v>207.18</v>
      </c>
      <c r="F7">
        <v>46.02</v>
      </c>
      <c r="G7">
        <v>39.5</v>
      </c>
      <c r="H7">
        <v>283.72000000000003</v>
      </c>
      <c r="I7">
        <v>87.3</v>
      </c>
      <c r="J7">
        <v>39.47</v>
      </c>
      <c r="K7">
        <v>86.28</v>
      </c>
      <c r="L7">
        <v>254</v>
      </c>
      <c r="M7">
        <v>163.65</v>
      </c>
      <c r="N7">
        <v>517.03</v>
      </c>
      <c r="O7">
        <v>211.96</v>
      </c>
      <c r="P7">
        <v>143.6</v>
      </c>
      <c r="Q7">
        <v>24.53</v>
      </c>
      <c r="R7">
        <v>261.33999999999997</v>
      </c>
      <c r="S7">
        <v>269.05</v>
      </c>
      <c r="T7">
        <v>99.72</v>
      </c>
      <c r="U7">
        <v>172.94</v>
      </c>
      <c r="V7">
        <v>67.97</v>
      </c>
      <c r="W7">
        <v>113.76</v>
      </c>
      <c r="X7">
        <v>13.01</v>
      </c>
      <c r="Y7">
        <v>162.19</v>
      </c>
      <c r="Z7" s="59">
        <v>6851.97</v>
      </c>
      <c r="AA7" s="11">
        <f t="shared" ref="AA7:AA70" si="1">B7/B6-1</f>
        <v>2.0188425302826385E-2</v>
      </c>
      <c r="AB7" s="11">
        <f t="shared" ref="AB7:AB70" si="2">C7/C6-1</f>
        <v>4.2375643783818528E-3</v>
      </c>
      <c r="AC7" s="11">
        <f t="shared" ref="AC7:AC70" si="3">D7/D6-1</f>
        <v>6.1033444678131321E-3</v>
      </c>
      <c r="AD7" s="11">
        <f t="shared" ref="AD7:AD70" si="4">E7/E6-1</f>
        <v>8.6190625983013414E-2</v>
      </c>
      <c r="AE7" s="11">
        <f t="shared" ref="AE7:AE70" si="5">F7/F6-1</f>
        <v>9.4318929589822798E-3</v>
      </c>
      <c r="AF7" s="11">
        <f t="shared" ref="AF7:AF70" si="6">G7/G6-1</f>
        <v>6.6702673507966548E-2</v>
      </c>
      <c r="AG7" s="11">
        <f t="shared" ref="AG7:AG70" si="7">H7/H6-1</f>
        <v>2.2267060603876843E-2</v>
      </c>
      <c r="AH7" s="11">
        <f t="shared" ref="AH7:AH70" si="8">I7/I6-1</f>
        <v>1.9511075404567979E-3</v>
      </c>
      <c r="AI7" s="11">
        <f t="shared" ref="AI7:AI70" si="9">J7/J6-1</f>
        <v>3.8148524923702354E-3</v>
      </c>
      <c r="AJ7" s="11">
        <f t="shared" ref="AJ7:AJ70" si="10">K7/K6-1</f>
        <v>2.9225814147679774E-2</v>
      </c>
      <c r="AK7" s="11">
        <f t="shared" ref="AK7:AK70" si="11">L7/L6-1</f>
        <v>1.8771057275790204E-2</v>
      </c>
      <c r="AL7" s="11">
        <f t="shared" ref="AL7:AL70" si="12">M7/M6-1</f>
        <v>-2.194988110481022E-3</v>
      </c>
      <c r="AM7" s="11">
        <f t="shared" ref="AM7:AM70" si="13">N7/N6-1</f>
        <v>5.2495479555925151E-3</v>
      </c>
      <c r="AN7" s="11">
        <f t="shared" ref="AN7:AN70" si="14">O7/O6-1</f>
        <v>-1.8203714854787112E-2</v>
      </c>
      <c r="AO7" s="11">
        <f t="shared" ref="AO7:AO70" si="15">P7/P6-1</f>
        <v>4.8985304408677433E-3</v>
      </c>
      <c r="AP7" s="11">
        <f t="shared" ref="AP7:AP70" si="16">Q7/Q6-1</f>
        <v>3.6824877250409838E-3</v>
      </c>
      <c r="AQ7" s="11">
        <f t="shared" ref="AQ7:AQ70" si="17">R7/R6-1</f>
        <v>2.71183776135826E-2</v>
      </c>
      <c r="AR7" s="11">
        <f t="shared" ref="AR7:AR70" si="18">S7/S6-1</f>
        <v>-3.6661235372538181E-3</v>
      </c>
      <c r="AS7" s="11">
        <f t="shared" ref="AS7:AS70" si="19">T7/T6-1</f>
        <v>5.334319214112182E-2</v>
      </c>
      <c r="AT7" s="11">
        <f t="shared" ref="AT7:AT70" si="20">U7/U6-1</f>
        <v>7.4561948552255508E-2</v>
      </c>
      <c r="AU7" s="11">
        <f t="shared" ref="AU7:AU70" si="21">V7/V6-1</f>
        <v>-1.0049519370812665E-2</v>
      </c>
      <c r="AV7" s="11">
        <f t="shared" ref="AV7:AV70" si="22">W7/W6-1</f>
        <v>-3.3292447871035025E-3</v>
      </c>
      <c r="AW7" s="11">
        <f t="shared" ref="AW7:AW70" si="23">X7/X6-1</f>
        <v>1.7200938232994512E-2</v>
      </c>
      <c r="AX7" s="11">
        <f t="shared" ref="AX7:AX70" si="24">Y7/Y6-1</f>
        <v>9.9632604769910316E-3</v>
      </c>
      <c r="AY7" s="11">
        <f t="shared" ref="AY7:AY70" si="25">Z7/Z6-1</f>
        <v>1.1876158338932852E-2</v>
      </c>
      <c r="BA7" s="19">
        <f>AVERAGE(AA7:AH7)</f>
        <v>2.7134086842914656E-2</v>
      </c>
      <c r="BB7" s="19">
        <f>AVERAGE(AI7:AP7)</f>
        <v>5.6554483840091652E-3</v>
      </c>
      <c r="BC7" s="19">
        <f t="shared" ref="BC7:BC70" si="26">AVERAGE(AQ7:AX7)</f>
        <v>2.0642853665221936E-2</v>
      </c>
      <c r="BD7" s="19">
        <f t="shared" ref="BD7:BD70" si="27">AY7</f>
        <v>1.1876158338932852E-2</v>
      </c>
      <c r="BE7" s="19">
        <f t="shared" ref="BE7:BE70" si="28">BA7-$BF$2</f>
        <v>2.7026983668311483E-2</v>
      </c>
      <c r="BF7" s="19">
        <f t="shared" ref="BF7:BF70" si="29">BB7-$BF$2</f>
        <v>5.5483452094059905E-3</v>
      </c>
      <c r="BG7" s="19">
        <f t="shared" ref="BG7:BG70" si="30">BC7-$BF$2</f>
        <v>2.0535750490618763E-2</v>
      </c>
      <c r="BH7" s="11">
        <f>BD7-$BF$2</f>
        <v>1.1769055164329677E-2</v>
      </c>
      <c r="BK7" s="175" t="s">
        <v>176</v>
      </c>
      <c r="BL7" s="170">
        <v>0</v>
      </c>
      <c r="BM7" s="239"/>
      <c r="BO7" s="77" t="s">
        <v>198</v>
      </c>
      <c r="BP7" s="119">
        <f>BP6*252</f>
        <v>-6.6270334223230809E-2</v>
      </c>
      <c r="BQ7" s="78">
        <f>BQ6*252</f>
        <v>-6.6604843802871225E-2</v>
      </c>
      <c r="BR7" s="79">
        <f>BR6*252</f>
        <v>-7.2672700816970665E-2</v>
      </c>
      <c r="BU7" s="67"/>
      <c r="BV7" s="67"/>
      <c r="BW7" s="67"/>
      <c r="BX7" s="67"/>
      <c r="BY7" s="67"/>
      <c r="BZ7" s="67"/>
      <c r="CA7" s="67"/>
      <c r="CB7" s="67"/>
      <c r="CC7" s="67"/>
      <c r="CD7" s="67"/>
      <c r="CE7" s="67"/>
      <c r="CF7" s="67"/>
      <c r="CG7" s="67"/>
      <c r="CH7" s="67"/>
      <c r="CI7" s="67"/>
      <c r="CJ7" s="67"/>
    </row>
    <row r="8" spans="1:88" x14ac:dyDescent="0.2">
      <c r="A8" s="1">
        <v>45961</v>
      </c>
      <c r="B8">
        <v>69.09</v>
      </c>
      <c r="C8">
        <v>157.72</v>
      </c>
      <c r="D8">
        <v>491.88</v>
      </c>
      <c r="E8">
        <v>200.47</v>
      </c>
      <c r="F8">
        <v>46.07</v>
      </c>
      <c r="G8">
        <v>39.99</v>
      </c>
      <c r="H8">
        <v>281.19</v>
      </c>
      <c r="I8">
        <v>86.97</v>
      </c>
      <c r="J8">
        <v>39.74</v>
      </c>
      <c r="K8">
        <v>87.23</v>
      </c>
      <c r="L8">
        <v>244.22</v>
      </c>
      <c r="M8">
        <v>164</v>
      </c>
      <c r="N8">
        <v>517.80999999999995</v>
      </c>
      <c r="O8">
        <v>218.04</v>
      </c>
      <c r="P8">
        <v>146.09</v>
      </c>
      <c r="Q8">
        <v>24.75</v>
      </c>
      <c r="R8">
        <v>260.41000000000003</v>
      </c>
      <c r="S8">
        <v>270.37</v>
      </c>
      <c r="T8">
        <v>96.5</v>
      </c>
      <c r="U8">
        <v>173.86</v>
      </c>
      <c r="V8">
        <v>68.900000000000006</v>
      </c>
      <c r="W8">
        <v>114.36</v>
      </c>
      <c r="X8">
        <v>13.13</v>
      </c>
      <c r="Y8">
        <v>166.5</v>
      </c>
      <c r="Z8" s="59">
        <v>6840.2</v>
      </c>
      <c r="AA8" s="11">
        <f t="shared" si="1"/>
        <v>1.2752858399296407E-2</v>
      </c>
      <c r="AB8" s="11">
        <f t="shared" si="2"/>
        <v>2.3889898727603276E-2</v>
      </c>
      <c r="AC8" s="11">
        <f t="shared" si="3"/>
        <v>8.074763290568443E-3</v>
      </c>
      <c r="AD8" s="11">
        <f t="shared" si="4"/>
        <v>-3.2387296071049398E-2</v>
      </c>
      <c r="AE8" s="11">
        <f t="shared" si="5"/>
        <v>1.0864841373314782E-3</v>
      </c>
      <c r="AF8" s="11">
        <f t="shared" si="6"/>
        <v>1.2405063291139218E-2</v>
      </c>
      <c r="AG8" s="11">
        <f t="shared" si="7"/>
        <v>-8.9172423516143962E-3</v>
      </c>
      <c r="AH8" s="11">
        <f t="shared" si="8"/>
        <v>-3.7800687285223233E-3</v>
      </c>
      <c r="AI8" s="11">
        <f t="shared" si="9"/>
        <v>6.8406384595895986E-3</v>
      </c>
      <c r="AJ8" s="11">
        <f t="shared" si="10"/>
        <v>1.1010662957811723E-2</v>
      </c>
      <c r="AK8" s="11">
        <f t="shared" si="11"/>
        <v>-3.8503937007874023E-2</v>
      </c>
      <c r="AL8" s="11">
        <f t="shared" si="12"/>
        <v>2.1387106630001984E-3</v>
      </c>
      <c r="AM8" s="11">
        <f t="shared" si="13"/>
        <v>1.5086165212849778E-3</v>
      </c>
      <c r="AN8" s="11">
        <f t="shared" si="14"/>
        <v>2.8684657482543896E-2</v>
      </c>
      <c r="AO8" s="11">
        <f t="shared" si="15"/>
        <v>1.7339832869080807E-2</v>
      </c>
      <c r="AP8" s="11">
        <f t="shared" si="16"/>
        <v>8.9686098654708779E-3</v>
      </c>
      <c r="AQ8" s="11">
        <f t="shared" si="17"/>
        <v>-3.5585826892169381E-3</v>
      </c>
      <c r="AR8" s="11">
        <f t="shared" si="18"/>
        <v>4.9061512729975387E-3</v>
      </c>
      <c r="AS8" s="11">
        <f t="shared" si="19"/>
        <v>-3.2290413156839115E-2</v>
      </c>
      <c r="AT8" s="11">
        <f t="shared" si="20"/>
        <v>5.3197640800277668E-3</v>
      </c>
      <c r="AU8" s="11">
        <f t="shared" si="21"/>
        <v>1.3682506988377252E-2</v>
      </c>
      <c r="AV8" s="11">
        <f t="shared" si="22"/>
        <v>5.2742616033754075E-3</v>
      </c>
      <c r="AW8" s="11">
        <f t="shared" si="23"/>
        <v>9.2236740968485442E-3</v>
      </c>
      <c r="AX8" s="11">
        <f t="shared" si="24"/>
        <v>2.6573771502558685E-2</v>
      </c>
      <c r="AY8" s="11">
        <f t="shared" si="25"/>
        <v>-1.7177541641310023E-3</v>
      </c>
      <c r="BA8" s="19">
        <f t="shared" ref="BA8:BA70" si="31">AVERAGE(AA8:AH8)</f>
        <v>1.640557586844088E-3</v>
      </c>
      <c r="BB8" s="19">
        <f t="shared" ref="BB8:BB70" si="32">AVERAGE(AI8:AP8)</f>
        <v>4.748473976363507E-3</v>
      </c>
      <c r="BC8" s="19">
        <f t="shared" si="26"/>
        <v>3.6413917122661427E-3</v>
      </c>
      <c r="BD8" s="19">
        <f t="shared" si="27"/>
        <v>-1.7177541641310023E-3</v>
      </c>
      <c r="BE8" s="19">
        <f t="shared" si="28"/>
        <v>1.5334544122409133E-3</v>
      </c>
      <c r="BF8" s="19">
        <f t="shared" si="29"/>
        <v>4.6413708017603323E-3</v>
      </c>
      <c r="BG8" s="19">
        <f t="shared" si="30"/>
        <v>3.534288537662968E-3</v>
      </c>
      <c r="BH8" s="11">
        <f t="shared" ref="BH8:BH70" si="33">BD8-$BF$2</f>
        <v>-1.824857338734177E-3</v>
      </c>
      <c r="BK8" s="175" t="s">
        <v>184</v>
      </c>
      <c r="BL8" s="170">
        <v>0</v>
      </c>
      <c r="BM8" s="239"/>
      <c r="BN8" s="68"/>
      <c r="BO8" s="85" t="s">
        <v>199</v>
      </c>
      <c r="BP8" s="120">
        <f>_xlfn.STDEV.S(AA6:AH1726)</f>
        <v>2.6228723729637433E-2</v>
      </c>
      <c r="BQ8" s="73">
        <f>_xlfn.STDEV.S(AI6:AP1726)</f>
        <v>2.1921282851847725E-2</v>
      </c>
      <c r="BR8" s="74">
        <f>_xlfn.STDEV.S(AQ6:AX1726)</f>
        <v>2.6623485736461963E-2</v>
      </c>
      <c r="BS8" s="68"/>
      <c r="BT8" s="68"/>
      <c r="BU8" s="68"/>
      <c r="BV8" s="68"/>
      <c r="BW8" s="68"/>
      <c r="BX8" s="68"/>
      <c r="BY8" s="68"/>
      <c r="BZ8" s="68"/>
      <c r="CA8" s="68"/>
      <c r="CB8" s="68"/>
      <c r="CC8" s="68"/>
      <c r="CD8" s="68"/>
      <c r="CE8" s="68"/>
      <c r="CF8" s="68"/>
      <c r="CG8" s="68"/>
      <c r="CH8" s="68"/>
      <c r="CI8" s="68"/>
      <c r="CJ8" s="68"/>
    </row>
    <row r="9" spans="1:88" x14ac:dyDescent="0.2">
      <c r="A9" s="1">
        <v>45960</v>
      </c>
      <c r="B9">
        <v>68.67</v>
      </c>
      <c r="C9">
        <v>153.52000000000001</v>
      </c>
      <c r="D9">
        <v>489.72</v>
      </c>
      <c r="E9">
        <v>194.55</v>
      </c>
      <c r="F9">
        <v>45.62</v>
      </c>
      <c r="G9">
        <v>40.159999999999997</v>
      </c>
      <c r="H9">
        <v>281.48</v>
      </c>
      <c r="I9">
        <v>85.99</v>
      </c>
      <c r="J9">
        <v>38.96</v>
      </c>
      <c r="K9">
        <v>84.34</v>
      </c>
      <c r="L9">
        <v>222.86</v>
      </c>
      <c r="M9">
        <v>165.26</v>
      </c>
      <c r="N9">
        <v>525.76</v>
      </c>
      <c r="O9">
        <v>228.2</v>
      </c>
      <c r="P9">
        <v>147.55000000000001</v>
      </c>
      <c r="Q9">
        <v>24.68</v>
      </c>
      <c r="R9">
        <v>256.64999999999998</v>
      </c>
      <c r="S9">
        <v>271.39999999999998</v>
      </c>
      <c r="T9">
        <v>96.49</v>
      </c>
      <c r="U9">
        <v>173.61</v>
      </c>
      <c r="V9">
        <v>68.98</v>
      </c>
      <c r="W9">
        <v>114.69</v>
      </c>
      <c r="X9">
        <v>13.06</v>
      </c>
      <c r="Y9">
        <v>166.45</v>
      </c>
      <c r="Z9" s="59">
        <v>6822.34</v>
      </c>
      <c r="AA9" s="11">
        <f t="shared" si="1"/>
        <v>-6.0790273556231567E-3</v>
      </c>
      <c r="AB9" s="11">
        <f t="shared" si="2"/>
        <v>-2.662946994674098E-2</v>
      </c>
      <c r="AC9" s="11">
        <f t="shared" si="3"/>
        <v>-4.3913149548669983E-3</v>
      </c>
      <c r="AD9" s="11">
        <f t="shared" si="4"/>
        <v>-2.9530603082755458E-2</v>
      </c>
      <c r="AE9" s="11">
        <f t="shared" si="5"/>
        <v>-9.7677447362709557E-3</v>
      </c>
      <c r="AF9" s="11">
        <f t="shared" si="6"/>
        <v>4.2510627656913158E-3</v>
      </c>
      <c r="AG9" s="11">
        <f t="shared" si="7"/>
        <v>1.0313311284186888E-3</v>
      </c>
      <c r="AH9" s="11">
        <f t="shared" si="8"/>
        <v>-1.1268253420719798E-2</v>
      </c>
      <c r="AI9" s="11">
        <f t="shared" si="9"/>
        <v>-1.962757926522396E-2</v>
      </c>
      <c r="AJ9" s="11">
        <f t="shared" si="10"/>
        <v>-3.3130803622606897E-2</v>
      </c>
      <c r="AK9" s="11">
        <f t="shared" si="11"/>
        <v>-8.7462124314142908E-2</v>
      </c>
      <c r="AL9" s="11">
        <f t="shared" si="12"/>
        <v>7.6829268292681885E-3</v>
      </c>
      <c r="AM9" s="11">
        <f t="shared" si="13"/>
        <v>1.5353121801433112E-2</v>
      </c>
      <c r="AN9" s="11">
        <f t="shared" si="14"/>
        <v>4.6596954687213366E-2</v>
      </c>
      <c r="AO9" s="11">
        <f t="shared" si="15"/>
        <v>9.9938394140599573E-3</v>
      </c>
      <c r="AP9" s="11">
        <f t="shared" si="16"/>
        <v>-2.8282828282828465E-3</v>
      </c>
      <c r="AQ9" s="11">
        <f t="shared" si="17"/>
        <v>-1.443876963250279E-2</v>
      </c>
      <c r="AR9" s="11">
        <f t="shared" si="18"/>
        <v>3.8095942597180521E-3</v>
      </c>
      <c r="AS9" s="11">
        <f t="shared" si="19"/>
        <v>-1.0362694300525277E-4</v>
      </c>
      <c r="AT9" s="11">
        <f t="shared" si="20"/>
        <v>-1.4379385712642856E-3</v>
      </c>
      <c r="AU9" s="11">
        <f t="shared" si="21"/>
        <v>1.1611030478955175E-3</v>
      </c>
      <c r="AV9" s="11">
        <f t="shared" si="22"/>
        <v>2.8856243441761631E-3</v>
      </c>
      <c r="AW9" s="11">
        <f t="shared" si="23"/>
        <v>-5.331302361005319E-3</v>
      </c>
      <c r="AX9" s="11">
        <f t="shared" si="24"/>
        <v>-3.0030030030037125E-4</v>
      </c>
      <c r="AY9" s="11">
        <f t="shared" si="25"/>
        <v>-2.611034765065301E-3</v>
      </c>
      <c r="BA9" s="19">
        <f t="shared" si="31"/>
        <v>-1.0298002450358418E-2</v>
      </c>
      <c r="BB9" s="19">
        <f t="shared" si="32"/>
        <v>-7.9277434122852486E-3</v>
      </c>
      <c r="BC9" s="19">
        <f t="shared" si="26"/>
        <v>-1.7194520195360358E-3</v>
      </c>
      <c r="BD9" s="19">
        <f t="shared" si="27"/>
        <v>-2.611034765065301E-3</v>
      </c>
      <c r="BE9" s="19">
        <f t="shared" si="28"/>
        <v>-1.0405105624961592E-2</v>
      </c>
      <c r="BF9" s="19">
        <f t="shared" si="29"/>
        <v>-8.0348465868884233E-3</v>
      </c>
      <c r="BG9" s="19">
        <f t="shared" si="30"/>
        <v>-1.8265551941392105E-3</v>
      </c>
      <c r="BH9" s="11">
        <f t="shared" si="33"/>
        <v>-2.7181379396684757E-3</v>
      </c>
      <c r="BK9" s="175" t="s">
        <v>179</v>
      </c>
      <c r="BL9" s="170">
        <v>0.04</v>
      </c>
      <c r="BM9" s="239"/>
      <c r="BN9" s="68"/>
      <c r="BO9" s="77" t="s">
        <v>200</v>
      </c>
      <c r="BP9" s="119">
        <f>BP8*SQRT(252)</f>
        <v>0.41636808117143509</v>
      </c>
      <c r="BQ9" s="78">
        <f>BQ8*SQRT(252)</f>
        <v>0.34798957707296307</v>
      </c>
      <c r="BR9" s="79">
        <f>BR8*SQRT(252)</f>
        <v>0.42263473375412203</v>
      </c>
      <c r="BS9" s="68"/>
      <c r="BT9" s="68"/>
      <c r="BU9" s="68"/>
      <c r="BV9" s="68"/>
      <c r="BW9" s="68"/>
      <c r="BX9" s="68"/>
      <c r="BY9" s="68"/>
      <c r="BZ9" s="68"/>
      <c r="CA9" s="68"/>
      <c r="CB9" s="68"/>
      <c r="CC9" s="68"/>
      <c r="CD9" s="68"/>
      <c r="CE9" s="68"/>
      <c r="CF9" s="68"/>
      <c r="CG9" s="68"/>
      <c r="CH9" s="68"/>
      <c r="CI9" s="68"/>
      <c r="CJ9" s="68"/>
    </row>
    <row r="10" spans="1:88" x14ac:dyDescent="0.2">
      <c r="A10" s="1">
        <v>45959</v>
      </c>
      <c r="B10">
        <v>69.13</v>
      </c>
      <c r="C10">
        <v>155.1</v>
      </c>
      <c r="D10">
        <v>485.33</v>
      </c>
      <c r="E10">
        <v>198.81</v>
      </c>
      <c r="F10">
        <v>42.6</v>
      </c>
      <c r="G10">
        <v>41.34</v>
      </c>
      <c r="H10">
        <v>274.57</v>
      </c>
      <c r="I10">
        <v>86</v>
      </c>
      <c r="J10">
        <v>40.21</v>
      </c>
      <c r="K10">
        <v>83.32</v>
      </c>
      <c r="L10">
        <v>230.3</v>
      </c>
      <c r="M10">
        <v>164.03</v>
      </c>
      <c r="N10">
        <v>541.54999999999995</v>
      </c>
      <c r="O10">
        <v>225.14</v>
      </c>
      <c r="P10">
        <v>146.16</v>
      </c>
      <c r="Q10">
        <v>25.14</v>
      </c>
      <c r="R10">
        <v>251.46</v>
      </c>
      <c r="S10">
        <v>269.7</v>
      </c>
      <c r="T10">
        <v>95.76</v>
      </c>
      <c r="U10">
        <v>179.01</v>
      </c>
      <c r="V10">
        <v>68.349999999999994</v>
      </c>
      <c r="W10">
        <v>116.45</v>
      </c>
      <c r="X10">
        <v>13.24</v>
      </c>
      <c r="Y10">
        <v>164.63</v>
      </c>
      <c r="Z10" s="59">
        <v>6890.59</v>
      </c>
      <c r="AA10" s="11">
        <f t="shared" si="1"/>
        <v>6.698703946410367E-3</v>
      </c>
      <c r="AB10" s="11">
        <f t="shared" si="2"/>
        <v>1.0291818655549623E-2</v>
      </c>
      <c r="AC10" s="11">
        <f t="shared" si="3"/>
        <v>-8.9643061341175834E-3</v>
      </c>
      <c r="AD10" s="11">
        <f t="shared" si="4"/>
        <v>2.1896684656900423E-2</v>
      </c>
      <c r="AE10" s="11">
        <f t="shared" si="5"/>
        <v>-6.61990355107408E-2</v>
      </c>
      <c r="AF10" s="11">
        <f t="shared" si="6"/>
        <v>2.9382470119521997E-2</v>
      </c>
      <c r="AG10" s="11">
        <f t="shared" si="7"/>
        <v>-2.4548813414807524E-2</v>
      </c>
      <c r="AH10" s="11">
        <f t="shared" si="8"/>
        <v>1.162925921618374E-4</v>
      </c>
      <c r="AI10" s="11">
        <f t="shared" si="9"/>
        <v>3.2084188911704281E-2</v>
      </c>
      <c r="AJ10" s="11">
        <f t="shared" si="10"/>
        <v>-1.2093905620109258E-2</v>
      </c>
      <c r="AK10" s="11">
        <f t="shared" si="11"/>
        <v>3.3384187382212938E-2</v>
      </c>
      <c r="AL10" s="11">
        <f t="shared" si="12"/>
        <v>-7.4428173786759144E-3</v>
      </c>
      <c r="AM10" s="11">
        <f t="shared" si="13"/>
        <v>3.003271454656109E-2</v>
      </c>
      <c r="AN10" s="11">
        <f t="shared" si="14"/>
        <v>-1.3409290096406679E-2</v>
      </c>
      <c r="AO10" s="11">
        <f t="shared" si="15"/>
        <v>-9.4205354117249396E-3</v>
      </c>
      <c r="AP10" s="11">
        <f t="shared" si="16"/>
        <v>1.8638573743922304E-2</v>
      </c>
      <c r="AQ10" s="11">
        <f t="shared" si="17"/>
        <v>-2.0222092343658571E-2</v>
      </c>
      <c r="AR10" s="11">
        <f t="shared" si="18"/>
        <v>-6.2638172439203332E-3</v>
      </c>
      <c r="AS10" s="11">
        <f t="shared" si="19"/>
        <v>-7.5655508342832301E-3</v>
      </c>
      <c r="AT10" s="11">
        <f t="shared" si="20"/>
        <v>3.1104199066873894E-2</v>
      </c>
      <c r="AU10" s="11">
        <f t="shared" si="21"/>
        <v>-9.1330820527690815E-3</v>
      </c>
      <c r="AV10" s="11">
        <f t="shared" si="22"/>
        <v>1.5345714534833022E-2</v>
      </c>
      <c r="AW10" s="11">
        <f t="shared" si="23"/>
        <v>1.3782542113323082E-2</v>
      </c>
      <c r="AX10" s="11">
        <f t="shared" si="24"/>
        <v>-1.0934214478822479E-2</v>
      </c>
      <c r="AY10" s="11">
        <f t="shared" si="25"/>
        <v>1.0003898955490254E-2</v>
      </c>
      <c r="BA10" s="19">
        <f t="shared" si="31"/>
        <v>-3.9157731361402076E-3</v>
      </c>
      <c r="BB10" s="19">
        <f t="shared" si="32"/>
        <v>8.9716395096854779E-3</v>
      </c>
      <c r="BC10" s="19">
        <f t="shared" si="26"/>
        <v>7.6421234519703785E-4</v>
      </c>
      <c r="BD10" s="19">
        <f t="shared" si="27"/>
        <v>1.0003898955490254E-2</v>
      </c>
      <c r="BE10" s="19">
        <f t="shared" si="28"/>
        <v>-4.0228763107433823E-3</v>
      </c>
      <c r="BF10" s="19">
        <f t="shared" si="29"/>
        <v>8.8645363350823032E-3</v>
      </c>
      <c r="BG10" s="19">
        <f t="shared" si="30"/>
        <v>6.5710917059386327E-4</v>
      </c>
      <c r="BH10" s="11">
        <f t="shared" si="33"/>
        <v>9.8967957808870789E-3</v>
      </c>
      <c r="BK10" s="175" t="s">
        <v>174</v>
      </c>
      <c r="BL10" s="170">
        <v>0.05</v>
      </c>
      <c r="BM10" s="239"/>
      <c r="BN10" s="68"/>
      <c r="BO10" s="85" t="s">
        <v>201</v>
      </c>
      <c r="BP10" s="121">
        <f>COUNT(BA6:BA1726)</f>
        <v>1721</v>
      </c>
      <c r="BQ10">
        <f>COUNT(BB6:BB1726)</f>
        <v>1721</v>
      </c>
      <c r="BR10" s="75">
        <f>COUNT(BC6:BC1726)</f>
        <v>1721</v>
      </c>
      <c r="BS10" s="68"/>
      <c r="BT10" s="68"/>
      <c r="BU10" s="68"/>
      <c r="BV10" s="68"/>
      <c r="BW10" s="68"/>
      <c r="BX10" s="68"/>
      <c r="BY10" s="68"/>
      <c r="BZ10" s="68"/>
      <c r="CA10" s="68"/>
      <c r="CB10" s="68"/>
      <c r="CC10" s="68"/>
      <c r="CD10" s="68"/>
      <c r="CE10" s="68"/>
      <c r="CF10" s="68"/>
      <c r="CG10" s="68"/>
      <c r="CH10" s="68"/>
      <c r="CI10" s="68"/>
      <c r="CJ10" s="68"/>
    </row>
    <row r="11" spans="1:88" x14ac:dyDescent="0.2">
      <c r="A11" s="1">
        <v>45958</v>
      </c>
      <c r="B11">
        <v>69.87</v>
      </c>
      <c r="C11">
        <v>154.13</v>
      </c>
      <c r="D11">
        <v>485.77</v>
      </c>
      <c r="E11">
        <v>189.6</v>
      </c>
      <c r="F11">
        <v>42.82</v>
      </c>
      <c r="G11">
        <v>41.53</v>
      </c>
      <c r="H11">
        <v>267.47000000000003</v>
      </c>
      <c r="I11">
        <v>86.9</v>
      </c>
      <c r="J11">
        <v>39.32</v>
      </c>
      <c r="K11">
        <v>84.89</v>
      </c>
      <c r="L11">
        <v>229.25</v>
      </c>
      <c r="M11">
        <v>165.21</v>
      </c>
      <c r="N11">
        <v>542.07000000000005</v>
      </c>
      <c r="O11">
        <v>227.54</v>
      </c>
      <c r="P11">
        <v>150.12</v>
      </c>
      <c r="Q11">
        <v>25.7</v>
      </c>
      <c r="R11">
        <v>254.26</v>
      </c>
      <c r="S11">
        <v>269</v>
      </c>
      <c r="T11">
        <v>95.43</v>
      </c>
      <c r="U11">
        <v>178.96</v>
      </c>
      <c r="V11">
        <v>70.16</v>
      </c>
      <c r="W11">
        <v>115.03</v>
      </c>
      <c r="X11">
        <v>13.13</v>
      </c>
      <c r="Y11">
        <v>166.83</v>
      </c>
      <c r="Z11" s="59">
        <v>6890.89</v>
      </c>
      <c r="AA11" s="11">
        <f t="shared" si="1"/>
        <v>1.0704469839433184E-2</v>
      </c>
      <c r="AB11" s="11">
        <f t="shared" si="2"/>
        <v>-6.2540296582849209E-3</v>
      </c>
      <c r="AC11" s="11">
        <f t="shared" si="3"/>
        <v>9.0659963323913573E-4</v>
      </c>
      <c r="AD11" s="11">
        <f t="shared" si="4"/>
        <v>-4.6325637543383147E-2</v>
      </c>
      <c r="AE11" s="11">
        <f t="shared" si="5"/>
        <v>5.1643192488262102E-3</v>
      </c>
      <c r="AF11" s="11">
        <f t="shared" si="6"/>
        <v>4.5960328979195442E-3</v>
      </c>
      <c r="AG11" s="11">
        <f t="shared" si="7"/>
        <v>-2.5858615289361397E-2</v>
      </c>
      <c r="AH11" s="11">
        <f t="shared" si="8"/>
        <v>1.0465116279069875E-2</v>
      </c>
      <c r="AI11" s="11">
        <f t="shared" si="9"/>
        <v>-2.2133797562795321E-2</v>
      </c>
      <c r="AJ11" s="11">
        <f t="shared" si="10"/>
        <v>1.884301488238127E-2</v>
      </c>
      <c r="AK11" s="11">
        <f t="shared" si="11"/>
        <v>-4.5592705167173397E-3</v>
      </c>
      <c r="AL11" s="11">
        <f t="shared" si="12"/>
        <v>7.1938060110956492E-3</v>
      </c>
      <c r="AM11" s="11">
        <f t="shared" si="13"/>
        <v>9.6020681377551043E-4</v>
      </c>
      <c r="AN11" s="11">
        <f t="shared" si="14"/>
        <v>1.066003375677349E-2</v>
      </c>
      <c r="AO11" s="11">
        <f t="shared" si="15"/>
        <v>2.7093596059113434E-2</v>
      </c>
      <c r="AP11" s="11">
        <f t="shared" si="16"/>
        <v>2.2275258552108212E-2</v>
      </c>
      <c r="AQ11" s="11">
        <f t="shared" si="17"/>
        <v>1.1134971764892976E-2</v>
      </c>
      <c r="AR11" s="11">
        <f t="shared" si="18"/>
        <v>-2.5954764553206555E-3</v>
      </c>
      <c r="AS11" s="11">
        <f t="shared" si="19"/>
        <v>-3.4461152882205859E-3</v>
      </c>
      <c r="AT11" s="11">
        <f t="shared" si="20"/>
        <v>-2.7931400480407653E-4</v>
      </c>
      <c r="AU11" s="11">
        <f t="shared" si="21"/>
        <v>2.648134601316765E-2</v>
      </c>
      <c r="AV11" s="11">
        <f t="shared" si="22"/>
        <v>-1.2194074710176084E-2</v>
      </c>
      <c r="AW11" s="11">
        <f t="shared" si="23"/>
        <v>-8.3081570996977883E-3</v>
      </c>
      <c r="AX11" s="11">
        <f t="shared" si="24"/>
        <v>1.3363299520136263E-2</v>
      </c>
      <c r="AY11" s="11">
        <f t="shared" si="25"/>
        <v>4.3537636109647337E-5</v>
      </c>
      <c r="BA11" s="19">
        <f t="shared" si="31"/>
        <v>-5.8252180740676895E-3</v>
      </c>
      <c r="BB11" s="19">
        <f t="shared" si="32"/>
        <v>7.5416059994668633E-3</v>
      </c>
      <c r="BC11" s="19">
        <f t="shared" si="26"/>
        <v>3.0195599674972123E-3</v>
      </c>
      <c r="BD11" s="19">
        <f t="shared" si="27"/>
        <v>4.3537636109647337E-5</v>
      </c>
      <c r="BE11" s="19">
        <f t="shared" si="28"/>
        <v>-5.9323212486708642E-3</v>
      </c>
      <c r="BF11" s="19">
        <f t="shared" si="29"/>
        <v>7.4345028248636886E-3</v>
      </c>
      <c r="BG11" s="19">
        <f t="shared" si="30"/>
        <v>2.9124567928940377E-3</v>
      </c>
      <c r="BH11" s="11">
        <f t="shared" si="33"/>
        <v>-6.3565538493527281E-5</v>
      </c>
      <c r="BK11" s="175" t="s">
        <v>107</v>
      </c>
      <c r="BL11" s="170">
        <v>0.05</v>
      </c>
      <c r="BM11" s="239"/>
      <c r="BN11" s="68"/>
      <c r="BO11" s="85" t="s">
        <v>202</v>
      </c>
      <c r="BP11" s="122">
        <f>INTERCEPT(BE6:BE1726,$BH$6:$BH$1726)</f>
        <v>2.8857258459194529E-4</v>
      </c>
      <c r="BQ11" s="76">
        <f t="shared" ref="BQ11:BR11" si="34">INTERCEPT(BF6:BF1726,$BH$6:$BH$1726)</f>
        <v>1.0193225595848981E-4</v>
      </c>
      <c r="BR11" s="123">
        <f t="shared" si="34"/>
        <v>2.6052140802612563E-4</v>
      </c>
      <c r="BS11" s="68"/>
      <c r="BT11" s="68"/>
      <c r="BU11" s="68"/>
      <c r="BV11" s="68"/>
      <c r="BW11" s="68"/>
      <c r="BX11" s="68"/>
      <c r="BY11" s="68"/>
      <c r="BZ11" s="68"/>
      <c r="CA11" s="68"/>
      <c r="CB11" s="68"/>
      <c r="CC11" s="68"/>
      <c r="CD11" s="68"/>
      <c r="CE11" s="68"/>
      <c r="CF11" s="68"/>
      <c r="CG11" s="68"/>
      <c r="CH11" s="68"/>
      <c r="CI11" s="68"/>
      <c r="CJ11" s="68"/>
    </row>
    <row r="12" spans="1:88" ht="15" customHeight="1" x14ac:dyDescent="0.2">
      <c r="A12" s="1">
        <v>45957</v>
      </c>
      <c r="B12">
        <v>69.38</v>
      </c>
      <c r="C12">
        <v>155.28</v>
      </c>
      <c r="D12">
        <v>486.91</v>
      </c>
      <c r="E12">
        <v>189.18</v>
      </c>
      <c r="F12">
        <v>43.39</v>
      </c>
      <c r="G12">
        <v>39.54</v>
      </c>
      <c r="H12">
        <v>269.27</v>
      </c>
      <c r="I12">
        <v>87.01</v>
      </c>
      <c r="J12">
        <v>39.229999999999997</v>
      </c>
      <c r="K12">
        <v>85.17</v>
      </c>
      <c r="L12">
        <v>226.97</v>
      </c>
      <c r="M12">
        <v>166.02</v>
      </c>
      <c r="N12">
        <v>531.52</v>
      </c>
      <c r="O12">
        <v>228.03</v>
      </c>
      <c r="P12">
        <v>152.63</v>
      </c>
      <c r="Q12">
        <v>25.53</v>
      </c>
      <c r="R12">
        <v>255.47</v>
      </c>
      <c r="S12">
        <v>268.81</v>
      </c>
      <c r="T12">
        <v>96.42</v>
      </c>
      <c r="U12">
        <v>175.06</v>
      </c>
      <c r="V12">
        <v>70.06</v>
      </c>
      <c r="W12">
        <v>115.94</v>
      </c>
      <c r="X12">
        <v>13.26</v>
      </c>
      <c r="Y12">
        <v>168.4</v>
      </c>
      <c r="Z12" s="59">
        <v>6875.16</v>
      </c>
      <c r="AA12" s="11">
        <f t="shared" si="1"/>
        <v>-7.0130241877773836E-3</v>
      </c>
      <c r="AB12" s="11">
        <f t="shared" si="2"/>
        <v>7.4612340232271812E-3</v>
      </c>
      <c r="AC12" s="11">
        <f t="shared" si="3"/>
        <v>2.3467896329538718E-3</v>
      </c>
      <c r="AD12" s="11">
        <f t="shared" si="4"/>
        <v>-2.2151898734176223E-3</v>
      </c>
      <c r="AE12" s="11">
        <f t="shared" si="5"/>
        <v>1.3311536665109758E-2</v>
      </c>
      <c r="AF12" s="11">
        <f t="shared" si="6"/>
        <v>-4.7917168312063607E-2</v>
      </c>
      <c r="AG12" s="11">
        <f t="shared" si="7"/>
        <v>6.7297266983210591E-3</v>
      </c>
      <c r="AH12" s="11">
        <f t="shared" si="8"/>
        <v>1.2658227848101333E-3</v>
      </c>
      <c r="AI12" s="11">
        <f t="shared" si="9"/>
        <v>-2.2889114954223189E-3</v>
      </c>
      <c r="AJ12" s="11">
        <f t="shared" si="10"/>
        <v>3.2983861467781317E-3</v>
      </c>
      <c r="AK12" s="11">
        <f t="shared" si="11"/>
        <v>-9.945474372955343E-3</v>
      </c>
      <c r="AL12" s="11">
        <f t="shared" si="12"/>
        <v>4.9028509170148116E-3</v>
      </c>
      <c r="AM12" s="11">
        <f t="shared" si="13"/>
        <v>-1.9462431051340379E-2</v>
      </c>
      <c r="AN12" s="11">
        <f t="shared" si="14"/>
        <v>2.1534675221939192E-3</v>
      </c>
      <c r="AO12" s="11">
        <f t="shared" si="15"/>
        <v>1.6719957367439253E-2</v>
      </c>
      <c r="AP12" s="11">
        <f t="shared" si="16"/>
        <v>-6.6147859922178753E-3</v>
      </c>
      <c r="AQ12" s="11">
        <f t="shared" si="17"/>
        <v>4.7589082042005515E-3</v>
      </c>
      <c r="AR12" s="11">
        <f t="shared" si="18"/>
        <v>-7.0631970260226495E-4</v>
      </c>
      <c r="AS12" s="11">
        <f t="shared" si="19"/>
        <v>1.0374096196164695E-2</v>
      </c>
      <c r="AT12" s="11">
        <f t="shared" si="20"/>
        <v>-2.1792579347340246E-2</v>
      </c>
      <c r="AU12" s="11">
        <f t="shared" si="21"/>
        <v>-1.4253135689851204E-3</v>
      </c>
      <c r="AV12" s="11">
        <f t="shared" si="22"/>
        <v>7.9109797444145702E-3</v>
      </c>
      <c r="AW12" s="11">
        <f t="shared" si="23"/>
        <v>9.9009900990099098E-3</v>
      </c>
      <c r="AX12" s="11">
        <f t="shared" si="24"/>
        <v>9.4107774381106957E-3</v>
      </c>
      <c r="AY12" s="11">
        <f t="shared" si="25"/>
        <v>-2.2827240022696982E-3</v>
      </c>
      <c r="BA12" s="19">
        <f t="shared" si="31"/>
        <v>-3.2537840711045762E-3</v>
      </c>
      <c r="BB12" s="19">
        <f t="shared" si="32"/>
        <v>-1.404617619813725E-3</v>
      </c>
      <c r="BC12" s="19">
        <f t="shared" si="26"/>
        <v>2.3039423828715988E-3</v>
      </c>
      <c r="BD12" s="19">
        <f t="shared" si="27"/>
        <v>-2.2827240022696982E-3</v>
      </c>
      <c r="BE12" s="19">
        <f t="shared" si="28"/>
        <v>-3.3608872457077509E-3</v>
      </c>
      <c r="BF12" s="19">
        <f t="shared" si="29"/>
        <v>-1.5117207944168997E-3</v>
      </c>
      <c r="BG12" s="19">
        <f t="shared" si="30"/>
        <v>2.1968392082684241E-3</v>
      </c>
      <c r="BH12" s="11">
        <f t="shared" si="33"/>
        <v>-2.3898271768728729E-3</v>
      </c>
      <c r="BK12" s="176" t="s">
        <v>180</v>
      </c>
      <c r="BL12" s="171">
        <v>7.0000000000000007E-2</v>
      </c>
      <c r="BM12" s="240"/>
      <c r="BO12" s="77" t="s">
        <v>203</v>
      </c>
      <c r="BP12" s="119">
        <f>BP11*252</f>
        <v>7.2720291317170213E-2</v>
      </c>
      <c r="BQ12" s="78">
        <f>BQ11*252</f>
        <v>2.5686928501539433E-2</v>
      </c>
      <c r="BR12" s="79">
        <f>BR11*252</f>
        <v>6.5651394822583656E-2</v>
      </c>
    </row>
    <row r="13" spans="1:88" ht="15" customHeight="1" x14ac:dyDescent="0.2">
      <c r="A13" s="1">
        <v>45954</v>
      </c>
      <c r="B13">
        <v>69.66</v>
      </c>
      <c r="C13">
        <v>155.56</v>
      </c>
      <c r="D13">
        <v>485.41</v>
      </c>
      <c r="E13">
        <v>184.63</v>
      </c>
      <c r="F13">
        <v>43.83</v>
      </c>
      <c r="G13">
        <v>38.28</v>
      </c>
      <c r="H13">
        <v>259.92</v>
      </c>
      <c r="I13">
        <v>86.41</v>
      </c>
      <c r="J13">
        <v>38.82</v>
      </c>
      <c r="K13">
        <v>84.28</v>
      </c>
      <c r="L13">
        <v>224.21</v>
      </c>
      <c r="M13">
        <v>163.86</v>
      </c>
      <c r="N13">
        <v>523.61</v>
      </c>
      <c r="O13">
        <v>227.99</v>
      </c>
      <c r="P13">
        <v>151.55000000000001</v>
      </c>
      <c r="Q13">
        <v>25.14</v>
      </c>
      <c r="R13">
        <v>254.83</v>
      </c>
      <c r="S13">
        <v>262.82</v>
      </c>
      <c r="T13">
        <v>94.07</v>
      </c>
      <c r="U13">
        <v>172.95</v>
      </c>
      <c r="V13">
        <v>69.709999999999994</v>
      </c>
      <c r="W13">
        <v>115.39</v>
      </c>
      <c r="X13">
        <v>13.84</v>
      </c>
      <c r="Y13">
        <v>168.5</v>
      </c>
      <c r="Z13" s="59">
        <v>6791.69</v>
      </c>
      <c r="AA13" s="11">
        <f t="shared" si="1"/>
        <v>4.0357451715191672E-3</v>
      </c>
      <c r="AB13" s="11">
        <f t="shared" si="2"/>
        <v>1.803194229778482E-3</v>
      </c>
      <c r="AC13" s="11">
        <f t="shared" si="3"/>
        <v>-3.0806514550943964E-3</v>
      </c>
      <c r="AD13" s="11">
        <f t="shared" si="4"/>
        <v>-2.4051168199598294E-2</v>
      </c>
      <c r="AE13" s="11">
        <f t="shared" si="5"/>
        <v>1.0140585388338286E-2</v>
      </c>
      <c r="AF13" s="11">
        <f t="shared" si="6"/>
        <v>-3.1866464339908918E-2</v>
      </c>
      <c r="AG13" s="11">
        <f t="shared" si="7"/>
        <v>-3.4723511716863942E-2</v>
      </c>
      <c r="AH13" s="11">
        <f t="shared" si="8"/>
        <v>-6.895759108148547E-3</v>
      </c>
      <c r="AI13" s="11">
        <f t="shared" si="9"/>
        <v>-1.0451185317359113E-2</v>
      </c>
      <c r="AJ13" s="11">
        <f t="shared" si="10"/>
        <v>-1.044968885757902E-2</v>
      </c>
      <c r="AK13" s="11">
        <f t="shared" si="11"/>
        <v>-1.2160197382913962E-2</v>
      </c>
      <c r="AL13" s="11">
        <f t="shared" si="12"/>
        <v>-1.3010480664980117E-2</v>
      </c>
      <c r="AM13" s="11">
        <f t="shared" si="13"/>
        <v>-1.4881848284166055E-2</v>
      </c>
      <c r="AN13" s="11">
        <f t="shared" si="14"/>
        <v>-1.7541551550226409E-4</v>
      </c>
      <c r="AO13" s="11">
        <f t="shared" si="15"/>
        <v>-7.0759352682957521E-3</v>
      </c>
      <c r="AP13" s="11">
        <f t="shared" si="16"/>
        <v>-1.527614571092839E-2</v>
      </c>
      <c r="AQ13" s="11">
        <f t="shared" si="17"/>
        <v>-2.5051865189650302E-3</v>
      </c>
      <c r="AR13" s="11">
        <f t="shared" si="18"/>
        <v>-2.2283397195044907E-2</v>
      </c>
      <c r="AS13" s="11">
        <f t="shared" si="19"/>
        <v>-2.4372536818087598E-2</v>
      </c>
      <c r="AT13" s="11">
        <f t="shared" si="20"/>
        <v>-1.2053010396435582E-2</v>
      </c>
      <c r="AU13" s="11">
        <f t="shared" si="21"/>
        <v>-4.9957179560378151E-3</v>
      </c>
      <c r="AV13" s="11">
        <f t="shared" si="22"/>
        <v>-4.7438330170778142E-3</v>
      </c>
      <c r="AW13" s="11">
        <f t="shared" si="23"/>
        <v>4.3740573152337925E-2</v>
      </c>
      <c r="AX13" s="11">
        <f t="shared" si="24"/>
        <v>5.9382422802856105E-4</v>
      </c>
      <c r="AY13" s="11">
        <f t="shared" si="25"/>
        <v>-1.2140808359369148E-2</v>
      </c>
      <c r="BA13" s="19">
        <f t="shared" si="31"/>
        <v>-1.057975375374727E-2</v>
      </c>
      <c r="BB13" s="19">
        <f t="shared" si="32"/>
        <v>-1.0435112125215584E-2</v>
      </c>
      <c r="BC13" s="19">
        <f t="shared" si="26"/>
        <v>-3.3274105651602826E-3</v>
      </c>
      <c r="BD13" s="19">
        <f t="shared" si="27"/>
        <v>-1.2140808359369148E-2</v>
      </c>
      <c r="BE13" s="19">
        <f t="shared" si="28"/>
        <v>-1.0686856928350445E-2</v>
      </c>
      <c r="BF13" s="19">
        <f t="shared" si="29"/>
        <v>-1.0542215299818759E-2</v>
      </c>
      <c r="BG13" s="19">
        <f t="shared" si="30"/>
        <v>-3.4345137397634572E-3</v>
      </c>
      <c r="BH13" s="11">
        <f t="shared" si="33"/>
        <v>-1.2247911533972323E-2</v>
      </c>
      <c r="BK13" s="177" t="s">
        <v>175</v>
      </c>
      <c r="BL13" s="173">
        <v>0.08</v>
      </c>
      <c r="BM13" s="241" t="s">
        <v>195</v>
      </c>
      <c r="BO13" s="86" t="s">
        <v>85</v>
      </c>
      <c r="BP13" s="124">
        <f>SLOPE(BE6:BE1726,$BH$6:$BH$1726)</f>
        <v>1.0511459778649237</v>
      </c>
      <c r="BQ13" s="81">
        <f>SLOPE(BF6:BF1726,$BH$6:$BH$1726)</f>
        <v>0.79062948191174631</v>
      </c>
      <c r="BR13" s="82">
        <f>SLOPE(BG6:BG1726,$BH$6:$BH$1726)</f>
        <v>1.1015425305337638</v>
      </c>
    </row>
    <row r="14" spans="1:88" x14ac:dyDescent="0.2">
      <c r="A14" s="1">
        <v>45953</v>
      </c>
      <c r="B14">
        <v>66.849999999999994</v>
      </c>
      <c r="C14">
        <v>156.56</v>
      </c>
      <c r="D14">
        <v>488.05</v>
      </c>
      <c r="E14">
        <v>180.48</v>
      </c>
      <c r="F14">
        <v>43.83</v>
      </c>
      <c r="G14">
        <v>38.159999999999997</v>
      </c>
      <c r="H14">
        <v>253.08</v>
      </c>
      <c r="I14">
        <v>84.46</v>
      </c>
      <c r="J14">
        <v>38.4</v>
      </c>
      <c r="K14">
        <v>82.79</v>
      </c>
      <c r="L14">
        <v>221.09</v>
      </c>
      <c r="M14">
        <v>159.31</v>
      </c>
      <c r="N14">
        <v>520.55999999999995</v>
      </c>
      <c r="O14">
        <v>228.25</v>
      </c>
      <c r="P14">
        <v>151.51</v>
      </c>
      <c r="Q14">
        <v>24.62</v>
      </c>
      <c r="R14">
        <v>255.05</v>
      </c>
      <c r="S14">
        <v>259.58</v>
      </c>
      <c r="T14">
        <v>94.61</v>
      </c>
      <c r="U14">
        <v>167.03</v>
      </c>
      <c r="V14">
        <v>69.94</v>
      </c>
      <c r="W14">
        <v>115.98</v>
      </c>
      <c r="X14">
        <v>12.34</v>
      </c>
      <c r="Y14">
        <v>171.6</v>
      </c>
      <c r="Z14" s="59">
        <v>6738.44</v>
      </c>
      <c r="AA14" s="11">
        <f t="shared" si="1"/>
        <v>-4.033878840080396E-2</v>
      </c>
      <c r="AB14" s="11">
        <f t="shared" si="2"/>
        <v>6.4283877603497075E-3</v>
      </c>
      <c r="AC14" s="11">
        <f t="shared" si="3"/>
        <v>5.4387013040522181E-3</v>
      </c>
      <c r="AD14" s="11">
        <f t="shared" si="4"/>
        <v>-2.2477387206846111E-2</v>
      </c>
      <c r="AE14" s="11">
        <f t="shared" si="5"/>
        <v>0</v>
      </c>
      <c r="AF14" s="11">
        <f t="shared" si="6"/>
        <v>-3.1347962382446415E-3</v>
      </c>
      <c r="AG14" s="11">
        <f t="shared" si="7"/>
        <v>-2.6315789473684181E-2</v>
      </c>
      <c r="AH14" s="11">
        <f t="shared" si="8"/>
        <v>-2.256683254252978E-2</v>
      </c>
      <c r="AI14" s="11">
        <f t="shared" si="9"/>
        <v>-1.0819165378670781E-2</v>
      </c>
      <c r="AJ14" s="11">
        <f t="shared" si="10"/>
        <v>-1.7679164689131444E-2</v>
      </c>
      <c r="AK14" s="11">
        <f t="shared" si="11"/>
        <v>-1.3915525623299563E-2</v>
      </c>
      <c r="AL14" s="11">
        <f t="shared" si="12"/>
        <v>-2.7767606493348085E-2</v>
      </c>
      <c r="AM14" s="11">
        <f t="shared" si="13"/>
        <v>-5.8249460476309523E-3</v>
      </c>
      <c r="AN14" s="11">
        <f t="shared" si="14"/>
        <v>1.1404008947759614E-3</v>
      </c>
      <c r="AO14" s="11">
        <f t="shared" si="15"/>
        <v>-2.6393929396251181E-4</v>
      </c>
      <c r="AP14" s="11">
        <f t="shared" si="16"/>
        <v>-2.0684168655529023E-2</v>
      </c>
      <c r="AQ14" s="11">
        <f t="shared" si="17"/>
        <v>8.6332064513605644E-4</v>
      </c>
      <c r="AR14" s="11">
        <f t="shared" si="18"/>
        <v>-1.2327828932349183E-2</v>
      </c>
      <c r="AS14" s="11">
        <f t="shared" si="19"/>
        <v>5.740406080578353E-3</v>
      </c>
      <c r="AT14" s="11">
        <f t="shared" si="20"/>
        <v>-3.4229546111592901E-2</v>
      </c>
      <c r="AU14" s="11">
        <f t="shared" si="21"/>
        <v>3.2993831588008504E-3</v>
      </c>
      <c r="AV14" s="11">
        <f t="shared" si="22"/>
        <v>5.113094722246414E-3</v>
      </c>
      <c r="AW14" s="11">
        <f t="shared" si="23"/>
        <v>-0.10838150289017345</v>
      </c>
      <c r="AX14" s="11">
        <f t="shared" si="24"/>
        <v>1.8397626112759635E-2</v>
      </c>
      <c r="AY14" s="11">
        <f t="shared" si="25"/>
        <v>-7.8404638609830268E-3</v>
      </c>
      <c r="BA14" s="19">
        <f t="shared" si="31"/>
        <v>-1.2870813099713344E-2</v>
      </c>
      <c r="BB14" s="19">
        <f t="shared" si="32"/>
        <v>-1.197676441084955E-2</v>
      </c>
      <c r="BC14" s="19">
        <f t="shared" si="26"/>
        <v>-1.5190630901824279E-2</v>
      </c>
      <c r="BD14" s="19">
        <f t="shared" si="27"/>
        <v>-7.8404638609830268E-3</v>
      </c>
      <c r="BE14" s="19">
        <f t="shared" si="28"/>
        <v>-1.2977916274316518E-2</v>
      </c>
      <c r="BF14" s="19">
        <f t="shared" si="29"/>
        <v>-1.2083867585452724E-2</v>
      </c>
      <c r="BG14" s="19">
        <f t="shared" si="30"/>
        <v>-1.5297734076427453E-2</v>
      </c>
      <c r="BH14" s="11">
        <f t="shared" si="33"/>
        <v>-7.9475670355862015E-3</v>
      </c>
      <c r="BK14" s="178" t="s">
        <v>185</v>
      </c>
      <c r="BL14" s="170">
        <v>0.08</v>
      </c>
      <c r="BM14" s="242"/>
    </row>
    <row r="15" spans="1:88" x14ac:dyDescent="0.2">
      <c r="A15" s="1">
        <v>45952</v>
      </c>
      <c r="B15">
        <v>67.31</v>
      </c>
      <c r="C15">
        <v>155.57</v>
      </c>
      <c r="D15">
        <v>487.14</v>
      </c>
      <c r="E15">
        <v>175.49</v>
      </c>
      <c r="F15">
        <v>44.39</v>
      </c>
      <c r="G15">
        <v>36.92</v>
      </c>
      <c r="H15">
        <v>251.69</v>
      </c>
      <c r="I15">
        <v>83.88</v>
      </c>
      <c r="J15">
        <v>39.799999999999997</v>
      </c>
      <c r="K15">
        <v>82.01</v>
      </c>
      <c r="L15">
        <v>217.95</v>
      </c>
      <c r="M15">
        <v>158.12</v>
      </c>
      <c r="N15">
        <v>520.54</v>
      </c>
      <c r="O15">
        <v>228.68</v>
      </c>
      <c r="P15">
        <v>153.03</v>
      </c>
      <c r="Q15">
        <v>25.55</v>
      </c>
      <c r="R15">
        <v>256.64</v>
      </c>
      <c r="S15">
        <v>258.45</v>
      </c>
      <c r="T15">
        <v>92.21</v>
      </c>
      <c r="U15">
        <v>162.01</v>
      </c>
      <c r="V15">
        <v>70.81</v>
      </c>
      <c r="W15">
        <v>114.71</v>
      </c>
      <c r="X15">
        <v>12.43</v>
      </c>
      <c r="Y15">
        <v>167.23</v>
      </c>
      <c r="Z15" s="59">
        <v>6699.4</v>
      </c>
      <c r="AA15" s="11">
        <f t="shared" si="1"/>
        <v>6.8810770381451114E-3</v>
      </c>
      <c r="AB15" s="11">
        <f t="shared" si="2"/>
        <v>-6.3234542667348625E-3</v>
      </c>
      <c r="AC15" s="11">
        <f t="shared" si="3"/>
        <v>-1.8645630570638394E-3</v>
      </c>
      <c r="AD15" s="11">
        <f t="shared" si="4"/>
        <v>-2.7648492907801359E-2</v>
      </c>
      <c r="AE15" s="11">
        <f t="shared" si="5"/>
        <v>1.2776637006616465E-2</v>
      </c>
      <c r="AF15" s="11">
        <f t="shared" si="6"/>
        <v>-3.2494758909853094E-2</v>
      </c>
      <c r="AG15" s="11">
        <f t="shared" si="7"/>
        <v>-5.4923344397028728E-3</v>
      </c>
      <c r="AH15" s="11">
        <f t="shared" si="8"/>
        <v>-6.867156050201273E-3</v>
      </c>
      <c r="AI15" s="11">
        <f t="shared" si="9"/>
        <v>3.6458333333333259E-2</v>
      </c>
      <c r="AJ15" s="11">
        <f t="shared" si="10"/>
        <v>-9.4214277086605014E-3</v>
      </c>
      <c r="AK15" s="11">
        <f t="shared" si="11"/>
        <v>-1.4202361029445054E-2</v>
      </c>
      <c r="AL15" s="11">
        <f t="shared" si="12"/>
        <v>-7.4697131379072301E-3</v>
      </c>
      <c r="AM15" s="11">
        <f t="shared" si="13"/>
        <v>-3.8420162901453558E-5</v>
      </c>
      <c r="AN15" s="11">
        <f t="shared" si="14"/>
        <v>1.883899233296793E-3</v>
      </c>
      <c r="AO15" s="11">
        <f t="shared" si="15"/>
        <v>1.0032341099597497E-2</v>
      </c>
      <c r="AP15" s="11">
        <f t="shared" si="16"/>
        <v>3.7774167343623155E-2</v>
      </c>
      <c r="AQ15" s="11">
        <f t="shared" si="17"/>
        <v>6.2340717506370602E-3</v>
      </c>
      <c r="AR15" s="11">
        <f t="shared" si="18"/>
        <v>-4.3531859157099895E-3</v>
      </c>
      <c r="AS15" s="11">
        <f t="shared" si="19"/>
        <v>-2.536729732586418E-2</v>
      </c>
      <c r="AT15" s="11">
        <f t="shared" si="20"/>
        <v>-3.0054481230916696E-2</v>
      </c>
      <c r="AU15" s="11">
        <f t="shared" si="21"/>
        <v>1.243923362882482E-2</v>
      </c>
      <c r="AV15" s="11">
        <f t="shared" si="22"/>
        <v>-1.0950163821348613E-2</v>
      </c>
      <c r="AW15" s="11">
        <f t="shared" si="23"/>
        <v>7.2933549432738776E-3</v>
      </c>
      <c r="AX15" s="11">
        <f t="shared" si="24"/>
        <v>-2.5466200466200517E-2</v>
      </c>
      <c r="AY15" s="11">
        <f t="shared" si="25"/>
        <v>-5.7936258243748151E-3</v>
      </c>
      <c r="BA15" s="19">
        <f t="shared" si="31"/>
        <v>-7.6291306983244656E-3</v>
      </c>
      <c r="BB15" s="19">
        <f t="shared" si="32"/>
        <v>6.8771023713670582E-3</v>
      </c>
      <c r="BC15" s="19">
        <f t="shared" si="26"/>
        <v>-8.7780835546630298E-3</v>
      </c>
      <c r="BD15" s="19">
        <f t="shared" si="27"/>
        <v>-5.7936258243748151E-3</v>
      </c>
      <c r="BE15" s="19">
        <f t="shared" si="28"/>
        <v>-7.7362338729276402E-3</v>
      </c>
      <c r="BF15" s="19">
        <f t="shared" si="29"/>
        <v>6.7699991967638835E-3</v>
      </c>
      <c r="BG15" s="19">
        <f t="shared" si="30"/>
        <v>-8.8851867292662045E-3</v>
      </c>
      <c r="BH15" s="11">
        <f t="shared" si="33"/>
        <v>-5.9007289989779898E-3</v>
      </c>
      <c r="BK15" s="178" t="s">
        <v>104</v>
      </c>
      <c r="BL15" s="170">
        <v>0.09</v>
      </c>
      <c r="BM15" s="242"/>
    </row>
    <row r="16" spans="1:88" x14ac:dyDescent="0.2">
      <c r="A16" s="1">
        <v>45951</v>
      </c>
      <c r="B16">
        <v>66.62</v>
      </c>
      <c r="C16">
        <v>153.79</v>
      </c>
      <c r="D16">
        <v>489.5</v>
      </c>
      <c r="E16">
        <v>181.51</v>
      </c>
      <c r="F16">
        <v>44.54</v>
      </c>
      <c r="G16">
        <v>38.119999999999997</v>
      </c>
      <c r="H16">
        <v>250.46</v>
      </c>
      <c r="I16">
        <v>84.76</v>
      </c>
      <c r="J16">
        <v>40.299999999999997</v>
      </c>
      <c r="K16">
        <v>83.61</v>
      </c>
      <c r="L16">
        <v>222.03</v>
      </c>
      <c r="M16">
        <v>159.22999999999999</v>
      </c>
      <c r="N16">
        <v>517.66</v>
      </c>
      <c r="O16">
        <v>231.39</v>
      </c>
      <c r="P16">
        <v>153.18</v>
      </c>
      <c r="Q16">
        <v>26.05</v>
      </c>
      <c r="R16">
        <v>263.41000000000003</v>
      </c>
      <c r="S16">
        <v>262.77</v>
      </c>
      <c r="T16">
        <v>93.03</v>
      </c>
      <c r="U16">
        <v>162.63999999999999</v>
      </c>
      <c r="V16">
        <v>71.22</v>
      </c>
      <c r="W16">
        <v>112.71</v>
      </c>
      <c r="X16">
        <v>12.56</v>
      </c>
      <c r="Y16">
        <v>166.64</v>
      </c>
      <c r="Z16" s="59">
        <v>6735.35</v>
      </c>
      <c r="AA16" s="11">
        <f t="shared" si="1"/>
        <v>-1.0251077105927764E-2</v>
      </c>
      <c r="AB16" s="11">
        <f t="shared" si="2"/>
        <v>-1.1441794690493001E-2</v>
      </c>
      <c r="AC16" s="11">
        <f t="shared" si="3"/>
        <v>4.844603194153585E-3</v>
      </c>
      <c r="AD16" s="11">
        <f t="shared" si="4"/>
        <v>3.4303948942959517E-2</v>
      </c>
      <c r="AE16" s="11">
        <f t="shared" si="5"/>
        <v>3.3791394458211332E-3</v>
      </c>
      <c r="AF16" s="11">
        <f t="shared" si="6"/>
        <v>3.2502708559046578E-2</v>
      </c>
      <c r="AG16" s="11">
        <f t="shared" si="7"/>
        <v>-4.8869641225316451E-3</v>
      </c>
      <c r="AH16" s="11">
        <f t="shared" si="8"/>
        <v>1.0491177873152235E-2</v>
      </c>
      <c r="AI16" s="11">
        <f t="shared" si="9"/>
        <v>1.2562814070351758E-2</v>
      </c>
      <c r="AJ16" s="11">
        <f t="shared" si="10"/>
        <v>1.9509815876112668E-2</v>
      </c>
      <c r="AK16" s="11">
        <f t="shared" si="11"/>
        <v>1.8719889883000773E-2</v>
      </c>
      <c r="AL16" s="11">
        <f t="shared" si="12"/>
        <v>7.0199848216543348E-3</v>
      </c>
      <c r="AM16" s="11">
        <f t="shared" si="13"/>
        <v>-5.5327160256656294E-3</v>
      </c>
      <c r="AN16" s="11">
        <f t="shared" si="14"/>
        <v>1.1850620955046187E-2</v>
      </c>
      <c r="AO16" s="11">
        <f t="shared" si="15"/>
        <v>9.8019996079212746E-4</v>
      </c>
      <c r="AP16" s="11">
        <f t="shared" si="16"/>
        <v>1.9569471624266255E-2</v>
      </c>
      <c r="AQ16" s="11">
        <f t="shared" si="17"/>
        <v>2.6379364089775814E-2</v>
      </c>
      <c r="AR16" s="11">
        <f t="shared" si="18"/>
        <v>1.6715031921067824E-2</v>
      </c>
      <c r="AS16" s="11">
        <f t="shared" si="19"/>
        <v>8.8927448216029603E-3</v>
      </c>
      <c r="AT16" s="11">
        <f t="shared" si="20"/>
        <v>3.8886488488365512E-3</v>
      </c>
      <c r="AU16" s="11">
        <f t="shared" si="21"/>
        <v>5.7901426352209295E-3</v>
      </c>
      <c r="AV16" s="11">
        <f t="shared" si="22"/>
        <v>-1.7435271554354426E-2</v>
      </c>
      <c r="AW16" s="11">
        <f t="shared" si="23"/>
        <v>1.0458567980691891E-2</v>
      </c>
      <c r="AX16" s="11">
        <f t="shared" si="24"/>
        <v>-3.5280751061412818E-3</v>
      </c>
      <c r="AY16" s="11">
        <f t="shared" si="25"/>
        <v>5.3661521927337308E-3</v>
      </c>
      <c r="BA16" s="19">
        <f t="shared" si="31"/>
        <v>7.3677177620225798E-3</v>
      </c>
      <c r="BB16" s="19">
        <f t="shared" si="32"/>
        <v>1.0585010145694809E-2</v>
      </c>
      <c r="BC16" s="19">
        <f t="shared" si="26"/>
        <v>6.3951442045875329E-3</v>
      </c>
      <c r="BD16" s="19">
        <f t="shared" si="27"/>
        <v>5.3661521927337308E-3</v>
      </c>
      <c r="BE16" s="19">
        <f t="shared" si="28"/>
        <v>7.2606145874194051E-3</v>
      </c>
      <c r="BF16" s="19">
        <f t="shared" si="29"/>
        <v>1.0477906971091635E-2</v>
      </c>
      <c r="BG16" s="19">
        <f t="shared" si="30"/>
        <v>6.2880410299843582E-3</v>
      </c>
      <c r="BH16" s="11">
        <f t="shared" si="33"/>
        <v>5.2590490181305561E-3</v>
      </c>
      <c r="BK16" s="178" t="s">
        <v>69</v>
      </c>
      <c r="BL16" s="170">
        <v>0.1</v>
      </c>
      <c r="BM16" s="242"/>
    </row>
    <row r="17" spans="1:84" x14ac:dyDescent="0.2">
      <c r="A17" s="1">
        <v>45950</v>
      </c>
      <c r="B17">
        <v>58</v>
      </c>
      <c r="C17">
        <v>154.47999999999999</v>
      </c>
      <c r="D17">
        <v>505.9</v>
      </c>
      <c r="E17">
        <v>181.59</v>
      </c>
      <c r="F17">
        <v>43.59</v>
      </c>
      <c r="G17">
        <v>38.1</v>
      </c>
      <c r="H17">
        <v>256.55</v>
      </c>
      <c r="I17">
        <v>86.02</v>
      </c>
      <c r="J17">
        <v>40.799999999999997</v>
      </c>
      <c r="K17">
        <v>81.91</v>
      </c>
      <c r="L17">
        <v>216.48</v>
      </c>
      <c r="M17">
        <v>161.97</v>
      </c>
      <c r="N17">
        <v>516.79</v>
      </c>
      <c r="O17">
        <v>232.06</v>
      </c>
      <c r="P17">
        <v>153.63999999999999</v>
      </c>
      <c r="Q17">
        <v>26.1</v>
      </c>
      <c r="R17">
        <v>254.28</v>
      </c>
      <c r="S17">
        <v>262.24</v>
      </c>
      <c r="T17">
        <v>93.7</v>
      </c>
      <c r="U17">
        <v>164.71</v>
      </c>
      <c r="V17">
        <v>68.44</v>
      </c>
      <c r="W17">
        <v>112.7</v>
      </c>
      <c r="X17">
        <v>11.99</v>
      </c>
      <c r="Y17">
        <v>154.78</v>
      </c>
      <c r="Z17" s="59">
        <v>6735.13</v>
      </c>
      <c r="AA17" s="11">
        <f t="shared" si="1"/>
        <v>-0.12939057340138105</v>
      </c>
      <c r="AB17" s="11">
        <f t="shared" si="2"/>
        <v>4.4866376227323812E-3</v>
      </c>
      <c r="AC17" s="11">
        <f t="shared" si="3"/>
        <v>3.3503575076608838E-2</v>
      </c>
      <c r="AD17" s="11">
        <f t="shared" si="4"/>
        <v>4.407470662775026E-4</v>
      </c>
      <c r="AE17" s="11">
        <f t="shared" si="5"/>
        <v>-2.1329142343960439E-2</v>
      </c>
      <c r="AF17" s="11">
        <f t="shared" si="6"/>
        <v>-5.2465897166831255E-4</v>
      </c>
      <c r="AG17" s="11">
        <f t="shared" si="7"/>
        <v>2.4315259921743992E-2</v>
      </c>
      <c r="AH17" s="11">
        <f t="shared" si="8"/>
        <v>1.486550259556374E-2</v>
      </c>
      <c r="AI17" s="11">
        <f t="shared" si="9"/>
        <v>1.2406947890818865E-2</v>
      </c>
      <c r="AJ17" s="11">
        <f t="shared" si="10"/>
        <v>-2.0332496112905218E-2</v>
      </c>
      <c r="AK17" s="11">
        <f t="shared" si="11"/>
        <v>-2.4996622078097608E-2</v>
      </c>
      <c r="AL17" s="11">
        <f t="shared" si="12"/>
        <v>1.7207812598128536E-2</v>
      </c>
      <c r="AM17" s="11">
        <f t="shared" si="13"/>
        <v>-1.6806398021868008E-3</v>
      </c>
      <c r="AN17" s="11">
        <f t="shared" si="14"/>
        <v>2.8955443191149843E-3</v>
      </c>
      <c r="AO17" s="11">
        <f t="shared" si="15"/>
        <v>3.0030030030028243E-3</v>
      </c>
      <c r="AP17" s="11">
        <f t="shared" si="16"/>
        <v>1.9193857965451588E-3</v>
      </c>
      <c r="AQ17" s="11">
        <f t="shared" si="17"/>
        <v>-3.4660794958429886E-2</v>
      </c>
      <c r="AR17" s="11">
        <f t="shared" si="18"/>
        <v>-2.0169730182287848E-3</v>
      </c>
      <c r="AS17" s="11">
        <f t="shared" si="19"/>
        <v>7.2019778566054793E-3</v>
      </c>
      <c r="AT17" s="11">
        <f t="shared" si="20"/>
        <v>1.2727496310870778E-2</v>
      </c>
      <c r="AU17" s="11">
        <f t="shared" si="21"/>
        <v>-3.9033979219320392E-2</v>
      </c>
      <c r="AV17" s="11">
        <f t="shared" si="22"/>
        <v>-8.8723272114177298E-5</v>
      </c>
      <c r="AW17" s="11">
        <f t="shared" si="23"/>
        <v>-4.5382165605095559E-2</v>
      </c>
      <c r="AX17" s="11">
        <f t="shared" si="24"/>
        <v>-7.1171387421987475E-2</v>
      </c>
      <c r="AY17" s="11">
        <f t="shared" si="25"/>
        <v>-3.2663484451522784E-5</v>
      </c>
      <c r="BA17" s="19">
        <f t="shared" si="31"/>
        <v>-9.2040815542604182E-3</v>
      </c>
      <c r="BB17" s="19">
        <f t="shared" si="32"/>
        <v>-1.1971330481974074E-3</v>
      </c>
      <c r="BC17" s="19">
        <f t="shared" si="26"/>
        <v>-2.1553068665962502E-2</v>
      </c>
      <c r="BD17" s="19">
        <f t="shared" si="27"/>
        <v>-3.2663484451522784E-5</v>
      </c>
      <c r="BE17" s="19">
        <f t="shared" si="28"/>
        <v>-9.3111847288635929E-3</v>
      </c>
      <c r="BF17" s="19">
        <f t="shared" si="29"/>
        <v>-1.3042362228005821E-3</v>
      </c>
      <c r="BG17" s="19">
        <f t="shared" si="30"/>
        <v>-2.1660171840565675E-2</v>
      </c>
      <c r="BH17" s="11">
        <f t="shared" si="33"/>
        <v>-1.3976665905469742E-4</v>
      </c>
      <c r="BK17" s="178" t="s">
        <v>103</v>
      </c>
      <c r="BL17" s="170">
        <v>0.1</v>
      </c>
      <c r="BM17" s="242"/>
    </row>
    <row r="18" spans="1:84" x14ac:dyDescent="0.2">
      <c r="A18" s="1">
        <v>45947</v>
      </c>
      <c r="B18">
        <v>58.38</v>
      </c>
      <c r="C18">
        <v>153.08000000000001</v>
      </c>
      <c r="D18">
        <v>495.15</v>
      </c>
      <c r="E18">
        <v>178.15</v>
      </c>
      <c r="F18">
        <v>43.63</v>
      </c>
      <c r="G18">
        <v>37.01</v>
      </c>
      <c r="H18">
        <v>253.3</v>
      </c>
      <c r="I18">
        <v>83.28</v>
      </c>
      <c r="J18">
        <v>40.549999999999997</v>
      </c>
      <c r="K18">
        <v>80.010000000000005</v>
      </c>
      <c r="L18">
        <v>213.04</v>
      </c>
      <c r="M18">
        <v>158.66999999999999</v>
      </c>
      <c r="N18">
        <v>513.58000000000004</v>
      </c>
      <c r="O18">
        <v>229.57</v>
      </c>
      <c r="P18">
        <v>153.71</v>
      </c>
      <c r="Q18">
        <v>26.34</v>
      </c>
      <c r="R18">
        <v>243.08</v>
      </c>
      <c r="S18">
        <v>252.29</v>
      </c>
      <c r="T18">
        <v>92.3</v>
      </c>
      <c r="U18">
        <v>157.76</v>
      </c>
      <c r="V18">
        <v>68.44</v>
      </c>
      <c r="W18">
        <v>112.24</v>
      </c>
      <c r="X18">
        <v>11.92</v>
      </c>
      <c r="Y18">
        <v>152.63999999999999</v>
      </c>
      <c r="Z18" s="59">
        <v>6664.01</v>
      </c>
      <c r="AA18" s="11">
        <f t="shared" si="1"/>
        <v>6.5517241379311475E-3</v>
      </c>
      <c r="AB18" s="11">
        <f t="shared" si="2"/>
        <v>-9.0626618332468878E-3</v>
      </c>
      <c r="AC18" s="11">
        <f t="shared" si="3"/>
        <v>-2.1249258746787958E-2</v>
      </c>
      <c r="AD18" s="11">
        <f t="shared" si="4"/>
        <v>-1.8943774436918304E-2</v>
      </c>
      <c r="AE18" s="11">
        <f t="shared" si="5"/>
        <v>9.1764166093133426E-4</v>
      </c>
      <c r="AF18" s="11">
        <f t="shared" si="6"/>
        <v>-2.8608923884514526E-2</v>
      </c>
      <c r="AG18" s="11">
        <f t="shared" si="7"/>
        <v>-1.2668095887741204E-2</v>
      </c>
      <c r="AH18" s="11">
        <f t="shared" si="8"/>
        <v>-3.1853057428504972E-2</v>
      </c>
      <c r="AI18" s="11">
        <f t="shared" si="9"/>
        <v>-6.1274509803921351E-3</v>
      </c>
      <c r="AJ18" s="11">
        <f t="shared" si="10"/>
        <v>-2.3196190941276895E-2</v>
      </c>
      <c r="AK18" s="11">
        <f t="shared" si="11"/>
        <v>-1.5890613451589042E-2</v>
      </c>
      <c r="AL18" s="11">
        <f t="shared" si="12"/>
        <v>-2.0374143359881525E-2</v>
      </c>
      <c r="AM18" s="11">
        <f t="shared" si="13"/>
        <v>-6.2114204996225331E-3</v>
      </c>
      <c r="AN18" s="11">
        <f t="shared" si="14"/>
        <v>-1.0729983624924611E-2</v>
      </c>
      <c r="AO18" s="11">
        <f t="shared" si="15"/>
        <v>4.556105180943959E-4</v>
      </c>
      <c r="AP18" s="11">
        <f t="shared" si="16"/>
        <v>9.1954022988505191E-3</v>
      </c>
      <c r="AQ18" s="11">
        <f t="shared" si="17"/>
        <v>-4.4045933616485677E-2</v>
      </c>
      <c r="AR18" s="11">
        <f t="shared" si="18"/>
        <v>-3.7942342892007375E-2</v>
      </c>
      <c r="AS18" s="11">
        <f t="shared" si="19"/>
        <v>-1.4941302027748238E-2</v>
      </c>
      <c r="AT18" s="11">
        <f t="shared" si="20"/>
        <v>-4.2195373687086479E-2</v>
      </c>
      <c r="AU18" s="11">
        <f t="shared" si="21"/>
        <v>0</v>
      </c>
      <c r="AV18" s="11">
        <f t="shared" si="22"/>
        <v>-4.0816326530612734E-3</v>
      </c>
      <c r="AW18" s="11">
        <f t="shared" si="23"/>
        <v>-5.8381984987490032E-3</v>
      </c>
      <c r="AX18" s="11">
        <f t="shared" si="24"/>
        <v>-1.3826075720377418E-2</v>
      </c>
      <c r="AY18" s="11">
        <f t="shared" si="25"/>
        <v>-1.0559558612825537E-2</v>
      </c>
      <c r="BA18" s="19">
        <f t="shared" si="31"/>
        <v>-1.4364550802356421E-2</v>
      </c>
      <c r="BB18" s="19">
        <f t="shared" si="32"/>
        <v>-9.1098487550927282E-3</v>
      </c>
      <c r="BC18" s="19">
        <f t="shared" si="26"/>
        <v>-2.0358857386939433E-2</v>
      </c>
      <c r="BD18" s="19">
        <f t="shared" si="27"/>
        <v>-1.0559558612825537E-2</v>
      </c>
      <c r="BE18" s="19">
        <f t="shared" si="28"/>
        <v>-1.4471653976959596E-2</v>
      </c>
      <c r="BF18" s="19">
        <f t="shared" si="29"/>
        <v>-9.2169519296959029E-3</v>
      </c>
      <c r="BG18" s="19">
        <f t="shared" si="30"/>
        <v>-2.0465960561542606E-2</v>
      </c>
      <c r="BH18" s="11">
        <f t="shared" si="33"/>
        <v>-1.0666661787428712E-2</v>
      </c>
      <c r="BK18" s="178" t="s">
        <v>178</v>
      </c>
      <c r="BL18" s="170">
        <v>0.16</v>
      </c>
      <c r="BM18" s="242"/>
    </row>
    <row r="19" spans="1:84" x14ac:dyDescent="0.2">
      <c r="A19" s="1">
        <v>45946</v>
      </c>
      <c r="B19">
        <v>57.34</v>
      </c>
      <c r="C19">
        <v>151.71</v>
      </c>
      <c r="D19">
        <v>493.25</v>
      </c>
      <c r="E19">
        <v>178.12</v>
      </c>
      <c r="F19">
        <v>43.39</v>
      </c>
      <c r="G19">
        <v>36.840000000000003</v>
      </c>
      <c r="H19">
        <v>251.46</v>
      </c>
      <c r="I19">
        <v>84</v>
      </c>
      <c r="J19">
        <v>40.36</v>
      </c>
      <c r="K19">
        <v>79.83</v>
      </c>
      <c r="L19">
        <v>214.47</v>
      </c>
      <c r="M19">
        <v>160.02000000000001</v>
      </c>
      <c r="N19">
        <v>511.61</v>
      </c>
      <c r="O19">
        <v>226.87</v>
      </c>
      <c r="P19">
        <v>152.66999999999999</v>
      </c>
      <c r="Q19">
        <v>26.2</v>
      </c>
      <c r="R19">
        <v>246</v>
      </c>
      <c r="S19">
        <v>247.45</v>
      </c>
      <c r="T19">
        <v>92.52</v>
      </c>
      <c r="U19">
        <v>156.57</v>
      </c>
      <c r="V19">
        <v>67.59</v>
      </c>
      <c r="W19">
        <v>110.64</v>
      </c>
      <c r="X19">
        <v>11.74</v>
      </c>
      <c r="Y19">
        <v>151.41</v>
      </c>
      <c r="Z19" s="59">
        <v>6629.07</v>
      </c>
      <c r="AA19" s="11">
        <f t="shared" si="1"/>
        <v>-1.7814319972593307E-2</v>
      </c>
      <c r="AB19" s="11">
        <f t="shared" si="2"/>
        <v>-8.9495688528874462E-3</v>
      </c>
      <c r="AC19" s="11">
        <f t="shared" si="3"/>
        <v>-3.8372210441279808E-3</v>
      </c>
      <c r="AD19" s="11">
        <f t="shared" si="4"/>
        <v>-1.6839741790630747E-4</v>
      </c>
      <c r="AE19" s="11">
        <f t="shared" si="5"/>
        <v>-5.5008022003208978E-3</v>
      </c>
      <c r="AF19" s="11">
        <f t="shared" si="6"/>
        <v>-4.5933531477977407E-3</v>
      </c>
      <c r="AG19" s="11">
        <f t="shared" si="7"/>
        <v>-7.2641136991709043E-3</v>
      </c>
      <c r="AH19" s="11">
        <f t="shared" si="8"/>
        <v>8.6455331412103043E-3</v>
      </c>
      <c r="AI19" s="11">
        <f t="shared" si="9"/>
        <v>-4.6855733662144461E-3</v>
      </c>
      <c r="AJ19" s="11">
        <f t="shared" si="10"/>
        <v>-2.2497187851518996E-3</v>
      </c>
      <c r="AK19" s="11">
        <f t="shared" si="11"/>
        <v>6.7123544874201357E-3</v>
      </c>
      <c r="AL19" s="11">
        <f t="shared" si="12"/>
        <v>8.5082246171299669E-3</v>
      </c>
      <c r="AM19" s="11">
        <f t="shared" si="13"/>
        <v>-3.8358191518361728E-3</v>
      </c>
      <c r="AN19" s="11">
        <f t="shared" si="14"/>
        <v>-1.1761118613059174E-2</v>
      </c>
      <c r="AO19" s="11">
        <f t="shared" si="15"/>
        <v>-6.7659878992910594E-3</v>
      </c>
      <c r="AP19" s="11">
        <f t="shared" si="16"/>
        <v>-5.3151100987092192E-3</v>
      </c>
      <c r="AQ19" s="11">
        <f t="shared" si="17"/>
        <v>1.2012506170807846E-2</v>
      </c>
      <c r="AR19" s="11">
        <f t="shared" si="18"/>
        <v>-1.9184272067858443E-2</v>
      </c>
      <c r="AS19" s="11">
        <f t="shared" si="19"/>
        <v>2.383531960996832E-3</v>
      </c>
      <c r="AT19" s="11">
        <f t="shared" si="20"/>
        <v>-7.5431034482758008E-3</v>
      </c>
      <c r="AU19" s="11">
        <f t="shared" si="21"/>
        <v>-1.2419637638807601E-2</v>
      </c>
      <c r="AV19" s="11">
        <f t="shared" si="22"/>
        <v>-1.4255167498218091E-2</v>
      </c>
      <c r="AW19" s="11">
        <f t="shared" si="23"/>
        <v>-1.5100671140939603E-2</v>
      </c>
      <c r="AX19" s="11">
        <f t="shared" si="24"/>
        <v>-8.0581761006288666E-3</v>
      </c>
      <c r="AY19" s="11">
        <f t="shared" si="25"/>
        <v>-5.2430893711145066E-3</v>
      </c>
      <c r="BA19" s="19">
        <f t="shared" si="31"/>
        <v>-4.935280399199285E-3</v>
      </c>
      <c r="BB19" s="19">
        <f t="shared" si="32"/>
        <v>-2.4240936012139835E-3</v>
      </c>
      <c r="BC19" s="19">
        <f t="shared" si="26"/>
        <v>-7.770623720365466E-3</v>
      </c>
      <c r="BD19" s="19">
        <f t="shared" si="27"/>
        <v>-5.2430893711145066E-3</v>
      </c>
      <c r="BE19" s="19">
        <f t="shared" si="28"/>
        <v>-5.0423835738024596E-3</v>
      </c>
      <c r="BF19" s="19">
        <f t="shared" si="29"/>
        <v>-2.5311967758171582E-3</v>
      </c>
      <c r="BG19" s="19">
        <f t="shared" si="30"/>
        <v>-7.8777268949686407E-3</v>
      </c>
      <c r="BH19" s="11">
        <f t="shared" si="33"/>
        <v>-5.3501925457176813E-3</v>
      </c>
      <c r="BK19" s="178" t="s">
        <v>177</v>
      </c>
      <c r="BL19" s="170">
        <v>0.19</v>
      </c>
      <c r="BM19" s="242"/>
    </row>
    <row r="20" spans="1:84" ht="15" customHeight="1" x14ac:dyDescent="0.2">
      <c r="A20" s="1">
        <v>45945</v>
      </c>
      <c r="B20">
        <v>57.8</v>
      </c>
      <c r="C20">
        <v>152.11000000000001</v>
      </c>
      <c r="D20">
        <v>499.41</v>
      </c>
      <c r="E20">
        <v>179.62</v>
      </c>
      <c r="F20">
        <v>43.61</v>
      </c>
      <c r="G20">
        <v>37.15</v>
      </c>
      <c r="H20">
        <v>251.03</v>
      </c>
      <c r="I20">
        <v>86.46</v>
      </c>
      <c r="J20">
        <v>40.380000000000003</v>
      </c>
      <c r="K20">
        <v>79.510000000000005</v>
      </c>
      <c r="L20">
        <v>215.57</v>
      </c>
      <c r="M20">
        <v>162.65</v>
      </c>
      <c r="N20">
        <v>513.42999999999995</v>
      </c>
      <c r="O20">
        <v>226.22</v>
      </c>
      <c r="P20">
        <v>151.16</v>
      </c>
      <c r="Q20">
        <v>26.07</v>
      </c>
      <c r="R20">
        <v>236.58</v>
      </c>
      <c r="S20">
        <v>249.34</v>
      </c>
      <c r="T20">
        <v>94.52</v>
      </c>
      <c r="U20">
        <v>156.21</v>
      </c>
      <c r="V20">
        <v>67.08</v>
      </c>
      <c r="W20">
        <v>111.61</v>
      </c>
      <c r="X20">
        <v>11.76</v>
      </c>
      <c r="Y20">
        <v>153.47</v>
      </c>
      <c r="Z20" s="59">
        <v>6671.06</v>
      </c>
      <c r="AA20" s="11">
        <f t="shared" si="1"/>
        <v>8.0223229856992706E-3</v>
      </c>
      <c r="AB20" s="11">
        <f t="shared" si="2"/>
        <v>2.6366093204139851E-3</v>
      </c>
      <c r="AC20" s="11">
        <f t="shared" si="3"/>
        <v>1.2488596046629441E-2</v>
      </c>
      <c r="AD20" s="11">
        <f t="shared" si="4"/>
        <v>8.4212890186390332E-3</v>
      </c>
      <c r="AE20" s="11">
        <f t="shared" si="5"/>
        <v>5.0702926941690318E-3</v>
      </c>
      <c r="AF20" s="11">
        <f t="shared" si="6"/>
        <v>8.4147665580889264E-3</v>
      </c>
      <c r="AG20" s="11">
        <f t="shared" si="7"/>
        <v>-1.7100135210371681E-3</v>
      </c>
      <c r="AH20" s="11">
        <f t="shared" si="8"/>
        <v>2.9285714285714137E-2</v>
      </c>
      <c r="AI20" s="11">
        <f t="shared" si="9"/>
        <v>4.9554013875141578E-4</v>
      </c>
      <c r="AJ20" s="11">
        <f t="shared" si="10"/>
        <v>-4.0085181009644755E-3</v>
      </c>
      <c r="AK20" s="11">
        <f t="shared" si="11"/>
        <v>5.1289224600177263E-3</v>
      </c>
      <c r="AL20" s="11">
        <f t="shared" si="12"/>
        <v>1.6435445569303875E-2</v>
      </c>
      <c r="AM20" s="11">
        <f t="shared" si="13"/>
        <v>3.5573972361757633E-3</v>
      </c>
      <c r="AN20" s="11">
        <f t="shared" si="14"/>
        <v>-2.8650769162956724E-3</v>
      </c>
      <c r="AO20" s="11">
        <f t="shared" si="15"/>
        <v>-9.8906137420580187E-3</v>
      </c>
      <c r="AP20" s="11">
        <f t="shared" si="16"/>
        <v>-4.961832061068705E-3</v>
      </c>
      <c r="AQ20" s="11">
        <f t="shared" si="17"/>
        <v>-3.8292682926829191E-2</v>
      </c>
      <c r="AR20" s="11">
        <f t="shared" si="18"/>
        <v>7.637906647807613E-3</v>
      </c>
      <c r="AS20" s="11">
        <f t="shared" si="19"/>
        <v>2.1616947686986521E-2</v>
      </c>
      <c r="AT20" s="11">
        <f t="shared" si="20"/>
        <v>-2.2992910519256116E-3</v>
      </c>
      <c r="AU20" s="11">
        <f t="shared" si="21"/>
        <v>-7.545494895694671E-3</v>
      </c>
      <c r="AV20" s="11">
        <f t="shared" si="22"/>
        <v>8.7671728127258763E-3</v>
      </c>
      <c r="AW20" s="11">
        <f t="shared" si="23"/>
        <v>1.7035775127767216E-3</v>
      </c>
      <c r="AX20" s="11">
        <f t="shared" si="24"/>
        <v>1.3605442176870763E-2</v>
      </c>
      <c r="AY20" s="11">
        <f t="shared" si="25"/>
        <v>6.3342218440898268E-3</v>
      </c>
      <c r="BA20" s="19">
        <f t="shared" si="31"/>
        <v>9.0786971735395822E-3</v>
      </c>
      <c r="BB20" s="19">
        <f t="shared" si="32"/>
        <v>4.8640807298273858E-4</v>
      </c>
      <c r="BC20" s="19">
        <f t="shared" si="26"/>
        <v>6.4919724533975265E-4</v>
      </c>
      <c r="BD20" s="19">
        <f t="shared" si="27"/>
        <v>6.3342218440898268E-3</v>
      </c>
      <c r="BE20" s="19">
        <f t="shared" si="28"/>
        <v>8.9715939989364075E-3</v>
      </c>
      <c r="BF20" s="19">
        <f t="shared" si="29"/>
        <v>3.7930489837956395E-4</v>
      </c>
      <c r="BG20" s="19">
        <f t="shared" si="30"/>
        <v>5.4209407073657807E-4</v>
      </c>
      <c r="BH20" s="11">
        <f t="shared" si="33"/>
        <v>6.2271186694866521E-3</v>
      </c>
      <c r="BK20" s="179" t="s">
        <v>181</v>
      </c>
      <c r="BL20" s="171">
        <v>0.2</v>
      </c>
      <c r="BM20" s="243"/>
    </row>
    <row r="21" spans="1:84" ht="15" customHeight="1" x14ac:dyDescent="0.2">
      <c r="A21" s="1">
        <v>45944</v>
      </c>
      <c r="B21">
        <v>57.15</v>
      </c>
      <c r="C21">
        <v>152.38999999999999</v>
      </c>
      <c r="D21">
        <v>505.18</v>
      </c>
      <c r="E21">
        <v>179.74</v>
      </c>
      <c r="F21">
        <v>43.8</v>
      </c>
      <c r="G21">
        <v>35.630000000000003</v>
      </c>
      <c r="H21">
        <v>245.45</v>
      </c>
      <c r="I21">
        <v>84.56</v>
      </c>
      <c r="J21">
        <v>40.549999999999997</v>
      </c>
      <c r="K21">
        <v>79.319999999999993</v>
      </c>
      <c r="L21">
        <v>216.39</v>
      </c>
      <c r="M21">
        <v>155.34</v>
      </c>
      <c r="N21">
        <v>513.57000000000005</v>
      </c>
      <c r="O21">
        <v>229.13</v>
      </c>
      <c r="P21">
        <v>151.54</v>
      </c>
      <c r="Q21">
        <v>26.13</v>
      </c>
      <c r="R21">
        <v>239.77</v>
      </c>
      <c r="S21">
        <v>247.77</v>
      </c>
      <c r="T21">
        <v>94.25</v>
      </c>
      <c r="U21">
        <v>152.88</v>
      </c>
      <c r="V21">
        <v>67.510000000000005</v>
      </c>
      <c r="W21">
        <v>112.29</v>
      </c>
      <c r="X21">
        <v>11.65</v>
      </c>
      <c r="Y21">
        <v>152.53</v>
      </c>
      <c r="Z21" s="59">
        <v>6644.31</v>
      </c>
      <c r="AA21" s="11">
        <f t="shared" si="1"/>
        <v>-1.1245674740484435E-2</v>
      </c>
      <c r="AB21" s="11">
        <f t="shared" si="2"/>
        <v>1.8407731247120918E-3</v>
      </c>
      <c r="AC21" s="11">
        <f t="shared" si="3"/>
        <v>1.1553633287278986E-2</v>
      </c>
      <c r="AD21" s="11">
        <f t="shared" si="4"/>
        <v>6.6807705155325081E-4</v>
      </c>
      <c r="AE21" s="11">
        <f t="shared" si="5"/>
        <v>4.3567988993349349E-3</v>
      </c>
      <c r="AF21" s="11">
        <f t="shared" si="6"/>
        <v>-4.0915208613727994E-2</v>
      </c>
      <c r="AG21" s="11">
        <f t="shared" si="7"/>
        <v>-2.2228418914074011E-2</v>
      </c>
      <c r="AH21" s="11">
        <f t="shared" si="8"/>
        <v>-2.1975479990747115E-2</v>
      </c>
      <c r="AI21" s="11">
        <f t="shared" si="9"/>
        <v>4.2100049529467665E-3</v>
      </c>
      <c r="AJ21" s="11">
        <f t="shared" si="10"/>
        <v>-2.3896365237078276E-3</v>
      </c>
      <c r="AK21" s="11">
        <f t="shared" si="11"/>
        <v>3.8038688129145015E-3</v>
      </c>
      <c r="AL21" s="11">
        <f t="shared" si="12"/>
        <v>-4.4943129418997807E-2</v>
      </c>
      <c r="AM21" s="11">
        <f t="shared" si="13"/>
        <v>2.7267592466362345E-4</v>
      </c>
      <c r="AN21" s="11">
        <f t="shared" si="14"/>
        <v>1.2863584121651561E-2</v>
      </c>
      <c r="AO21" s="11">
        <f t="shared" si="15"/>
        <v>2.5138925641703391E-3</v>
      </c>
      <c r="AP21" s="11">
        <f t="shared" si="16"/>
        <v>2.3014959723819395E-3</v>
      </c>
      <c r="AQ21" s="11">
        <f t="shared" si="17"/>
        <v>1.3483810973032417E-2</v>
      </c>
      <c r="AR21" s="11">
        <f t="shared" si="18"/>
        <v>-6.296623084944275E-3</v>
      </c>
      <c r="AS21" s="11">
        <f t="shared" si="19"/>
        <v>-2.8565382987727483E-3</v>
      </c>
      <c r="AT21" s="11">
        <f t="shared" si="20"/>
        <v>-2.131745726906098E-2</v>
      </c>
      <c r="AU21" s="11">
        <f t="shared" si="21"/>
        <v>6.4102564102566095E-3</v>
      </c>
      <c r="AV21" s="11">
        <f t="shared" si="22"/>
        <v>6.092644028312888E-3</v>
      </c>
      <c r="AW21" s="11">
        <f t="shared" si="23"/>
        <v>-9.3537414965986221E-3</v>
      </c>
      <c r="AX21" s="11">
        <f t="shared" si="24"/>
        <v>-6.1249755652570403E-3</v>
      </c>
      <c r="AY21" s="11">
        <f t="shared" si="25"/>
        <v>-4.0098575039049233E-3</v>
      </c>
      <c r="BA21" s="19">
        <f t="shared" si="31"/>
        <v>-9.7431874870192864E-3</v>
      </c>
      <c r="BB21" s="19">
        <f t="shared" si="32"/>
        <v>-2.6709054492471129E-3</v>
      </c>
      <c r="BC21" s="19">
        <f t="shared" si="26"/>
        <v>-2.4953280378789688E-3</v>
      </c>
      <c r="BD21" s="19">
        <f t="shared" si="27"/>
        <v>-4.0098575039049233E-3</v>
      </c>
      <c r="BE21" s="19">
        <f t="shared" si="28"/>
        <v>-9.8502906616224611E-3</v>
      </c>
      <c r="BF21" s="19">
        <f t="shared" si="29"/>
        <v>-2.7780086238502876E-3</v>
      </c>
      <c r="BG21" s="19">
        <f t="shared" si="30"/>
        <v>-2.6024312124821435E-3</v>
      </c>
      <c r="BH21" s="11">
        <f t="shared" si="33"/>
        <v>-4.116960678508098E-3</v>
      </c>
      <c r="BK21" s="180" t="s">
        <v>182</v>
      </c>
      <c r="BL21" s="173">
        <v>0.24</v>
      </c>
      <c r="BM21" s="244" t="s">
        <v>83</v>
      </c>
    </row>
    <row r="22" spans="1:84" x14ac:dyDescent="0.2">
      <c r="A22" s="1">
        <v>45943</v>
      </c>
      <c r="B22">
        <v>55.62</v>
      </c>
      <c r="C22">
        <v>151.94</v>
      </c>
      <c r="D22">
        <v>503.83</v>
      </c>
      <c r="E22">
        <v>177.21</v>
      </c>
      <c r="F22">
        <v>43.54</v>
      </c>
      <c r="G22">
        <v>37.22</v>
      </c>
      <c r="H22">
        <v>244.15</v>
      </c>
      <c r="I22">
        <v>78.92</v>
      </c>
      <c r="J22">
        <v>39.75</v>
      </c>
      <c r="K22">
        <v>79.17</v>
      </c>
      <c r="L22">
        <v>220.07</v>
      </c>
      <c r="M22">
        <v>155.13</v>
      </c>
      <c r="N22">
        <v>514.04999999999995</v>
      </c>
      <c r="O22">
        <v>230.3</v>
      </c>
      <c r="P22">
        <v>148.88999999999999</v>
      </c>
      <c r="Q22">
        <v>25.59</v>
      </c>
      <c r="R22">
        <v>248.75</v>
      </c>
      <c r="S22">
        <v>247.66</v>
      </c>
      <c r="T22">
        <v>94.08</v>
      </c>
      <c r="U22">
        <v>153.66</v>
      </c>
      <c r="V22">
        <v>66.8</v>
      </c>
      <c r="W22">
        <v>112.24</v>
      </c>
      <c r="X22">
        <v>11.54</v>
      </c>
      <c r="Y22">
        <v>151.1</v>
      </c>
      <c r="Z22" s="59">
        <v>6654.72</v>
      </c>
      <c r="AA22" s="11">
        <f t="shared" si="1"/>
        <v>-2.6771653543307128E-2</v>
      </c>
      <c r="AB22" s="11">
        <f t="shared" si="2"/>
        <v>-2.9529496686133694E-3</v>
      </c>
      <c r="AC22" s="11">
        <f t="shared" si="3"/>
        <v>-2.6723148184806256E-3</v>
      </c>
      <c r="AD22" s="11">
        <f t="shared" si="4"/>
        <v>-1.4075887392900888E-2</v>
      </c>
      <c r="AE22" s="11">
        <f t="shared" si="5"/>
        <v>-5.9360730593607247E-3</v>
      </c>
      <c r="AF22" s="11">
        <f t="shared" si="6"/>
        <v>4.4625315745158378E-2</v>
      </c>
      <c r="AG22" s="11">
        <f t="shared" si="7"/>
        <v>-5.2963943776735967E-3</v>
      </c>
      <c r="AH22" s="11">
        <f t="shared" si="8"/>
        <v>-6.6698202459791855E-2</v>
      </c>
      <c r="AI22" s="11">
        <f t="shared" si="9"/>
        <v>-1.9728729963008562E-2</v>
      </c>
      <c r="AJ22" s="11">
        <f t="shared" si="10"/>
        <v>-1.8910741301058076E-3</v>
      </c>
      <c r="AK22" s="11">
        <f t="shared" si="11"/>
        <v>1.7006331161329102E-2</v>
      </c>
      <c r="AL22" s="11">
        <f t="shared" si="12"/>
        <v>-1.3518733101584024E-3</v>
      </c>
      <c r="AM22" s="11">
        <f t="shared" si="13"/>
        <v>9.3463403236149212E-4</v>
      </c>
      <c r="AN22" s="11">
        <f t="shared" si="14"/>
        <v>5.1062715489025301E-3</v>
      </c>
      <c r="AO22" s="11">
        <f t="shared" si="15"/>
        <v>-1.7487132110333925E-2</v>
      </c>
      <c r="AP22" s="11">
        <f t="shared" si="16"/>
        <v>-2.066590126291612E-2</v>
      </c>
      <c r="AQ22" s="11">
        <f t="shared" si="17"/>
        <v>3.7452558702089522E-2</v>
      </c>
      <c r="AR22" s="11">
        <f t="shared" si="18"/>
        <v>-4.4396012430891751E-4</v>
      </c>
      <c r="AS22" s="11">
        <f t="shared" si="19"/>
        <v>-1.8037135278514693E-3</v>
      </c>
      <c r="AT22" s="11">
        <f t="shared" si="20"/>
        <v>5.1020408163264808E-3</v>
      </c>
      <c r="AU22" s="11">
        <f t="shared" si="21"/>
        <v>-1.0516960450303814E-2</v>
      </c>
      <c r="AV22" s="11">
        <f t="shared" si="22"/>
        <v>-4.4527562561236245E-4</v>
      </c>
      <c r="AW22" s="11">
        <f t="shared" si="23"/>
        <v>-9.442060085837034E-3</v>
      </c>
      <c r="AX22" s="11">
        <f t="shared" si="24"/>
        <v>-9.3752048777290264E-3</v>
      </c>
      <c r="AY22" s="11">
        <f t="shared" si="25"/>
        <v>1.5667541099075866E-3</v>
      </c>
      <c r="BA22" s="19">
        <f t="shared" si="31"/>
        <v>-9.9722699468712261E-3</v>
      </c>
      <c r="BB22" s="19">
        <f t="shared" si="32"/>
        <v>-4.7596842542412116E-3</v>
      </c>
      <c r="BC22" s="19">
        <f t="shared" si="26"/>
        <v>1.3159281033466724E-3</v>
      </c>
      <c r="BD22" s="19">
        <f t="shared" si="27"/>
        <v>1.5667541099075866E-3</v>
      </c>
      <c r="BE22" s="19">
        <f t="shared" si="28"/>
        <v>-1.0079373121474401E-2</v>
      </c>
      <c r="BF22" s="19">
        <f t="shared" si="29"/>
        <v>-4.8667874288443862E-3</v>
      </c>
      <c r="BG22" s="19">
        <f t="shared" si="30"/>
        <v>1.2088249287434977E-3</v>
      </c>
      <c r="BH22" s="11">
        <f t="shared" si="33"/>
        <v>1.4596509353044119E-3</v>
      </c>
      <c r="BK22" s="181" t="s">
        <v>102</v>
      </c>
      <c r="BL22" s="170">
        <v>0.28999999999999998</v>
      </c>
      <c r="BM22" s="245"/>
    </row>
    <row r="23" spans="1:84" x14ac:dyDescent="0.2">
      <c r="A23" s="1">
        <v>45940</v>
      </c>
      <c r="B23">
        <v>55.35</v>
      </c>
      <c r="C23">
        <v>148.9</v>
      </c>
      <c r="D23">
        <v>505.05</v>
      </c>
      <c r="E23">
        <v>175.44</v>
      </c>
      <c r="F23">
        <v>43.96</v>
      </c>
      <c r="G23">
        <v>36.369999999999997</v>
      </c>
      <c r="H23">
        <v>236.57</v>
      </c>
      <c r="I23">
        <v>77.62</v>
      </c>
      <c r="J23">
        <v>39.85</v>
      </c>
      <c r="K23">
        <v>80.28</v>
      </c>
      <c r="L23">
        <v>216.37</v>
      </c>
      <c r="M23">
        <v>151.86000000000001</v>
      </c>
      <c r="N23">
        <v>510.96</v>
      </c>
      <c r="O23">
        <v>230.5</v>
      </c>
      <c r="P23">
        <v>150.08000000000001</v>
      </c>
      <c r="Q23">
        <v>25.87</v>
      </c>
      <c r="R23">
        <v>241.68</v>
      </c>
      <c r="S23">
        <v>245.27</v>
      </c>
      <c r="T23">
        <v>93.4</v>
      </c>
      <c r="U23">
        <v>151.02000000000001</v>
      </c>
      <c r="V23">
        <v>67.040000000000006</v>
      </c>
      <c r="W23">
        <v>110.73</v>
      </c>
      <c r="X23">
        <v>11.41</v>
      </c>
      <c r="Y23">
        <v>148.75</v>
      </c>
      <c r="Z23" s="59">
        <v>6552.51</v>
      </c>
      <c r="AA23" s="11">
        <f t="shared" si="1"/>
        <v>-4.8543689320387218E-3</v>
      </c>
      <c r="AB23" s="11">
        <f t="shared" si="2"/>
        <v>-2.0007897854416146E-2</v>
      </c>
      <c r="AC23" s="11">
        <f t="shared" si="3"/>
        <v>2.4214516801301933E-3</v>
      </c>
      <c r="AD23" s="11">
        <f t="shared" si="4"/>
        <v>-9.9881496529541369E-3</v>
      </c>
      <c r="AE23" s="11">
        <f t="shared" si="5"/>
        <v>9.6463022508039842E-3</v>
      </c>
      <c r="AF23" s="11">
        <f t="shared" si="6"/>
        <v>-2.2837184309511094E-2</v>
      </c>
      <c r="AG23" s="11">
        <f t="shared" si="7"/>
        <v>-3.1046487814867962E-2</v>
      </c>
      <c r="AH23" s="11">
        <f t="shared" si="8"/>
        <v>-1.6472377090724799E-2</v>
      </c>
      <c r="AI23" s="11">
        <f t="shared" si="9"/>
        <v>2.515723270440251E-3</v>
      </c>
      <c r="AJ23" s="11">
        <f t="shared" si="10"/>
        <v>1.4020462296324254E-2</v>
      </c>
      <c r="AK23" s="11">
        <f t="shared" si="11"/>
        <v>-1.6812832280637902E-2</v>
      </c>
      <c r="AL23" s="11">
        <f t="shared" si="12"/>
        <v>-2.1079094952620281E-2</v>
      </c>
      <c r="AM23" s="11">
        <f t="shared" si="13"/>
        <v>-6.0110884155237798E-3</v>
      </c>
      <c r="AN23" s="11">
        <f t="shared" si="14"/>
        <v>8.6843247937462564E-4</v>
      </c>
      <c r="AO23" s="11">
        <f t="shared" si="15"/>
        <v>7.9924776680773135E-3</v>
      </c>
      <c r="AP23" s="11">
        <f t="shared" si="16"/>
        <v>1.0941774130519777E-2</v>
      </c>
      <c r="AQ23" s="11">
        <f t="shared" si="17"/>
        <v>-2.842211055276378E-2</v>
      </c>
      <c r="AR23" s="11">
        <f t="shared" si="18"/>
        <v>-9.6503270612936509E-3</v>
      </c>
      <c r="AS23" s="11">
        <f t="shared" si="19"/>
        <v>-7.2278911564624959E-3</v>
      </c>
      <c r="AT23" s="11">
        <f t="shared" si="20"/>
        <v>-1.7180788754392773E-2</v>
      </c>
      <c r="AU23" s="11">
        <f t="shared" si="21"/>
        <v>3.59281437125758E-3</v>
      </c>
      <c r="AV23" s="11">
        <f t="shared" si="22"/>
        <v>-1.3453314326443255E-2</v>
      </c>
      <c r="AW23" s="11">
        <f t="shared" si="23"/>
        <v>-1.1265164644713943E-2</v>
      </c>
      <c r="AX23" s="11">
        <f t="shared" si="24"/>
        <v>-1.5552614162806067E-2</v>
      </c>
      <c r="AY23" s="11">
        <f t="shared" si="25"/>
        <v>-1.5359023369878821E-2</v>
      </c>
      <c r="BA23" s="19">
        <f t="shared" si="31"/>
        <v>-1.1642338965447335E-2</v>
      </c>
      <c r="BB23" s="19">
        <f t="shared" si="32"/>
        <v>-9.4551822550571762E-4</v>
      </c>
      <c r="BC23" s="19">
        <f t="shared" si="26"/>
        <v>-1.2394924535952298E-2</v>
      </c>
      <c r="BD23" s="19">
        <f t="shared" si="27"/>
        <v>-1.5359023369878821E-2</v>
      </c>
      <c r="BE23" s="19">
        <f t="shared" si="28"/>
        <v>-1.174944214005051E-2</v>
      </c>
      <c r="BF23" s="19">
        <f t="shared" si="29"/>
        <v>-1.0526214001088923E-3</v>
      </c>
      <c r="BG23" s="19">
        <f t="shared" si="30"/>
        <v>-1.2502027710555473E-2</v>
      </c>
      <c r="BH23" s="11">
        <f t="shared" si="33"/>
        <v>-1.5466126544481996E-2</v>
      </c>
      <c r="BK23" s="181" t="s">
        <v>186</v>
      </c>
      <c r="BL23" s="170">
        <v>0.35</v>
      </c>
      <c r="BM23" s="245"/>
    </row>
    <row r="24" spans="1:84" x14ac:dyDescent="0.2">
      <c r="A24" s="1">
        <v>45939</v>
      </c>
      <c r="B24">
        <v>55.92</v>
      </c>
      <c r="C24">
        <v>151.63999999999999</v>
      </c>
      <c r="D24">
        <v>507.76</v>
      </c>
      <c r="E24">
        <v>185.47</v>
      </c>
      <c r="F24">
        <v>44.68</v>
      </c>
      <c r="G24">
        <v>37.799999999999997</v>
      </c>
      <c r="H24">
        <v>241.53</v>
      </c>
      <c r="I24">
        <v>79.89</v>
      </c>
      <c r="J24">
        <v>40.83</v>
      </c>
      <c r="K24">
        <v>82.7</v>
      </c>
      <c r="L24">
        <v>227.74</v>
      </c>
      <c r="M24">
        <v>156.27000000000001</v>
      </c>
      <c r="N24">
        <v>522.4</v>
      </c>
      <c r="O24">
        <v>230.69</v>
      </c>
      <c r="P24">
        <v>144.71</v>
      </c>
      <c r="Q24">
        <v>26.1</v>
      </c>
      <c r="R24">
        <v>245.33</v>
      </c>
      <c r="S24">
        <v>254.04</v>
      </c>
      <c r="T24">
        <v>96</v>
      </c>
      <c r="U24">
        <v>163.87</v>
      </c>
      <c r="V24">
        <v>66.37</v>
      </c>
      <c r="W24">
        <v>112.91</v>
      </c>
      <c r="X24">
        <v>11.5</v>
      </c>
      <c r="Y24">
        <v>152.88</v>
      </c>
      <c r="Z24" s="59">
        <v>6735.11</v>
      </c>
      <c r="AA24" s="11">
        <f t="shared" si="1"/>
        <v>1.0298102981029844E-2</v>
      </c>
      <c r="AB24" s="11">
        <f t="shared" si="2"/>
        <v>1.8401611820013208E-2</v>
      </c>
      <c r="AC24" s="11">
        <f t="shared" si="3"/>
        <v>5.3658053658052207E-3</v>
      </c>
      <c r="AD24" s="11">
        <f t="shared" si="4"/>
        <v>5.7170542635659016E-2</v>
      </c>
      <c r="AE24" s="11">
        <f t="shared" si="5"/>
        <v>1.6378525932666088E-2</v>
      </c>
      <c r="AF24" s="11">
        <f t="shared" si="6"/>
        <v>3.931811932911744E-2</v>
      </c>
      <c r="AG24" s="11">
        <f t="shared" si="7"/>
        <v>2.0966310183032633E-2</v>
      </c>
      <c r="AH24" s="11">
        <f t="shared" si="8"/>
        <v>2.92450399381603E-2</v>
      </c>
      <c r="AI24" s="11">
        <f t="shared" si="9"/>
        <v>2.4592220828105305E-2</v>
      </c>
      <c r="AJ24" s="11">
        <f t="shared" si="10"/>
        <v>3.0144494270054834E-2</v>
      </c>
      <c r="AK24" s="11">
        <f t="shared" si="11"/>
        <v>5.2548874612931673E-2</v>
      </c>
      <c r="AL24" s="11">
        <f t="shared" si="12"/>
        <v>2.9039905175819891E-2</v>
      </c>
      <c r="AM24" s="11">
        <f t="shared" si="13"/>
        <v>2.2389228119618076E-2</v>
      </c>
      <c r="AN24" s="11">
        <f t="shared" si="14"/>
        <v>8.2429501084591017E-4</v>
      </c>
      <c r="AO24" s="11">
        <f t="shared" si="15"/>
        <v>-3.5780916844349697E-2</v>
      </c>
      <c r="AP24" s="11">
        <f t="shared" si="16"/>
        <v>8.8906068805565397E-3</v>
      </c>
      <c r="AQ24" s="11">
        <f t="shared" si="17"/>
        <v>1.5102615028136368E-2</v>
      </c>
      <c r="AR24" s="11">
        <f t="shared" si="18"/>
        <v>3.5756513230317477E-2</v>
      </c>
      <c r="AS24" s="11">
        <f t="shared" si="19"/>
        <v>2.7837259100642386E-2</v>
      </c>
      <c r="AT24" s="11">
        <f t="shared" si="20"/>
        <v>8.508806780558853E-2</v>
      </c>
      <c r="AU24" s="11">
        <f t="shared" si="21"/>
        <v>-9.9940334128878483E-3</v>
      </c>
      <c r="AV24" s="11">
        <f t="shared" si="22"/>
        <v>1.9687528221800754E-2</v>
      </c>
      <c r="AW24" s="11">
        <f t="shared" si="23"/>
        <v>7.8878177037686736E-3</v>
      </c>
      <c r="AX24" s="11">
        <f t="shared" si="24"/>
        <v>2.7764705882352914E-2</v>
      </c>
      <c r="AY24" s="11">
        <f t="shared" si="25"/>
        <v>2.7867183720436728E-2</v>
      </c>
      <c r="BA24" s="19">
        <f t="shared" si="31"/>
        <v>2.4643007273185469E-2</v>
      </c>
      <c r="BB24" s="19">
        <f t="shared" si="32"/>
        <v>1.6581088506697816E-2</v>
      </c>
      <c r="BC24" s="19">
        <f t="shared" si="26"/>
        <v>2.6141309194964907E-2</v>
      </c>
      <c r="BD24" s="19">
        <f t="shared" si="27"/>
        <v>2.7867183720436728E-2</v>
      </c>
      <c r="BE24" s="19">
        <f t="shared" si="28"/>
        <v>2.4535904098582296E-2</v>
      </c>
      <c r="BF24" s="19">
        <f t="shared" si="29"/>
        <v>1.6473985332094643E-2</v>
      </c>
      <c r="BG24" s="19">
        <f t="shared" si="30"/>
        <v>2.6034206020361734E-2</v>
      </c>
      <c r="BH24" s="11">
        <f t="shared" si="33"/>
        <v>2.7760080545833555E-2</v>
      </c>
      <c r="BK24" s="181" t="s">
        <v>183</v>
      </c>
      <c r="BL24" s="170">
        <v>0.36</v>
      </c>
      <c r="BM24" s="245"/>
    </row>
    <row r="25" spans="1:84" x14ac:dyDescent="0.2">
      <c r="A25" s="1">
        <v>45938</v>
      </c>
      <c r="B25">
        <v>56.4</v>
      </c>
      <c r="C25">
        <v>153.74</v>
      </c>
      <c r="D25">
        <v>514.02</v>
      </c>
      <c r="E25">
        <v>183.56</v>
      </c>
      <c r="F25">
        <v>44.54</v>
      </c>
      <c r="G25">
        <v>37.43</v>
      </c>
      <c r="H25">
        <v>244.62</v>
      </c>
      <c r="I25">
        <v>79.73</v>
      </c>
      <c r="J25">
        <v>41.32</v>
      </c>
      <c r="K25">
        <v>79.849999999999994</v>
      </c>
      <c r="L25">
        <v>225.22</v>
      </c>
      <c r="M25">
        <v>155.65</v>
      </c>
      <c r="N25">
        <v>524.85</v>
      </c>
      <c r="O25">
        <v>231.24</v>
      </c>
      <c r="P25">
        <v>138.84</v>
      </c>
      <c r="Q25">
        <v>26.25</v>
      </c>
      <c r="R25">
        <v>240.43</v>
      </c>
      <c r="S25">
        <v>258.06</v>
      </c>
      <c r="T25">
        <v>99.28</v>
      </c>
      <c r="U25">
        <v>166.43</v>
      </c>
      <c r="V25">
        <v>66.12</v>
      </c>
      <c r="W25">
        <v>114.02</v>
      </c>
      <c r="X25">
        <v>11.74</v>
      </c>
      <c r="Y25">
        <v>156</v>
      </c>
      <c r="Z25" s="59">
        <v>6753.72</v>
      </c>
      <c r="AA25" s="11">
        <f t="shared" si="1"/>
        <v>8.5836909871244149E-3</v>
      </c>
      <c r="AB25" s="11">
        <f t="shared" si="2"/>
        <v>1.3848588762859659E-2</v>
      </c>
      <c r="AC25" s="11">
        <f t="shared" si="3"/>
        <v>1.2328659209075221E-2</v>
      </c>
      <c r="AD25" s="11">
        <f t="shared" si="4"/>
        <v>-1.0298161427724106E-2</v>
      </c>
      <c r="AE25" s="11">
        <f t="shared" si="5"/>
        <v>-3.1333930170098778E-3</v>
      </c>
      <c r="AF25" s="11">
        <f t="shared" si="6"/>
        <v>-9.7883597883596796E-3</v>
      </c>
      <c r="AG25" s="11">
        <f t="shared" si="7"/>
        <v>1.2793441808470973E-2</v>
      </c>
      <c r="AH25" s="11">
        <f t="shared" si="8"/>
        <v>-2.0027537864563127E-3</v>
      </c>
      <c r="AI25" s="11">
        <f t="shared" si="9"/>
        <v>1.2000979671809908E-2</v>
      </c>
      <c r="AJ25" s="11">
        <f t="shared" si="10"/>
        <v>-3.4461910519951733E-2</v>
      </c>
      <c r="AK25" s="11">
        <f t="shared" si="11"/>
        <v>-1.1065249846316072E-2</v>
      </c>
      <c r="AL25" s="11">
        <f t="shared" si="12"/>
        <v>-3.9674921610034497E-3</v>
      </c>
      <c r="AM25" s="11">
        <f t="shared" si="13"/>
        <v>4.6898928024503572E-3</v>
      </c>
      <c r="AN25" s="11">
        <f t="shared" si="14"/>
        <v>2.3841518921496885E-3</v>
      </c>
      <c r="AO25" s="11">
        <f t="shared" si="15"/>
        <v>-4.0563886393476634E-2</v>
      </c>
      <c r="AP25" s="11">
        <f t="shared" si="16"/>
        <v>5.7471264367816577E-3</v>
      </c>
      <c r="AQ25" s="11">
        <f t="shared" si="17"/>
        <v>-1.9973097460563305E-2</v>
      </c>
      <c r="AR25" s="11">
        <f t="shared" si="18"/>
        <v>1.5824279641001526E-2</v>
      </c>
      <c r="AS25" s="11">
        <f t="shared" si="19"/>
        <v>3.4166666666666679E-2</v>
      </c>
      <c r="AT25" s="11">
        <f t="shared" si="20"/>
        <v>1.5622139500823806E-2</v>
      </c>
      <c r="AU25" s="11">
        <f t="shared" si="21"/>
        <v>-3.7667620913063304E-3</v>
      </c>
      <c r="AV25" s="11">
        <f t="shared" si="22"/>
        <v>9.8308387211052395E-3</v>
      </c>
      <c r="AW25" s="11">
        <f t="shared" si="23"/>
        <v>2.0869565217391362E-2</v>
      </c>
      <c r="AX25" s="11">
        <f t="shared" si="24"/>
        <v>2.0408163265306145E-2</v>
      </c>
      <c r="AY25" s="11">
        <f t="shared" si="25"/>
        <v>2.7631323022192511E-3</v>
      </c>
      <c r="BA25" s="19">
        <f t="shared" si="31"/>
        <v>2.7914640934975365E-3</v>
      </c>
      <c r="BB25" s="19">
        <f t="shared" si="32"/>
        <v>-8.1545485146945346E-3</v>
      </c>
      <c r="BC25" s="19">
        <f t="shared" si="26"/>
        <v>1.162272418255314E-2</v>
      </c>
      <c r="BD25" s="19">
        <f t="shared" si="27"/>
        <v>2.7631323022192511E-3</v>
      </c>
      <c r="BE25" s="19">
        <f t="shared" si="28"/>
        <v>2.6843609188943619E-3</v>
      </c>
      <c r="BF25" s="19">
        <f t="shared" si="29"/>
        <v>-8.2616516892977093E-3</v>
      </c>
      <c r="BG25" s="19">
        <f t="shared" si="30"/>
        <v>1.1515621007949966E-2</v>
      </c>
      <c r="BH25" s="11">
        <f t="shared" si="33"/>
        <v>2.6560291276160764E-3</v>
      </c>
      <c r="BK25" s="181" t="s">
        <v>173</v>
      </c>
      <c r="BL25" s="170">
        <v>1.1100000000000001</v>
      </c>
      <c r="BM25" s="245"/>
    </row>
    <row r="26" spans="1:84" x14ac:dyDescent="0.2">
      <c r="A26" s="1">
        <v>45937</v>
      </c>
      <c r="B26">
        <v>57.26</v>
      </c>
      <c r="C26">
        <v>154.91</v>
      </c>
      <c r="D26">
        <v>511.07</v>
      </c>
      <c r="E26">
        <v>182.17</v>
      </c>
      <c r="F26">
        <v>44.66</v>
      </c>
      <c r="G26">
        <v>37.17</v>
      </c>
      <c r="H26">
        <v>245.76</v>
      </c>
      <c r="I26">
        <v>81.14</v>
      </c>
      <c r="J26">
        <v>41.4</v>
      </c>
      <c r="K26">
        <v>79.489999999999995</v>
      </c>
      <c r="L26">
        <v>221.78</v>
      </c>
      <c r="M26">
        <v>155.97</v>
      </c>
      <c r="N26">
        <v>523.98</v>
      </c>
      <c r="O26">
        <v>232.83</v>
      </c>
      <c r="P26">
        <v>140.79</v>
      </c>
      <c r="Q26">
        <v>26.16</v>
      </c>
      <c r="R26">
        <v>239.74</v>
      </c>
      <c r="S26">
        <v>256.48</v>
      </c>
      <c r="T26">
        <v>97.8</v>
      </c>
      <c r="U26">
        <v>161.28</v>
      </c>
      <c r="V26">
        <v>66.790000000000006</v>
      </c>
      <c r="W26">
        <v>114.26</v>
      </c>
      <c r="X26">
        <v>11.92</v>
      </c>
      <c r="Y26">
        <v>155.33000000000001</v>
      </c>
      <c r="Z26" s="59">
        <v>6714.59</v>
      </c>
      <c r="AA26" s="11">
        <f t="shared" si="1"/>
        <v>1.524822695035466E-2</v>
      </c>
      <c r="AB26" s="11">
        <f t="shared" si="2"/>
        <v>7.6102510732405371E-3</v>
      </c>
      <c r="AC26" s="11">
        <f t="shared" si="3"/>
        <v>-5.7390763005330525E-3</v>
      </c>
      <c r="AD26" s="11">
        <f t="shared" si="4"/>
        <v>-7.5724558727392477E-3</v>
      </c>
      <c r="AE26" s="11">
        <f t="shared" si="5"/>
        <v>2.6942074539739735E-3</v>
      </c>
      <c r="AF26" s="11">
        <f t="shared" si="6"/>
        <v>-6.9462997595510778E-3</v>
      </c>
      <c r="AG26" s="11">
        <f t="shared" si="7"/>
        <v>4.6602894285012741E-3</v>
      </c>
      <c r="AH26" s="11">
        <f t="shared" si="8"/>
        <v>1.7684685814624235E-2</v>
      </c>
      <c r="AI26" s="11">
        <f t="shared" si="9"/>
        <v>1.9361084220717029E-3</v>
      </c>
      <c r="AJ26" s="11">
        <f t="shared" si="10"/>
        <v>-4.5084533500312496E-3</v>
      </c>
      <c r="AK26" s="11">
        <f t="shared" si="11"/>
        <v>-1.5273954355741082E-2</v>
      </c>
      <c r="AL26" s="11">
        <f t="shared" si="12"/>
        <v>2.0558946353999019E-3</v>
      </c>
      <c r="AM26" s="11">
        <f t="shared" si="13"/>
        <v>-1.6576164618462563E-3</v>
      </c>
      <c r="AN26" s="11">
        <f t="shared" si="14"/>
        <v>6.8759730150493859E-3</v>
      </c>
      <c r="AO26" s="11">
        <f t="shared" si="15"/>
        <v>1.4044943820224587E-2</v>
      </c>
      <c r="AP26" s="11">
        <f t="shared" si="16"/>
        <v>-3.4285714285714475E-3</v>
      </c>
      <c r="AQ26" s="11">
        <f t="shared" si="17"/>
        <v>-2.8698581707773396E-3</v>
      </c>
      <c r="AR26" s="11">
        <f t="shared" si="18"/>
        <v>-6.1226071456249587E-3</v>
      </c>
      <c r="AS26" s="11">
        <f t="shared" si="19"/>
        <v>-1.4907332796132211E-2</v>
      </c>
      <c r="AT26" s="11">
        <f t="shared" si="20"/>
        <v>-3.0943940395361413E-2</v>
      </c>
      <c r="AU26" s="11">
        <f t="shared" si="21"/>
        <v>1.0133091349062262E-2</v>
      </c>
      <c r="AV26" s="11">
        <f t="shared" si="22"/>
        <v>2.1048938782670668E-3</v>
      </c>
      <c r="AW26" s="11">
        <f t="shared" si="23"/>
        <v>1.5332197614991383E-2</v>
      </c>
      <c r="AX26" s="11">
        <f t="shared" si="24"/>
        <v>-4.2948717948717574E-3</v>
      </c>
      <c r="AY26" s="11">
        <f t="shared" si="25"/>
        <v>-5.7938439852407431E-3</v>
      </c>
      <c r="BA26" s="19">
        <f t="shared" si="31"/>
        <v>3.4549785984839126E-3</v>
      </c>
      <c r="BB26" s="19">
        <f t="shared" si="32"/>
        <v>5.5405370694427969E-6</v>
      </c>
      <c r="BC26" s="19">
        <f t="shared" si="26"/>
        <v>-3.946053432555871E-3</v>
      </c>
      <c r="BD26" s="19">
        <f t="shared" si="27"/>
        <v>-5.7938439852407431E-3</v>
      </c>
      <c r="BE26" s="19">
        <f t="shared" si="28"/>
        <v>3.347875423880738E-3</v>
      </c>
      <c r="BF26" s="19">
        <f t="shared" si="29"/>
        <v>-1.0156263753373182E-4</v>
      </c>
      <c r="BG26" s="19">
        <f t="shared" si="30"/>
        <v>-4.0531566071590457E-3</v>
      </c>
      <c r="BH26" s="11">
        <f t="shared" si="33"/>
        <v>-5.9009471598439178E-3</v>
      </c>
      <c r="BK26" s="181" t="s">
        <v>169</v>
      </c>
      <c r="BL26" s="170">
        <v>1.1299999999999999</v>
      </c>
      <c r="BM26" s="245"/>
    </row>
    <row r="27" spans="1:84" x14ac:dyDescent="0.2">
      <c r="A27" s="1">
        <v>45936</v>
      </c>
      <c r="B27">
        <v>58.19</v>
      </c>
      <c r="C27">
        <v>154.02000000000001</v>
      </c>
      <c r="D27">
        <v>514.24</v>
      </c>
      <c r="E27">
        <v>179.53</v>
      </c>
      <c r="F27">
        <v>45.14</v>
      </c>
      <c r="G27">
        <v>36.590000000000003</v>
      </c>
      <c r="H27">
        <v>250.43</v>
      </c>
      <c r="I27">
        <v>80.69</v>
      </c>
      <c r="J27">
        <v>41.44</v>
      </c>
      <c r="K27">
        <v>81.03</v>
      </c>
      <c r="L27">
        <v>220.9</v>
      </c>
      <c r="M27">
        <v>158.09</v>
      </c>
      <c r="N27">
        <v>528.57000000000005</v>
      </c>
      <c r="O27">
        <v>230.19</v>
      </c>
      <c r="P27">
        <v>139.69999999999999</v>
      </c>
      <c r="Q27">
        <v>25.87</v>
      </c>
      <c r="R27">
        <v>245.78</v>
      </c>
      <c r="S27">
        <v>256.69</v>
      </c>
      <c r="T27">
        <v>100.1</v>
      </c>
      <c r="U27">
        <v>164.5</v>
      </c>
      <c r="V27">
        <v>66.099999999999994</v>
      </c>
      <c r="W27">
        <v>114.2</v>
      </c>
      <c r="X27">
        <v>12.7</v>
      </c>
      <c r="Y27">
        <v>155.93</v>
      </c>
      <c r="Z27" s="59">
        <v>6740.28</v>
      </c>
      <c r="AA27" s="11">
        <f t="shared" si="1"/>
        <v>1.6241704505763233E-2</v>
      </c>
      <c r="AB27" s="11">
        <f t="shared" si="2"/>
        <v>-5.7452714479374611E-3</v>
      </c>
      <c r="AC27" s="11">
        <f t="shared" si="3"/>
        <v>6.202672823683697E-3</v>
      </c>
      <c r="AD27" s="11">
        <f t="shared" si="4"/>
        <v>-1.4491958061151555E-2</v>
      </c>
      <c r="AE27" s="11">
        <f t="shared" si="5"/>
        <v>1.0747872816838422E-2</v>
      </c>
      <c r="AF27" s="11">
        <f t="shared" si="6"/>
        <v>-1.5603981705676562E-2</v>
      </c>
      <c r="AG27" s="11">
        <f t="shared" si="7"/>
        <v>1.9002278645833481E-2</v>
      </c>
      <c r="AH27" s="11">
        <f t="shared" si="8"/>
        <v>-5.5459699285186348E-3</v>
      </c>
      <c r="AI27" s="11">
        <f t="shared" si="9"/>
        <v>9.6618357487909812E-4</v>
      </c>
      <c r="AJ27" s="11">
        <f t="shared" si="10"/>
        <v>1.9373506101396432E-2</v>
      </c>
      <c r="AK27" s="11">
        <f t="shared" si="11"/>
        <v>-3.9678961132654234E-3</v>
      </c>
      <c r="AL27" s="11">
        <f t="shared" si="12"/>
        <v>1.3592357504648378E-2</v>
      </c>
      <c r="AM27" s="11">
        <f t="shared" si="13"/>
        <v>8.7598763311578232E-3</v>
      </c>
      <c r="AN27" s="11">
        <f t="shared" si="14"/>
        <v>-1.1338745007086759E-2</v>
      </c>
      <c r="AO27" s="11">
        <f t="shared" si="15"/>
        <v>-7.742027132608853E-3</v>
      </c>
      <c r="AP27" s="11">
        <f t="shared" si="16"/>
        <v>-1.1085626911314983E-2</v>
      </c>
      <c r="AQ27" s="11">
        <f t="shared" si="17"/>
        <v>2.5193960123466974E-2</v>
      </c>
      <c r="AR27" s="11">
        <f t="shared" si="18"/>
        <v>8.1877729257628928E-4</v>
      </c>
      <c r="AS27" s="11">
        <f t="shared" si="19"/>
        <v>2.3517382413087873E-2</v>
      </c>
      <c r="AT27" s="11">
        <f t="shared" si="20"/>
        <v>1.9965277777777679E-2</v>
      </c>
      <c r="AU27" s="11">
        <f t="shared" si="21"/>
        <v>-1.0330887857463833E-2</v>
      </c>
      <c r="AV27" s="11">
        <f t="shared" si="22"/>
        <v>-5.2511815158418074E-4</v>
      </c>
      <c r="AW27" s="11">
        <f t="shared" si="23"/>
        <v>6.5436241610738133E-2</v>
      </c>
      <c r="AX27" s="11">
        <f t="shared" si="24"/>
        <v>3.8627438357046184E-3</v>
      </c>
      <c r="AY27" s="11">
        <f t="shared" si="25"/>
        <v>3.8259968218461449E-3</v>
      </c>
      <c r="BA27" s="19">
        <f t="shared" si="31"/>
        <v>1.3509184561043275E-3</v>
      </c>
      <c r="BB27" s="19">
        <f t="shared" si="32"/>
        <v>1.0697035434757141E-3</v>
      </c>
      <c r="BC27" s="19">
        <f t="shared" si="26"/>
        <v>1.5992297130537944E-2</v>
      </c>
      <c r="BD27" s="19">
        <f t="shared" si="27"/>
        <v>3.8259968218461449E-3</v>
      </c>
      <c r="BE27" s="19">
        <f t="shared" si="28"/>
        <v>1.2438152815011528E-3</v>
      </c>
      <c r="BF27" s="19">
        <f t="shared" si="29"/>
        <v>9.6260036887253948E-4</v>
      </c>
      <c r="BG27" s="19">
        <f t="shared" si="30"/>
        <v>1.5885193955934771E-2</v>
      </c>
      <c r="BH27" s="11">
        <f t="shared" si="33"/>
        <v>3.7188936472429702E-3</v>
      </c>
      <c r="BK27" s="181" t="s">
        <v>70</v>
      </c>
      <c r="BL27" s="170">
        <v>2.2999999999999998</v>
      </c>
      <c r="BM27" s="245"/>
    </row>
    <row r="28" spans="1:84" x14ac:dyDescent="0.2">
      <c r="A28" s="1">
        <v>45933</v>
      </c>
      <c r="B28">
        <v>60.13</v>
      </c>
      <c r="C28">
        <v>153.55000000000001</v>
      </c>
      <c r="D28">
        <v>504.49</v>
      </c>
      <c r="E28">
        <v>173.07</v>
      </c>
      <c r="F28">
        <v>45.45</v>
      </c>
      <c r="G28">
        <v>36.83</v>
      </c>
      <c r="H28">
        <v>245.35</v>
      </c>
      <c r="I28">
        <v>80.67</v>
      </c>
      <c r="J28">
        <v>43.67</v>
      </c>
      <c r="K28">
        <v>80.959999999999994</v>
      </c>
      <c r="L28">
        <v>219.51</v>
      </c>
      <c r="M28">
        <v>157.59</v>
      </c>
      <c r="N28">
        <v>517.35</v>
      </c>
      <c r="O28">
        <v>233.91</v>
      </c>
      <c r="P28">
        <v>141.97999999999999</v>
      </c>
      <c r="Q28">
        <v>27.06</v>
      </c>
      <c r="R28">
        <v>240.36</v>
      </c>
      <c r="S28">
        <v>258.02</v>
      </c>
      <c r="T28">
        <v>96.6</v>
      </c>
      <c r="U28">
        <v>161.13999999999999</v>
      </c>
      <c r="V28">
        <v>66.650000000000006</v>
      </c>
      <c r="W28">
        <v>113.26</v>
      </c>
      <c r="X28">
        <v>12.67</v>
      </c>
      <c r="Y28">
        <v>158.66</v>
      </c>
      <c r="Z28" s="59">
        <v>6715.79</v>
      </c>
      <c r="AA28" s="11">
        <f t="shared" si="1"/>
        <v>3.3339061694449335E-2</v>
      </c>
      <c r="AB28" s="11">
        <f t="shared" si="2"/>
        <v>-3.0515517465263819E-3</v>
      </c>
      <c r="AC28" s="11">
        <f t="shared" si="3"/>
        <v>-1.8960018668326084E-2</v>
      </c>
      <c r="AD28" s="11">
        <f t="shared" si="4"/>
        <v>-3.5982844092909305E-2</v>
      </c>
      <c r="AE28" s="11">
        <f t="shared" si="5"/>
        <v>6.8675232609658465E-3</v>
      </c>
      <c r="AF28" s="11">
        <f t="shared" si="6"/>
        <v>6.5591691719046885E-3</v>
      </c>
      <c r="AG28" s="11">
        <f t="shared" si="7"/>
        <v>-2.0285109611468344E-2</v>
      </c>
      <c r="AH28" s="11">
        <f t="shared" si="8"/>
        <v>-2.4786218862304921E-4</v>
      </c>
      <c r="AI28" s="11">
        <f t="shared" si="9"/>
        <v>5.3812741312741386E-2</v>
      </c>
      <c r="AJ28" s="11">
        <f t="shared" si="10"/>
        <v>-8.638775762064288E-4</v>
      </c>
      <c r="AK28" s="11">
        <f t="shared" si="11"/>
        <v>-6.2924400181078033E-3</v>
      </c>
      <c r="AL28" s="11">
        <f t="shared" si="12"/>
        <v>-3.1627553924979956E-3</v>
      </c>
      <c r="AM28" s="11">
        <f t="shared" si="13"/>
        <v>-2.1227084397525409E-2</v>
      </c>
      <c r="AN28" s="11">
        <f t="shared" si="14"/>
        <v>1.6160563013162932E-2</v>
      </c>
      <c r="AO28" s="11">
        <f t="shared" si="15"/>
        <v>1.6320687186828886E-2</v>
      </c>
      <c r="AP28" s="11">
        <f t="shared" si="16"/>
        <v>4.5999226903749468E-2</v>
      </c>
      <c r="AQ28" s="11">
        <f t="shared" si="17"/>
        <v>-2.2052241842297926E-2</v>
      </c>
      <c r="AR28" s="11">
        <f t="shared" si="18"/>
        <v>5.1813471502590858E-3</v>
      </c>
      <c r="AS28" s="11">
        <f t="shared" si="19"/>
        <v>-3.4965034965035002E-2</v>
      </c>
      <c r="AT28" s="11">
        <f t="shared" si="20"/>
        <v>-2.0425531914893713E-2</v>
      </c>
      <c r="AU28" s="11">
        <f t="shared" si="21"/>
        <v>8.320726172466042E-3</v>
      </c>
      <c r="AV28" s="11">
        <f t="shared" si="22"/>
        <v>-8.231173380034984E-3</v>
      </c>
      <c r="AW28" s="11">
        <f t="shared" si="23"/>
        <v>-2.3622047244094002E-3</v>
      </c>
      <c r="AX28" s="11">
        <f t="shared" si="24"/>
        <v>1.7507856089270746E-2</v>
      </c>
      <c r="AY28" s="11">
        <f t="shared" si="25"/>
        <v>-3.6333802156586215E-3</v>
      </c>
      <c r="BA28" s="19">
        <f t="shared" si="31"/>
        <v>-3.9702040225666618E-3</v>
      </c>
      <c r="BB28" s="19">
        <f t="shared" si="32"/>
        <v>1.2593382629018129E-2</v>
      </c>
      <c r="BC28" s="19">
        <f t="shared" si="26"/>
        <v>-7.128282176834394E-3</v>
      </c>
      <c r="BD28" s="19">
        <f t="shared" si="27"/>
        <v>-3.6333802156586215E-3</v>
      </c>
      <c r="BE28" s="19">
        <f t="shared" si="28"/>
        <v>-4.0773071971698365E-3</v>
      </c>
      <c r="BF28" s="19">
        <f t="shared" si="29"/>
        <v>1.2486279454414955E-2</v>
      </c>
      <c r="BG28" s="19">
        <f t="shared" si="30"/>
        <v>-7.2353853514375687E-3</v>
      </c>
      <c r="BH28" s="11">
        <f t="shared" si="33"/>
        <v>-3.7404833902617961E-3</v>
      </c>
      <c r="BK28" s="182" t="s">
        <v>172</v>
      </c>
      <c r="BL28" s="171">
        <v>4.4800000000000004</v>
      </c>
      <c r="BM28" s="246"/>
    </row>
    <row r="29" spans="1:84" x14ac:dyDescent="0.2">
      <c r="A29" s="1">
        <v>45932</v>
      </c>
      <c r="B29">
        <v>59.36</v>
      </c>
      <c r="C29">
        <v>153.37</v>
      </c>
      <c r="D29">
        <v>499.36</v>
      </c>
      <c r="E29">
        <v>187.05</v>
      </c>
      <c r="F29">
        <v>45.73</v>
      </c>
      <c r="G29">
        <v>37.299999999999997</v>
      </c>
      <c r="H29">
        <v>245.69</v>
      </c>
      <c r="I29">
        <v>80.5</v>
      </c>
      <c r="J29">
        <v>43.4</v>
      </c>
      <c r="K29">
        <v>82.24</v>
      </c>
      <c r="L29">
        <v>222.41</v>
      </c>
      <c r="M29">
        <v>155.30000000000001</v>
      </c>
      <c r="N29">
        <v>515.74</v>
      </c>
      <c r="O29">
        <v>236.56</v>
      </c>
      <c r="P29">
        <v>142.31</v>
      </c>
      <c r="Q29">
        <v>27.01</v>
      </c>
      <c r="R29">
        <v>238.88</v>
      </c>
      <c r="S29">
        <v>257.13</v>
      </c>
      <c r="T29">
        <v>96.61</v>
      </c>
      <c r="U29">
        <v>151.30000000000001</v>
      </c>
      <c r="V29">
        <v>66.099999999999994</v>
      </c>
      <c r="W29">
        <v>111.29</v>
      </c>
      <c r="X29">
        <v>12.22</v>
      </c>
      <c r="Y29">
        <v>158.80000000000001</v>
      </c>
      <c r="Z29" s="59">
        <v>6715.35</v>
      </c>
      <c r="AA29" s="11">
        <f t="shared" si="1"/>
        <v>-1.2805587892898762E-2</v>
      </c>
      <c r="AB29" s="11">
        <f t="shared" si="2"/>
        <v>-1.1722565939433771E-3</v>
      </c>
      <c r="AC29" s="11">
        <f t="shared" si="3"/>
        <v>-1.0168685206842554E-2</v>
      </c>
      <c r="AD29" s="11">
        <f t="shared" si="4"/>
        <v>8.07765643959093E-2</v>
      </c>
      <c r="AE29" s="11">
        <f t="shared" si="5"/>
        <v>6.1606160616061167E-3</v>
      </c>
      <c r="AF29" s="11">
        <f t="shared" si="6"/>
        <v>1.276133586749939E-2</v>
      </c>
      <c r="AG29" s="11">
        <f t="shared" si="7"/>
        <v>1.3857754228652208E-3</v>
      </c>
      <c r="AH29" s="11">
        <f t="shared" si="8"/>
        <v>-2.1073509359117448E-3</v>
      </c>
      <c r="AI29" s="11">
        <f t="shared" si="9"/>
        <v>-6.1827341424319782E-3</v>
      </c>
      <c r="AJ29" s="11">
        <f t="shared" si="10"/>
        <v>1.5810276679841806E-2</v>
      </c>
      <c r="AK29" s="11">
        <f t="shared" si="11"/>
        <v>1.321124322354339E-2</v>
      </c>
      <c r="AL29" s="11">
        <f t="shared" si="12"/>
        <v>-1.4531378894599878E-2</v>
      </c>
      <c r="AM29" s="11">
        <f t="shared" si="13"/>
        <v>-3.1120131439065224E-3</v>
      </c>
      <c r="AN29" s="11">
        <f t="shared" si="14"/>
        <v>1.1329143687743182E-2</v>
      </c>
      <c r="AO29" s="11">
        <f t="shared" si="15"/>
        <v>2.3242710240880537E-3</v>
      </c>
      <c r="AP29" s="11">
        <f t="shared" si="16"/>
        <v>-1.8477457501846484E-3</v>
      </c>
      <c r="AQ29" s="11">
        <f t="shared" si="17"/>
        <v>-6.1574305208854652E-3</v>
      </c>
      <c r="AR29" s="11">
        <f t="shared" si="18"/>
        <v>-3.4493450120145486E-3</v>
      </c>
      <c r="AS29" s="11">
        <f t="shared" si="19"/>
        <v>1.035196687371176E-4</v>
      </c>
      <c r="AT29" s="11">
        <f t="shared" si="20"/>
        <v>-6.1064912498448365E-2</v>
      </c>
      <c r="AU29" s="11">
        <f t="shared" si="21"/>
        <v>-8.2520630157540964E-3</v>
      </c>
      <c r="AV29" s="11">
        <f t="shared" si="22"/>
        <v>-1.7393607628465424E-2</v>
      </c>
      <c r="AW29" s="11">
        <f t="shared" si="23"/>
        <v>-3.5516969218626571E-2</v>
      </c>
      <c r="AX29" s="11">
        <f t="shared" si="24"/>
        <v>8.8239001638723558E-4</v>
      </c>
      <c r="AY29" s="11">
        <f t="shared" si="25"/>
        <v>-6.5517236244705401E-5</v>
      </c>
      <c r="BA29" s="19">
        <f t="shared" si="31"/>
        <v>9.3538013897854488E-3</v>
      </c>
      <c r="BB29" s="19">
        <f t="shared" si="32"/>
        <v>2.1251328355116755E-3</v>
      </c>
      <c r="BC29" s="19">
        <f t="shared" si="26"/>
        <v>-1.6356052276133765E-2</v>
      </c>
      <c r="BD29" s="19">
        <f t="shared" si="27"/>
        <v>-6.5517236244705401E-5</v>
      </c>
      <c r="BE29" s="19">
        <f t="shared" si="28"/>
        <v>9.2466982151822742E-3</v>
      </c>
      <c r="BF29" s="19">
        <f t="shared" si="29"/>
        <v>2.0180296609085008E-3</v>
      </c>
      <c r="BG29" s="19">
        <f t="shared" si="30"/>
        <v>-1.6463155450736938E-2</v>
      </c>
      <c r="BH29" s="11">
        <f t="shared" si="33"/>
        <v>-1.7262041084788003E-4</v>
      </c>
    </row>
    <row r="30" spans="1:84" x14ac:dyDescent="0.2">
      <c r="A30" s="1">
        <v>45931</v>
      </c>
      <c r="B30">
        <v>61.34</v>
      </c>
      <c r="C30">
        <v>154.58000000000001</v>
      </c>
      <c r="D30">
        <v>499</v>
      </c>
      <c r="E30">
        <v>184.95</v>
      </c>
      <c r="F30">
        <v>47.43</v>
      </c>
      <c r="G30">
        <v>35.94</v>
      </c>
      <c r="H30">
        <v>244.9</v>
      </c>
      <c r="I30">
        <v>80.87</v>
      </c>
      <c r="J30">
        <v>43.83</v>
      </c>
      <c r="K30">
        <v>81.28</v>
      </c>
      <c r="L30">
        <v>220.63</v>
      </c>
      <c r="M30">
        <v>156.88999999999999</v>
      </c>
      <c r="N30">
        <v>519.71</v>
      </c>
      <c r="O30">
        <v>244.38</v>
      </c>
      <c r="P30">
        <v>143.13999999999999</v>
      </c>
      <c r="Q30">
        <v>27.55</v>
      </c>
      <c r="R30">
        <v>235.69</v>
      </c>
      <c r="S30">
        <v>255.45</v>
      </c>
      <c r="T30">
        <v>96.61</v>
      </c>
      <c r="U30">
        <v>149.57</v>
      </c>
      <c r="V30">
        <v>66.78</v>
      </c>
      <c r="W30">
        <v>111.99</v>
      </c>
      <c r="X30">
        <v>12.27</v>
      </c>
      <c r="Y30">
        <v>156</v>
      </c>
      <c r="Z30" s="59">
        <v>6711.2</v>
      </c>
      <c r="AA30" s="11">
        <f t="shared" si="1"/>
        <v>3.3355795148247935E-2</v>
      </c>
      <c r="AB30" s="11">
        <f t="shared" si="2"/>
        <v>7.8894177479298389E-3</v>
      </c>
      <c r="AC30" s="11">
        <f t="shared" si="3"/>
        <v>-7.2092278115987174E-4</v>
      </c>
      <c r="AD30" s="11">
        <f t="shared" si="4"/>
        <v>-1.1226944667201422E-2</v>
      </c>
      <c r="AE30" s="11">
        <f t="shared" si="5"/>
        <v>3.7174721189591198E-2</v>
      </c>
      <c r="AF30" s="11">
        <f t="shared" si="6"/>
        <v>-3.6461126005361888E-2</v>
      </c>
      <c r="AG30" s="11">
        <f t="shared" si="7"/>
        <v>-3.215434083601254E-3</v>
      </c>
      <c r="AH30" s="11">
        <f t="shared" si="8"/>
        <v>4.5962732919255789E-3</v>
      </c>
      <c r="AI30" s="11">
        <f t="shared" si="9"/>
        <v>9.9078341013825177E-3</v>
      </c>
      <c r="AJ30" s="11">
        <f t="shared" si="10"/>
        <v>-1.1673151750972721E-2</v>
      </c>
      <c r="AK30" s="11">
        <f t="shared" si="11"/>
        <v>-8.0032372645114647E-3</v>
      </c>
      <c r="AL30" s="11">
        <f t="shared" si="12"/>
        <v>1.0238248551191154E-2</v>
      </c>
      <c r="AM30" s="11">
        <f t="shared" si="13"/>
        <v>7.6976771241323849E-3</v>
      </c>
      <c r="AN30" s="11">
        <f t="shared" si="14"/>
        <v>3.305715251944541E-2</v>
      </c>
      <c r="AO30" s="11">
        <f t="shared" si="15"/>
        <v>5.8323378539806292E-3</v>
      </c>
      <c r="AP30" s="11">
        <f t="shared" si="16"/>
        <v>1.9992595335061036E-2</v>
      </c>
      <c r="AQ30" s="11">
        <f t="shared" si="17"/>
        <v>-1.3353985264567991E-2</v>
      </c>
      <c r="AR30" s="11">
        <f t="shared" si="18"/>
        <v>-6.5336600163341529E-3</v>
      </c>
      <c r="AS30" s="11">
        <f t="shared" si="19"/>
        <v>0</v>
      </c>
      <c r="AT30" s="11">
        <f t="shared" si="20"/>
        <v>-1.1434236615994853E-2</v>
      </c>
      <c r="AU30" s="11">
        <f t="shared" si="21"/>
        <v>1.0287443267776197E-2</v>
      </c>
      <c r="AV30" s="11">
        <f t="shared" si="22"/>
        <v>6.2898733039804533E-3</v>
      </c>
      <c r="AW30" s="11">
        <f t="shared" si="23"/>
        <v>4.0916530278232166E-3</v>
      </c>
      <c r="AX30" s="11">
        <f t="shared" si="24"/>
        <v>-1.7632241813602123E-2</v>
      </c>
      <c r="AY30" s="11">
        <f t="shared" si="25"/>
        <v>-6.1798714884564454E-4</v>
      </c>
      <c r="BA30" s="19">
        <f t="shared" si="31"/>
        <v>3.9239724800462644E-3</v>
      </c>
      <c r="BB30" s="19">
        <f t="shared" si="32"/>
        <v>8.3811820587136182E-3</v>
      </c>
      <c r="BC30" s="19">
        <f t="shared" si="26"/>
        <v>-3.5356442638649066E-3</v>
      </c>
      <c r="BD30" s="19">
        <f t="shared" si="27"/>
        <v>-6.1798714884564454E-4</v>
      </c>
      <c r="BE30" s="19">
        <f t="shared" si="28"/>
        <v>3.8168693054430897E-3</v>
      </c>
      <c r="BF30" s="19">
        <f t="shared" si="29"/>
        <v>8.2740788841104435E-3</v>
      </c>
      <c r="BG30" s="19">
        <f t="shared" si="30"/>
        <v>-3.6427474384680813E-3</v>
      </c>
      <c r="BH30" s="11">
        <f t="shared" si="33"/>
        <v>-7.2509032344881912E-4</v>
      </c>
    </row>
    <row r="31" spans="1:84" x14ac:dyDescent="0.2">
      <c r="A31" s="1">
        <v>45930</v>
      </c>
      <c r="B31">
        <v>60.97</v>
      </c>
      <c r="C31">
        <v>155.29</v>
      </c>
      <c r="D31">
        <v>499.21</v>
      </c>
      <c r="E31">
        <v>182.42</v>
      </c>
      <c r="F31">
        <v>45.1</v>
      </c>
      <c r="G31">
        <v>33.549999999999997</v>
      </c>
      <c r="H31">
        <v>243.1</v>
      </c>
      <c r="I31">
        <v>83.82</v>
      </c>
      <c r="J31">
        <v>43.95</v>
      </c>
      <c r="K31">
        <v>82.5</v>
      </c>
      <c r="L31">
        <v>219.57</v>
      </c>
      <c r="M31">
        <v>158.96</v>
      </c>
      <c r="N31">
        <v>517.95000000000005</v>
      </c>
      <c r="O31">
        <v>231.54</v>
      </c>
      <c r="P31">
        <v>140.44</v>
      </c>
      <c r="Q31">
        <v>28.24</v>
      </c>
      <c r="R31">
        <v>237</v>
      </c>
      <c r="S31">
        <v>254.63</v>
      </c>
      <c r="T31">
        <v>97.97</v>
      </c>
      <c r="U31">
        <v>148.61000000000001</v>
      </c>
      <c r="V31">
        <v>66.319999999999993</v>
      </c>
      <c r="W31">
        <v>112.75</v>
      </c>
      <c r="X31">
        <v>11.96</v>
      </c>
      <c r="Y31">
        <v>155.18</v>
      </c>
      <c r="Z31" s="59">
        <v>6688.46</v>
      </c>
      <c r="AA31" s="11">
        <f t="shared" si="1"/>
        <v>-6.0319530485817285E-3</v>
      </c>
      <c r="AB31" s="11">
        <f t="shared" si="2"/>
        <v>4.5930909561391342E-3</v>
      </c>
      <c r="AC31" s="11">
        <f t="shared" si="3"/>
        <v>4.2084168336664618E-4</v>
      </c>
      <c r="AD31" s="11">
        <f t="shared" si="4"/>
        <v>-1.3679372803460432E-2</v>
      </c>
      <c r="AE31" s="11">
        <f t="shared" si="5"/>
        <v>-4.9125026354627788E-2</v>
      </c>
      <c r="AF31" s="11">
        <f t="shared" si="6"/>
        <v>-6.6499721758486396E-2</v>
      </c>
      <c r="AG31" s="11">
        <f t="shared" si="7"/>
        <v>-7.3499387505104874E-3</v>
      </c>
      <c r="AH31" s="11">
        <f t="shared" si="8"/>
        <v>3.6478298503771267E-2</v>
      </c>
      <c r="AI31" s="11">
        <f t="shared" si="9"/>
        <v>2.7378507871322899E-3</v>
      </c>
      <c r="AJ31" s="11">
        <f t="shared" si="10"/>
        <v>1.5009842519684957E-2</v>
      </c>
      <c r="AK31" s="11">
        <f t="shared" si="11"/>
        <v>-4.8044236957802688E-3</v>
      </c>
      <c r="AL31" s="11">
        <f t="shared" si="12"/>
        <v>1.3193957549875845E-2</v>
      </c>
      <c r="AM31" s="11">
        <f t="shared" si="13"/>
        <v>-3.3865040118526979E-3</v>
      </c>
      <c r="AN31" s="11">
        <f t="shared" si="14"/>
        <v>-5.2541124478271528E-2</v>
      </c>
      <c r="AO31" s="11">
        <f t="shared" si="15"/>
        <v>-1.8862651949140607E-2</v>
      </c>
      <c r="AP31" s="11">
        <f t="shared" si="16"/>
        <v>2.5045372050816583E-2</v>
      </c>
      <c r="AQ31" s="11">
        <f t="shared" si="17"/>
        <v>5.5581484152913418E-3</v>
      </c>
      <c r="AR31" s="11">
        <f t="shared" si="18"/>
        <v>-3.2100215306322122E-3</v>
      </c>
      <c r="AS31" s="11">
        <f t="shared" si="19"/>
        <v>1.4077217679329346E-2</v>
      </c>
      <c r="AT31" s="11">
        <f t="shared" si="20"/>
        <v>-6.4183994116465692E-3</v>
      </c>
      <c r="AU31" s="11">
        <f t="shared" si="21"/>
        <v>-6.8882899071579518E-3</v>
      </c>
      <c r="AV31" s="11">
        <f t="shared" si="22"/>
        <v>6.7863202071614115E-3</v>
      </c>
      <c r="AW31" s="11">
        <f t="shared" si="23"/>
        <v>-2.5264873675631572E-2</v>
      </c>
      <c r="AX31" s="11">
        <f t="shared" si="24"/>
        <v>-5.2564102564102155E-3</v>
      </c>
      <c r="AY31" s="11">
        <f t="shared" si="25"/>
        <v>-3.3883657170102888E-3</v>
      </c>
      <c r="BA31" s="19">
        <f t="shared" si="31"/>
        <v>-1.2649222696548723E-2</v>
      </c>
      <c r="BB31" s="19">
        <f t="shared" si="32"/>
        <v>-2.9509601534419283E-3</v>
      </c>
      <c r="BC31" s="19">
        <f t="shared" si="26"/>
        <v>-2.5770385599620527E-3</v>
      </c>
      <c r="BD31" s="19">
        <f t="shared" si="27"/>
        <v>-3.3883657170102888E-3</v>
      </c>
      <c r="BE31" s="19">
        <f t="shared" si="28"/>
        <v>-1.2756325871151898E-2</v>
      </c>
      <c r="BF31" s="19">
        <f t="shared" si="29"/>
        <v>-3.058063328045103E-3</v>
      </c>
      <c r="BG31" s="19">
        <f t="shared" si="30"/>
        <v>-2.6841417345652274E-3</v>
      </c>
      <c r="BH31" s="11">
        <f t="shared" si="33"/>
        <v>-3.4954688916134635E-3</v>
      </c>
    </row>
    <row r="32" spans="1:84" x14ac:dyDescent="0.2">
      <c r="A32" s="1">
        <v>45929</v>
      </c>
      <c r="B32">
        <v>61.12</v>
      </c>
      <c r="C32">
        <v>156.1</v>
      </c>
      <c r="D32">
        <v>491.98</v>
      </c>
      <c r="E32">
        <v>178.86</v>
      </c>
      <c r="F32">
        <v>44.15</v>
      </c>
      <c r="G32">
        <v>34.479999999999997</v>
      </c>
      <c r="H32">
        <v>244.05</v>
      </c>
      <c r="I32">
        <v>84.65</v>
      </c>
      <c r="J32">
        <v>43.25</v>
      </c>
      <c r="K32">
        <v>83.6</v>
      </c>
      <c r="L32">
        <v>222.17</v>
      </c>
      <c r="M32">
        <v>161.16</v>
      </c>
      <c r="N32">
        <v>514.6</v>
      </c>
      <c r="O32">
        <v>223.16</v>
      </c>
      <c r="P32">
        <v>140.16999999999999</v>
      </c>
      <c r="Q32">
        <v>28.07</v>
      </c>
      <c r="R32">
        <v>245.1</v>
      </c>
      <c r="S32">
        <v>254.43</v>
      </c>
      <c r="T32">
        <v>99.57</v>
      </c>
      <c r="U32">
        <v>149</v>
      </c>
      <c r="V32">
        <v>66.040000000000006</v>
      </c>
      <c r="W32">
        <v>114.22</v>
      </c>
      <c r="X32">
        <v>12.09</v>
      </c>
      <c r="Y32">
        <v>154.08000000000001</v>
      </c>
      <c r="Z32" s="59">
        <v>6661.21</v>
      </c>
      <c r="AA32" s="11">
        <f t="shared" si="1"/>
        <v>2.4602263408233238E-3</v>
      </c>
      <c r="AB32" s="11">
        <f t="shared" si="2"/>
        <v>5.2160473951960995E-3</v>
      </c>
      <c r="AC32" s="11">
        <f t="shared" si="3"/>
        <v>-1.4482882955068943E-2</v>
      </c>
      <c r="AD32" s="11">
        <f t="shared" si="4"/>
        <v>-1.9515404012717785E-2</v>
      </c>
      <c r="AE32" s="11">
        <f t="shared" si="5"/>
        <v>-2.1064301552106479E-2</v>
      </c>
      <c r="AF32" s="11">
        <f t="shared" si="6"/>
        <v>2.7719821162444092E-2</v>
      </c>
      <c r="AG32" s="11">
        <f t="shared" si="7"/>
        <v>3.9078568490333865E-3</v>
      </c>
      <c r="AH32" s="11">
        <f t="shared" si="8"/>
        <v>9.902171319494224E-3</v>
      </c>
      <c r="AI32" s="11">
        <f t="shared" si="9"/>
        <v>-1.5927189988623525E-2</v>
      </c>
      <c r="AJ32" s="11">
        <f t="shared" si="10"/>
        <v>1.3333333333333197E-2</v>
      </c>
      <c r="AK32" s="11">
        <f t="shared" si="11"/>
        <v>1.1841326228537508E-2</v>
      </c>
      <c r="AL32" s="11">
        <f t="shared" si="12"/>
        <v>1.3839959738298768E-2</v>
      </c>
      <c r="AM32" s="11">
        <f t="shared" si="13"/>
        <v>-6.4678057727580729E-3</v>
      </c>
      <c r="AN32" s="11">
        <f t="shared" si="14"/>
        <v>-3.6192450548501287E-2</v>
      </c>
      <c r="AO32" s="11">
        <f t="shared" si="15"/>
        <v>-1.9225291939618527E-3</v>
      </c>
      <c r="AP32" s="11">
        <f t="shared" si="16"/>
        <v>-6.01983002832851E-3</v>
      </c>
      <c r="AQ32" s="11">
        <f t="shared" si="17"/>
        <v>3.4177215189873378E-2</v>
      </c>
      <c r="AR32" s="11">
        <f t="shared" si="18"/>
        <v>-7.8545340297686561E-4</v>
      </c>
      <c r="AS32" s="11">
        <f t="shared" si="19"/>
        <v>1.6331530060222477E-2</v>
      </c>
      <c r="AT32" s="11">
        <f t="shared" si="20"/>
        <v>2.6243186864947088E-3</v>
      </c>
      <c r="AU32" s="11">
        <f t="shared" si="21"/>
        <v>-4.2219541616402845E-3</v>
      </c>
      <c r="AV32" s="11">
        <f t="shared" si="22"/>
        <v>1.303769401330368E-2</v>
      </c>
      <c r="AW32" s="11">
        <f t="shared" si="23"/>
        <v>1.0869565217391131E-2</v>
      </c>
      <c r="AX32" s="11">
        <f t="shared" si="24"/>
        <v>-7.0885423379301038E-3</v>
      </c>
      <c r="AY32" s="11">
        <f t="shared" si="25"/>
        <v>-4.0741815006742899E-3</v>
      </c>
      <c r="BA32" s="19">
        <f t="shared" si="31"/>
        <v>-7.3205818161276026E-4</v>
      </c>
      <c r="BB32" s="19">
        <f t="shared" si="32"/>
        <v>-3.4393982790004718E-3</v>
      </c>
      <c r="BC32" s="19">
        <f t="shared" si="26"/>
        <v>8.118046658092265E-3</v>
      </c>
      <c r="BD32" s="19">
        <f t="shared" si="27"/>
        <v>-4.0741815006742899E-3</v>
      </c>
      <c r="BE32" s="19">
        <f t="shared" si="28"/>
        <v>-8.3916135621593484E-4</v>
      </c>
      <c r="BF32" s="19">
        <f t="shared" si="29"/>
        <v>-3.5465014536036465E-3</v>
      </c>
      <c r="BG32" s="19">
        <f t="shared" si="30"/>
        <v>8.0109434834890903E-3</v>
      </c>
      <c r="BH32" s="11">
        <f t="shared" si="33"/>
        <v>-4.1812846752774645E-3</v>
      </c>
      <c r="BK32" s="172" t="s">
        <v>58</v>
      </c>
      <c r="BL32" s="187" t="s">
        <v>82</v>
      </c>
      <c r="BU32" s="190" t="s">
        <v>58</v>
      </c>
      <c r="BV32" s="191" t="s">
        <v>195</v>
      </c>
      <c r="CE32" s="195" t="s">
        <v>58</v>
      </c>
      <c r="CF32" s="196" t="s">
        <v>83</v>
      </c>
    </row>
    <row r="33" spans="1:91" ht="16" thickBot="1" x14ac:dyDescent="0.25">
      <c r="A33" s="1">
        <v>45926</v>
      </c>
      <c r="B33">
        <v>61.24</v>
      </c>
      <c r="C33">
        <v>160.16</v>
      </c>
      <c r="D33">
        <v>487.44</v>
      </c>
      <c r="E33">
        <v>177.57</v>
      </c>
      <c r="F33">
        <v>44.12</v>
      </c>
      <c r="G33">
        <v>35.5</v>
      </c>
      <c r="H33">
        <v>246.54</v>
      </c>
      <c r="I33">
        <v>85.01</v>
      </c>
      <c r="J33">
        <v>43.61</v>
      </c>
      <c r="K33">
        <v>84.51</v>
      </c>
      <c r="L33">
        <v>219.78</v>
      </c>
      <c r="M33">
        <v>160.11000000000001</v>
      </c>
      <c r="N33">
        <v>511.46</v>
      </c>
      <c r="O33">
        <v>220.61</v>
      </c>
      <c r="P33">
        <v>140.44</v>
      </c>
      <c r="Q33">
        <v>28.31</v>
      </c>
      <c r="R33">
        <v>243.43</v>
      </c>
      <c r="S33">
        <v>255.46</v>
      </c>
      <c r="T33">
        <v>98.45</v>
      </c>
      <c r="U33">
        <v>140.25</v>
      </c>
      <c r="V33">
        <v>65.67</v>
      </c>
      <c r="W33">
        <v>117.22</v>
      </c>
      <c r="X33">
        <v>12.01</v>
      </c>
      <c r="Y33">
        <v>152.81</v>
      </c>
      <c r="Z33" s="59">
        <v>6643.7</v>
      </c>
      <c r="AA33" s="11">
        <f t="shared" si="1"/>
        <v>1.9633507853404897E-3</v>
      </c>
      <c r="AB33" s="11">
        <f t="shared" si="2"/>
        <v>2.6008968609865457E-2</v>
      </c>
      <c r="AC33" s="11">
        <f t="shared" si="3"/>
        <v>-9.2280173990813008E-3</v>
      </c>
      <c r="AD33" s="11">
        <f t="shared" si="4"/>
        <v>-7.2123448507213084E-3</v>
      </c>
      <c r="AE33" s="11">
        <f t="shared" si="5"/>
        <v>-6.7950169875430344E-4</v>
      </c>
      <c r="AF33" s="11">
        <f t="shared" si="6"/>
        <v>2.9582366589327336E-2</v>
      </c>
      <c r="AG33" s="11">
        <f t="shared" si="7"/>
        <v>1.0202827289489846E-2</v>
      </c>
      <c r="AH33" s="11">
        <f t="shared" si="8"/>
        <v>4.2528056704076445E-3</v>
      </c>
      <c r="AI33" s="11">
        <f t="shared" si="9"/>
        <v>8.3236994219653138E-3</v>
      </c>
      <c r="AJ33" s="11">
        <f t="shared" si="10"/>
        <v>1.0885167464115053E-2</v>
      </c>
      <c r="AK33" s="11">
        <f t="shared" si="11"/>
        <v>-1.0757528019084472E-2</v>
      </c>
      <c r="AL33" s="11">
        <f t="shared" si="12"/>
        <v>-6.5152643335814053E-3</v>
      </c>
      <c r="AM33" s="11">
        <f t="shared" si="13"/>
        <v>-6.1018266614847327E-3</v>
      </c>
      <c r="AN33" s="11">
        <f t="shared" si="14"/>
        <v>-1.1426778992650988E-2</v>
      </c>
      <c r="AO33" s="11">
        <f t="shared" si="15"/>
        <v>1.9262324320468149E-3</v>
      </c>
      <c r="AP33" s="11">
        <f t="shared" si="16"/>
        <v>8.5500534378339932E-3</v>
      </c>
      <c r="AQ33" s="11">
        <f t="shared" si="17"/>
        <v>-6.8135454916360416E-3</v>
      </c>
      <c r="AR33" s="11">
        <f t="shared" si="18"/>
        <v>4.0482647486539403E-3</v>
      </c>
      <c r="AS33" s="11">
        <f t="shared" si="19"/>
        <v>-1.124836798232387E-2</v>
      </c>
      <c r="AT33" s="11">
        <f t="shared" si="20"/>
        <v>-5.8724832214765099E-2</v>
      </c>
      <c r="AU33" s="11">
        <f t="shared" si="21"/>
        <v>-5.6026650514839904E-3</v>
      </c>
      <c r="AV33" s="11">
        <f t="shared" si="22"/>
        <v>2.6265102433899568E-2</v>
      </c>
      <c r="AW33" s="11">
        <f t="shared" si="23"/>
        <v>-6.6170388751033427E-3</v>
      </c>
      <c r="AX33" s="11">
        <f t="shared" si="24"/>
        <v>-8.2424714434060631E-3</v>
      </c>
      <c r="AY33" s="11">
        <f t="shared" si="25"/>
        <v>-2.6286515512947695E-3</v>
      </c>
      <c r="BA33" s="19">
        <f t="shared" si="31"/>
        <v>6.8613068744842326E-3</v>
      </c>
      <c r="BB33" s="19">
        <f t="shared" si="32"/>
        <v>-6.3953065635505291E-4</v>
      </c>
      <c r="BC33" s="19">
        <f t="shared" si="26"/>
        <v>-8.3669442345206124E-3</v>
      </c>
      <c r="BD33" s="19">
        <f t="shared" si="27"/>
        <v>-2.6286515512947695E-3</v>
      </c>
      <c r="BE33" s="19">
        <f t="shared" si="28"/>
        <v>6.7542036998810579E-3</v>
      </c>
      <c r="BF33" s="19">
        <f t="shared" si="29"/>
        <v>-7.4663383095822748E-4</v>
      </c>
      <c r="BG33" s="19">
        <f t="shared" si="30"/>
        <v>-8.4740474091237871E-3</v>
      </c>
      <c r="BH33" s="11">
        <f t="shared" si="33"/>
        <v>-2.7357547258979441E-3</v>
      </c>
    </row>
    <row r="34" spans="1:91" x14ac:dyDescent="0.2">
      <c r="A34" s="1">
        <v>45925</v>
      </c>
      <c r="B34">
        <v>60.59</v>
      </c>
      <c r="C34">
        <v>160.72</v>
      </c>
      <c r="D34">
        <v>484.34</v>
      </c>
      <c r="E34">
        <v>179.12</v>
      </c>
      <c r="F34">
        <v>43.41</v>
      </c>
      <c r="G34">
        <v>33.99</v>
      </c>
      <c r="H34">
        <v>245.79</v>
      </c>
      <c r="I34">
        <v>84.32</v>
      </c>
      <c r="J34">
        <v>43.35</v>
      </c>
      <c r="K34">
        <v>83.99</v>
      </c>
      <c r="L34">
        <v>218.15</v>
      </c>
      <c r="M34">
        <v>158.94999999999999</v>
      </c>
      <c r="N34">
        <v>507.03</v>
      </c>
      <c r="O34">
        <v>218.54</v>
      </c>
      <c r="P34">
        <v>139.91999999999999</v>
      </c>
      <c r="Q34">
        <v>28.3</v>
      </c>
      <c r="R34">
        <v>240.95</v>
      </c>
      <c r="S34">
        <v>256.87</v>
      </c>
      <c r="T34">
        <v>97.6</v>
      </c>
      <c r="U34">
        <v>143.44999999999999</v>
      </c>
      <c r="V34">
        <v>65.98</v>
      </c>
      <c r="W34">
        <v>115.59</v>
      </c>
      <c r="X34">
        <v>11.62</v>
      </c>
      <c r="Y34">
        <v>153.03</v>
      </c>
      <c r="Z34" s="59">
        <v>6604.72</v>
      </c>
      <c r="AA34" s="11">
        <f t="shared" si="1"/>
        <v>-1.0613977792292562E-2</v>
      </c>
      <c r="AB34" s="11">
        <f t="shared" si="2"/>
        <v>3.4965034965035446E-3</v>
      </c>
      <c r="AC34" s="11">
        <f t="shared" si="3"/>
        <v>-6.3597570983096041E-3</v>
      </c>
      <c r="AD34" s="11">
        <f t="shared" si="4"/>
        <v>8.7289519626063683E-3</v>
      </c>
      <c r="AE34" s="11">
        <f t="shared" si="5"/>
        <v>-1.6092475067996381E-2</v>
      </c>
      <c r="AF34" s="11">
        <f t="shared" si="6"/>
        <v>-4.2535211267605622E-2</v>
      </c>
      <c r="AG34" s="11">
        <f t="shared" si="7"/>
        <v>-3.0421027013871615E-3</v>
      </c>
      <c r="AH34" s="11">
        <f t="shared" si="8"/>
        <v>-8.1166921538643466E-3</v>
      </c>
      <c r="AI34" s="11">
        <f t="shared" si="9"/>
        <v>-5.9619353359320337E-3</v>
      </c>
      <c r="AJ34" s="11">
        <f t="shared" si="10"/>
        <v>-6.1531179742043696E-3</v>
      </c>
      <c r="AK34" s="11">
        <f t="shared" si="11"/>
        <v>-7.4165074165073452E-3</v>
      </c>
      <c r="AL34" s="11">
        <f t="shared" si="12"/>
        <v>-7.245019049403667E-3</v>
      </c>
      <c r="AM34" s="11">
        <f t="shared" si="13"/>
        <v>-8.6614789035310835E-3</v>
      </c>
      <c r="AN34" s="11">
        <f t="shared" si="14"/>
        <v>-9.3830742033453873E-3</v>
      </c>
      <c r="AO34" s="11">
        <f t="shared" si="15"/>
        <v>-3.7026488180006423E-3</v>
      </c>
      <c r="AP34" s="11">
        <f t="shared" si="16"/>
        <v>-3.5323207347215391E-4</v>
      </c>
      <c r="AQ34" s="11">
        <f t="shared" si="17"/>
        <v>-1.018773364006087E-2</v>
      </c>
      <c r="AR34" s="11">
        <f t="shared" si="18"/>
        <v>5.5194551006028103E-3</v>
      </c>
      <c r="AS34" s="11">
        <f t="shared" si="19"/>
        <v>-8.6338242762824535E-3</v>
      </c>
      <c r="AT34" s="11">
        <f t="shared" si="20"/>
        <v>2.2816399286987421E-2</v>
      </c>
      <c r="AU34" s="11">
        <f t="shared" si="21"/>
        <v>4.7205725597685433E-3</v>
      </c>
      <c r="AV34" s="11">
        <f t="shared" si="22"/>
        <v>-1.3905476881078238E-2</v>
      </c>
      <c r="AW34" s="11">
        <f t="shared" si="23"/>
        <v>-3.2472939217318975E-2</v>
      </c>
      <c r="AX34" s="11">
        <f t="shared" si="24"/>
        <v>1.4396963549505593E-3</v>
      </c>
      <c r="AY34" s="11">
        <f t="shared" si="25"/>
        <v>-5.8672125472251091E-3</v>
      </c>
      <c r="BA34" s="19">
        <f t="shared" si="31"/>
        <v>-9.3168450777932205E-3</v>
      </c>
      <c r="BB34" s="19">
        <f t="shared" si="32"/>
        <v>-6.1096267217995853E-3</v>
      </c>
      <c r="BC34" s="19">
        <f t="shared" si="26"/>
        <v>-3.8379813390539003E-3</v>
      </c>
      <c r="BD34" s="19">
        <f t="shared" si="27"/>
        <v>-5.8672125472251091E-3</v>
      </c>
      <c r="BE34" s="19">
        <f t="shared" si="28"/>
        <v>-9.4239482523963952E-3</v>
      </c>
      <c r="BF34" s="19">
        <f t="shared" si="29"/>
        <v>-6.21672989640276E-3</v>
      </c>
      <c r="BG34" s="19">
        <f t="shared" si="30"/>
        <v>-3.945084513657075E-3</v>
      </c>
      <c r="BH34" s="11">
        <f t="shared" si="33"/>
        <v>-5.9743157218282838E-3</v>
      </c>
      <c r="BK34" s="60" t="s">
        <v>60</v>
      </c>
      <c r="BL34" s="60"/>
      <c r="BU34" s="62" t="s">
        <v>60</v>
      </c>
      <c r="BV34" s="62"/>
      <c r="CE34" s="62" t="s">
        <v>60</v>
      </c>
      <c r="CF34" s="62"/>
    </row>
    <row r="35" spans="1:91" x14ac:dyDescent="0.2">
      <c r="A35" s="1">
        <v>45924</v>
      </c>
      <c r="B35">
        <v>59.92</v>
      </c>
      <c r="C35">
        <v>159.18</v>
      </c>
      <c r="D35">
        <v>486.25</v>
      </c>
      <c r="E35">
        <v>179.56</v>
      </c>
      <c r="F35">
        <v>44.16</v>
      </c>
      <c r="G35">
        <v>31.22</v>
      </c>
      <c r="H35">
        <v>247.14</v>
      </c>
      <c r="I35">
        <v>84.11</v>
      </c>
      <c r="J35">
        <v>43.18</v>
      </c>
      <c r="K35">
        <v>83.01</v>
      </c>
      <c r="L35">
        <v>220.21</v>
      </c>
      <c r="M35">
        <v>157.88</v>
      </c>
      <c r="N35">
        <v>510.15</v>
      </c>
      <c r="O35">
        <v>219.99</v>
      </c>
      <c r="P35">
        <v>142.16999999999999</v>
      </c>
      <c r="Q35">
        <v>28.32</v>
      </c>
      <c r="R35">
        <v>245.89</v>
      </c>
      <c r="S35">
        <v>252.31</v>
      </c>
      <c r="T35">
        <v>97.78</v>
      </c>
      <c r="U35">
        <v>148.83000000000001</v>
      </c>
      <c r="V35">
        <v>66.45</v>
      </c>
      <c r="W35">
        <v>114.56</v>
      </c>
      <c r="X35">
        <v>11.63</v>
      </c>
      <c r="Y35">
        <v>154.6</v>
      </c>
      <c r="Z35" s="59">
        <v>6637.97</v>
      </c>
      <c r="AA35" s="11">
        <f t="shared" si="1"/>
        <v>-1.1057930351543233E-2</v>
      </c>
      <c r="AB35" s="11">
        <f t="shared" si="2"/>
        <v>-9.5818815331010221E-3</v>
      </c>
      <c r="AC35" s="11">
        <f t="shared" si="3"/>
        <v>3.9435107569063543E-3</v>
      </c>
      <c r="AD35" s="11">
        <f t="shared" si="4"/>
        <v>2.456453774006162E-3</v>
      </c>
      <c r="AE35" s="11">
        <f t="shared" si="5"/>
        <v>1.7277125086385681E-2</v>
      </c>
      <c r="AF35" s="11">
        <f t="shared" si="6"/>
        <v>-8.1494557222712705E-2</v>
      </c>
      <c r="AG35" s="11">
        <f t="shared" si="7"/>
        <v>5.492493592090808E-3</v>
      </c>
      <c r="AH35" s="11">
        <f t="shared" si="8"/>
        <v>-2.4905123339657997E-3</v>
      </c>
      <c r="AI35" s="11">
        <f t="shared" si="9"/>
        <v>-3.9215686274509665E-3</v>
      </c>
      <c r="AJ35" s="11">
        <f t="shared" si="10"/>
        <v>-1.1668055720919002E-2</v>
      </c>
      <c r="AK35" s="11">
        <f t="shared" si="11"/>
        <v>9.4430437772174969E-3</v>
      </c>
      <c r="AL35" s="11">
        <f t="shared" si="12"/>
        <v>-6.7316766278703311E-3</v>
      </c>
      <c r="AM35" s="11">
        <f t="shared" si="13"/>
        <v>6.1534820424826719E-3</v>
      </c>
      <c r="AN35" s="11">
        <f t="shared" si="14"/>
        <v>6.6349409719046459E-3</v>
      </c>
      <c r="AO35" s="11">
        <f t="shared" si="15"/>
        <v>1.6080617495711769E-2</v>
      </c>
      <c r="AP35" s="11">
        <f t="shared" si="16"/>
        <v>7.0671378091868853E-4</v>
      </c>
      <c r="AQ35" s="11">
        <f t="shared" si="17"/>
        <v>2.0502178875285271E-2</v>
      </c>
      <c r="AR35" s="11">
        <f t="shared" si="18"/>
        <v>-1.7752170358547148E-2</v>
      </c>
      <c r="AS35" s="11">
        <f t="shared" si="19"/>
        <v>1.8442622950820553E-3</v>
      </c>
      <c r="AT35" s="11">
        <f t="shared" si="20"/>
        <v>3.7504356918787174E-2</v>
      </c>
      <c r="AU35" s="11">
        <f t="shared" si="21"/>
        <v>7.1233707183995243E-3</v>
      </c>
      <c r="AV35" s="11">
        <f t="shared" si="22"/>
        <v>-8.9108054329959385E-3</v>
      </c>
      <c r="AW35" s="11">
        <f t="shared" si="23"/>
        <v>8.6058519793463795E-4</v>
      </c>
      <c r="AX35" s="11">
        <f t="shared" si="24"/>
        <v>1.0259426256289617E-2</v>
      </c>
      <c r="AY35" s="11">
        <f t="shared" si="25"/>
        <v>5.0342785159704917E-3</v>
      </c>
      <c r="BA35" s="19">
        <f t="shared" si="31"/>
        <v>-9.4319122789917192E-3</v>
      </c>
      <c r="BB35" s="19">
        <f t="shared" si="32"/>
        <v>2.0871871364993716E-3</v>
      </c>
      <c r="BC35" s="19">
        <f t="shared" si="26"/>
        <v>6.428900558779399E-3</v>
      </c>
      <c r="BD35" s="19">
        <f t="shared" si="27"/>
        <v>5.0342785159704917E-3</v>
      </c>
      <c r="BE35" s="19">
        <f t="shared" si="28"/>
        <v>-9.5390154535948939E-3</v>
      </c>
      <c r="BF35" s="19">
        <f t="shared" si="29"/>
        <v>1.9800839618961969E-3</v>
      </c>
      <c r="BG35" s="19">
        <f t="shared" si="30"/>
        <v>6.3217973841762243E-3</v>
      </c>
      <c r="BH35" s="11">
        <f t="shared" si="33"/>
        <v>4.927175341367317E-3</v>
      </c>
      <c r="BK35" t="s">
        <v>61</v>
      </c>
      <c r="BL35">
        <v>0.86429548036533477</v>
      </c>
      <c r="BU35" t="s">
        <v>61</v>
      </c>
      <c r="BV35">
        <v>0.83917439149934281</v>
      </c>
      <c r="CE35" t="s">
        <v>61</v>
      </c>
      <c r="CF35">
        <v>0.87249510610146708</v>
      </c>
    </row>
    <row r="36" spans="1:91" x14ac:dyDescent="0.2">
      <c r="A36" s="1">
        <v>45923</v>
      </c>
      <c r="B36">
        <v>58.58</v>
      </c>
      <c r="C36">
        <v>157.41999999999999</v>
      </c>
      <c r="D36">
        <v>486.67</v>
      </c>
      <c r="E36">
        <v>182.55</v>
      </c>
      <c r="F36">
        <v>44.91</v>
      </c>
      <c r="G36">
        <v>29.34</v>
      </c>
      <c r="H36">
        <v>251.66</v>
      </c>
      <c r="I36">
        <v>84.37</v>
      </c>
      <c r="J36">
        <v>43.35</v>
      </c>
      <c r="K36">
        <v>82.58</v>
      </c>
      <c r="L36">
        <v>220.71</v>
      </c>
      <c r="M36">
        <v>160.76</v>
      </c>
      <c r="N36">
        <v>509.23</v>
      </c>
      <c r="O36">
        <v>222.61</v>
      </c>
      <c r="P36">
        <v>141.9</v>
      </c>
      <c r="Q36">
        <v>28.79</v>
      </c>
      <c r="R36">
        <v>244.56</v>
      </c>
      <c r="S36">
        <v>254.43</v>
      </c>
      <c r="T36">
        <v>97.8</v>
      </c>
      <c r="U36">
        <v>149.94</v>
      </c>
      <c r="V36">
        <v>66.709999999999994</v>
      </c>
      <c r="W36">
        <v>113.95</v>
      </c>
      <c r="X36">
        <v>11.73</v>
      </c>
      <c r="Y36">
        <v>156.29</v>
      </c>
      <c r="Z36" s="59">
        <v>6656.92</v>
      </c>
      <c r="AA36" s="11">
        <f t="shared" si="1"/>
        <v>-2.2363150867823811E-2</v>
      </c>
      <c r="AB36" s="11">
        <f t="shared" si="2"/>
        <v>-1.105666541022754E-2</v>
      </c>
      <c r="AC36" s="11">
        <f t="shared" si="3"/>
        <v>8.6375321336773503E-4</v>
      </c>
      <c r="AD36" s="11">
        <f t="shared" si="4"/>
        <v>1.6651815549120208E-2</v>
      </c>
      <c r="AE36" s="11">
        <f t="shared" si="5"/>
        <v>1.6983695652173836E-2</v>
      </c>
      <c r="AF36" s="11">
        <f t="shared" si="6"/>
        <v>-6.0217809096732799E-2</v>
      </c>
      <c r="AG36" s="11">
        <f t="shared" si="7"/>
        <v>1.8289228777211397E-2</v>
      </c>
      <c r="AH36" s="11">
        <f t="shared" si="8"/>
        <v>3.0911901081918103E-3</v>
      </c>
      <c r="AI36" s="11">
        <f t="shared" si="9"/>
        <v>3.937007874015741E-3</v>
      </c>
      <c r="AJ36" s="11">
        <f t="shared" si="10"/>
        <v>-5.1800987832791856E-3</v>
      </c>
      <c r="AK36" s="11">
        <f t="shared" si="11"/>
        <v>2.2705599200762983E-3</v>
      </c>
      <c r="AL36" s="11">
        <f t="shared" si="12"/>
        <v>1.8241702558905448E-2</v>
      </c>
      <c r="AM36" s="11">
        <f t="shared" si="13"/>
        <v>-1.8033911594628194E-3</v>
      </c>
      <c r="AN36" s="11">
        <f t="shared" si="14"/>
        <v>1.1909632256011715E-2</v>
      </c>
      <c r="AO36" s="11">
        <f t="shared" si="15"/>
        <v>-1.8991348385734019E-3</v>
      </c>
      <c r="AP36" s="11">
        <f t="shared" si="16"/>
        <v>1.659604519774005E-2</v>
      </c>
      <c r="AQ36" s="11">
        <f t="shared" si="17"/>
        <v>-5.4089226890071673E-3</v>
      </c>
      <c r="AR36" s="11">
        <f t="shared" si="18"/>
        <v>8.4023621735167531E-3</v>
      </c>
      <c r="AS36" s="11">
        <f t="shared" si="19"/>
        <v>2.0454080589082935E-4</v>
      </c>
      <c r="AT36" s="11">
        <f t="shared" si="20"/>
        <v>7.4581737552912308E-3</v>
      </c>
      <c r="AU36" s="11">
        <f t="shared" si="21"/>
        <v>3.9127163280661126E-3</v>
      </c>
      <c r="AV36" s="11">
        <f t="shared" si="22"/>
        <v>-5.3247206703910255E-3</v>
      </c>
      <c r="AW36" s="11">
        <f t="shared" si="23"/>
        <v>8.5984522785897965E-3</v>
      </c>
      <c r="AX36" s="11">
        <f t="shared" si="24"/>
        <v>1.0931435963777547E-2</v>
      </c>
      <c r="AY36" s="11">
        <f t="shared" si="25"/>
        <v>2.8547884368261833E-3</v>
      </c>
      <c r="BA36" s="19">
        <f t="shared" si="31"/>
        <v>-4.7197427593398955E-3</v>
      </c>
      <c r="BB36" s="19">
        <f t="shared" si="32"/>
        <v>5.5090403781792308E-3</v>
      </c>
      <c r="BC36" s="19">
        <f t="shared" si="26"/>
        <v>3.5967547432167596E-3</v>
      </c>
      <c r="BD36" s="19">
        <f t="shared" si="27"/>
        <v>2.8547884368261833E-3</v>
      </c>
      <c r="BE36" s="19">
        <f t="shared" si="28"/>
        <v>-4.8268459339430702E-3</v>
      </c>
      <c r="BF36" s="19">
        <f t="shared" si="29"/>
        <v>5.4019372035760561E-3</v>
      </c>
      <c r="BG36" s="19">
        <f t="shared" si="30"/>
        <v>3.4896515686135849E-3</v>
      </c>
      <c r="BH36" s="11">
        <f t="shared" si="33"/>
        <v>2.7476852622230086E-3</v>
      </c>
      <c r="BK36" t="s">
        <v>62</v>
      </c>
      <c r="BL36" s="172">
        <v>0.74700667737994486</v>
      </c>
      <c r="BU36" t="s">
        <v>62</v>
      </c>
      <c r="BV36" s="190">
        <v>0.70421365934829228</v>
      </c>
      <c r="CE36" t="s">
        <v>62</v>
      </c>
      <c r="CF36" s="195">
        <v>0.76124771017101034</v>
      </c>
    </row>
    <row r="37" spans="1:91" x14ac:dyDescent="0.2">
      <c r="A37" s="1">
        <v>45922</v>
      </c>
      <c r="B37">
        <v>58.88</v>
      </c>
      <c r="C37">
        <v>156.05000000000001</v>
      </c>
      <c r="D37">
        <v>480.39</v>
      </c>
      <c r="E37">
        <v>179.33</v>
      </c>
      <c r="F37">
        <v>44.98</v>
      </c>
      <c r="G37">
        <v>28.76</v>
      </c>
      <c r="H37">
        <v>252.53</v>
      </c>
      <c r="I37">
        <v>85.16</v>
      </c>
      <c r="J37">
        <v>43.16</v>
      </c>
      <c r="K37">
        <v>83.53</v>
      </c>
      <c r="L37">
        <v>227.63</v>
      </c>
      <c r="M37">
        <v>160.71</v>
      </c>
      <c r="N37">
        <v>514.45000000000005</v>
      </c>
      <c r="O37">
        <v>222.59</v>
      </c>
      <c r="P37">
        <v>141.03</v>
      </c>
      <c r="Q37">
        <v>28.92</v>
      </c>
      <c r="R37">
        <v>249.69</v>
      </c>
      <c r="S37">
        <v>256.08</v>
      </c>
      <c r="T37">
        <v>99.39</v>
      </c>
      <c r="U37">
        <v>157.12</v>
      </c>
      <c r="V37">
        <v>66.209999999999994</v>
      </c>
      <c r="W37">
        <v>112.02</v>
      </c>
      <c r="X37">
        <v>11.66</v>
      </c>
      <c r="Y37">
        <v>153.86000000000001</v>
      </c>
      <c r="Z37" s="59">
        <v>6693.75</v>
      </c>
      <c r="AA37" s="11">
        <f t="shared" si="1"/>
        <v>5.1212017753499151E-3</v>
      </c>
      <c r="AB37" s="11">
        <f t="shared" si="2"/>
        <v>-8.7028331851097818E-3</v>
      </c>
      <c r="AC37" s="11">
        <f t="shared" si="3"/>
        <v>-1.2904021205334293E-2</v>
      </c>
      <c r="AD37" s="11">
        <f t="shared" si="4"/>
        <v>-1.7639003012873133E-2</v>
      </c>
      <c r="AE37" s="11">
        <f t="shared" si="5"/>
        <v>1.55867290135836E-3</v>
      </c>
      <c r="AF37" s="11">
        <f t="shared" si="6"/>
        <v>-1.9768234492160808E-2</v>
      </c>
      <c r="AG37" s="11">
        <f t="shared" si="7"/>
        <v>3.4570452197408841E-3</v>
      </c>
      <c r="AH37" s="11">
        <f t="shared" si="8"/>
        <v>9.363517838093971E-3</v>
      </c>
      <c r="AI37" s="11">
        <f t="shared" si="9"/>
        <v>-4.3829296424453545E-3</v>
      </c>
      <c r="AJ37" s="11">
        <f t="shared" si="10"/>
        <v>1.1503996124969662E-2</v>
      </c>
      <c r="AK37" s="11">
        <f t="shared" si="11"/>
        <v>3.1353359612160681E-2</v>
      </c>
      <c r="AL37" s="11">
        <f t="shared" si="12"/>
        <v>-3.110226424483109E-4</v>
      </c>
      <c r="AM37" s="11">
        <f t="shared" si="13"/>
        <v>1.0250770771557116E-2</v>
      </c>
      <c r="AN37" s="11">
        <f t="shared" si="14"/>
        <v>-8.9843223574859188E-5</v>
      </c>
      <c r="AO37" s="11">
        <f t="shared" si="15"/>
        <v>-6.1310782241015271E-3</v>
      </c>
      <c r="AP37" s="11">
        <f t="shared" si="16"/>
        <v>4.5154567558181036E-3</v>
      </c>
      <c r="AQ37" s="11">
        <f t="shared" si="17"/>
        <v>2.097644749754668E-2</v>
      </c>
      <c r="AR37" s="11">
        <f t="shared" si="18"/>
        <v>6.4850843060959562E-3</v>
      </c>
      <c r="AS37" s="11">
        <f t="shared" si="19"/>
        <v>1.6257668711656459E-2</v>
      </c>
      <c r="AT37" s="11">
        <f t="shared" si="20"/>
        <v>4.7885820995064776E-2</v>
      </c>
      <c r="AU37" s="11">
        <f t="shared" si="21"/>
        <v>-7.4951281666916225E-3</v>
      </c>
      <c r="AV37" s="11">
        <f t="shared" si="22"/>
        <v>-1.6937253181219858E-2</v>
      </c>
      <c r="AW37" s="11">
        <f t="shared" si="23"/>
        <v>-5.9676044330776445E-3</v>
      </c>
      <c r="AX37" s="11">
        <f t="shared" si="24"/>
        <v>-1.5548019706954852E-2</v>
      </c>
      <c r="AY37" s="11">
        <f t="shared" si="25"/>
        <v>5.5325886445984906E-3</v>
      </c>
      <c r="BA37" s="19">
        <f t="shared" si="31"/>
        <v>-4.9392067701168607E-3</v>
      </c>
      <c r="BB37" s="19">
        <f t="shared" si="32"/>
        <v>5.8385886914919388E-3</v>
      </c>
      <c r="BC37" s="19">
        <f t="shared" si="26"/>
        <v>5.7071270028024867E-3</v>
      </c>
      <c r="BD37" s="19">
        <f t="shared" si="27"/>
        <v>5.5325886445984906E-3</v>
      </c>
      <c r="BE37" s="19">
        <f t="shared" si="28"/>
        <v>-5.0463099447200354E-3</v>
      </c>
      <c r="BF37" s="19">
        <f t="shared" si="29"/>
        <v>5.7314855168887641E-3</v>
      </c>
      <c r="BG37" s="19">
        <f t="shared" si="30"/>
        <v>5.6000238281993121E-3</v>
      </c>
      <c r="BH37" s="11">
        <f t="shared" si="33"/>
        <v>5.425485469995316E-3</v>
      </c>
      <c r="BK37" t="s">
        <v>63</v>
      </c>
      <c r="BL37">
        <v>0.74685950267219603</v>
      </c>
      <c r="BU37" t="s">
        <v>63</v>
      </c>
      <c r="BV37">
        <v>0.70404159050556303</v>
      </c>
      <c r="CE37" t="s">
        <v>63</v>
      </c>
      <c r="CF37">
        <v>0.76110881995005109</v>
      </c>
    </row>
    <row r="38" spans="1:91" x14ac:dyDescent="0.2">
      <c r="A38" s="1">
        <v>45919</v>
      </c>
      <c r="B38">
        <v>58.98</v>
      </c>
      <c r="C38">
        <v>156.21</v>
      </c>
      <c r="D38">
        <v>472.94</v>
      </c>
      <c r="E38">
        <v>182.39</v>
      </c>
      <c r="F38">
        <v>45.02</v>
      </c>
      <c r="G38">
        <v>29.58</v>
      </c>
      <c r="H38">
        <v>254.72</v>
      </c>
      <c r="I38">
        <v>84.64</v>
      </c>
      <c r="J38">
        <v>43.48</v>
      </c>
      <c r="K38">
        <v>84.16</v>
      </c>
      <c r="L38">
        <v>231.48</v>
      </c>
      <c r="M38">
        <v>159.91</v>
      </c>
      <c r="N38">
        <v>517.92999999999995</v>
      </c>
      <c r="O38">
        <v>222.47</v>
      </c>
      <c r="P38">
        <v>141.76</v>
      </c>
      <c r="Q38">
        <v>29.01</v>
      </c>
      <c r="R38">
        <v>247.09</v>
      </c>
      <c r="S38">
        <v>245.5</v>
      </c>
      <c r="T38">
        <v>98.51</v>
      </c>
      <c r="U38">
        <v>153.30000000000001</v>
      </c>
      <c r="V38">
        <v>66.430000000000007</v>
      </c>
      <c r="W38">
        <v>112.82</v>
      </c>
      <c r="X38">
        <v>11.62</v>
      </c>
      <c r="Y38">
        <v>156.6</v>
      </c>
      <c r="Z38" s="59">
        <v>6664.36</v>
      </c>
      <c r="AA38" s="11">
        <f t="shared" si="1"/>
        <v>1.6983695652172948E-3</v>
      </c>
      <c r="AB38" s="11">
        <f t="shared" si="2"/>
        <v>1.0253123998718028E-3</v>
      </c>
      <c r="AC38" s="11">
        <f t="shared" si="3"/>
        <v>-1.5508232894106855E-2</v>
      </c>
      <c r="AD38" s="11">
        <f t="shared" si="4"/>
        <v>1.706351419171348E-2</v>
      </c>
      <c r="AE38" s="11">
        <f t="shared" si="5"/>
        <v>8.8928412627842235E-4</v>
      </c>
      <c r="AF38" s="11">
        <f t="shared" si="6"/>
        <v>2.8511821974965157E-2</v>
      </c>
      <c r="AG38" s="11">
        <f t="shared" si="7"/>
        <v>8.67223696194519E-3</v>
      </c>
      <c r="AH38" s="11">
        <f t="shared" si="8"/>
        <v>-6.106153123532132E-3</v>
      </c>
      <c r="AI38" s="11">
        <f t="shared" si="9"/>
        <v>7.4142724745134281E-3</v>
      </c>
      <c r="AJ38" s="11">
        <f t="shared" si="10"/>
        <v>7.5422004070393456E-3</v>
      </c>
      <c r="AK38" s="11">
        <f t="shared" si="11"/>
        <v>1.6913412116153381E-2</v>
      </c>
      <c r="AL38" s="11">
        <f t="shared" si="12"/>
        <v>-4.9779105220584263E-3</v>
      </c>
      <c r="AM38" s="11">
        <f t="shared" si="13"/>
        <v>6.7645057828746857E-3</v>
      </c>
      <c r="AN38" s="11">
        <f t="shared" si="14"/>
        <v>-5.3910777662968812E-4</v>
      </c>
      <c r="AO38" s="11">
        <f t="shared" si="15"/>
        <v>5.1762036446145743E-3</v>
      </c>
      <c r="AP38" s="11">
        <f t="shared" si="16"/>
        <v>3.1120331950207358E-3</v>
      </c>
      <c r="AQ38" s="11">
        <f t="shared" si="17"/>
        <v>-1.0412912010893449E-2</v>
      </c>
      <c r="AR38" s="11">
        <f t="shared" si="18"/>
        <v>-4.1315213995626321E-2</v>
      </c>
      <c r="AS38" s="11">
        <f t="shared" si="19"/>
        <v>-8.8540094576918804E-3</v>
      </c>
      <c r="AT38" s="11">
        <f t="shared" si="20"/>
        <v>-2.4312627291242284E-2</v>
      </c>
      <c r="AU38" s="11">
        <f t="shared" si="21"/>
        <v>3.3227609122490342E-3</v>
      </c>
      <c r="AV38" s="11">
        <f t="shared" si="22"/>
        <v>7.1415818603819403E-3</v>
      </c>
      <c r="AW38" s="11">
        <f t="shared" si="23"/>
        <v>-3.4305317324185847E-3</v>
      </c>
      <c r="AX38" s="11">
        <f t="shared" si="24"/>
        <v>1.7808397244247987E-2</v>
      </c>
      <c r="AY38" s="11">
        <f t="shared" si="25"/>
        <v>-4.3906629318394286E-3</v>
      </c>
      <c r="BA38" s="19">
        <f t="shared" si="31"/>
        <v>4.530769150294045E-3</v>
      </c>
      <c r="BB38" s="19">
        <f t="shared" si="32"/>
        <v>5.1757011651910045E-3</v>
      </c>
      <c r="BC38" s="19">
        <f t="shared" si="26"/>
        <v>-7.5065693088741947E-3</v>
      </c>
      <c r="BD38" s="19">
        <f t="shared" si="27"/>
        <v>-4.3906629318394286E-3</v>
      </c>
      <c r="BE38" s="19">
        <f t="shared" si="28"/>
        <v>4.4236659756908703E-3</v>
      </c>
      <c r="BF38" s="19">
        <f t="shared" si="29"/>
        <v>5.0685979905878299E-3</v>
      </c>
      <c r="BG38" s="19">
        <f t="shared" si="30"/>
        <v>-7.6136724834773694E-3</v>
      </c>
      <c r="BH38" s="11">
        <f t="shared" si="33"/>
        <v>-4.4977661064426033E-3</v>
      </c>
      <c r="BK38" t="s">
        <v>64</v>
      </c>
      <c r="BL38">
        <v>7.7940060857771866E-3</v>
      </c>
      <c r="BU38" t="s">
        <v>64</v>
      </c>
      <c r="BV38">
        <v>6.528527833422405E-3</v>
      </c>
      <c r="CE38" t="s">
        <v>64</v>
      </c>
      <c r="CF38">
        <v>7.8599080118025265E-3</v>
      </c>
    </row>
    <row r="39" spans="1:91" ht="16" thickBot="1" x14ac:dyDescent="0.25">
      <c r="A39" s="1">
        <v>45918</v>
      </c>
      <c r="B39">
        <v>59.26</v>
      </c>
      <c r="C39">
        <v>158.84</v>
      </c>
      <c r="D39">
        <v>473.62</v>
      </c>
      <c r="E39">
        <v>176.97</v>
      </c>
      <c r="F39">
        <v>45.6</v>
      </c>
      <c r="G39">
        <v>30.57</v>
      </c>
      <c r="H39">
        <v>252.03</v>
      </c>
      <c r="I39">
        <v>83.5</v>
      </c>
      <c r="J39">
        <v>43.67</v>
      </c>
      <c r="K39">
        <v>86.83</v>
      </c>
      <c r="L39">
        <v>231.23</v>
      </c>
      <c r="M39">
        <v>159.24</v>
      </c>
      <c r="N39">
        <v>508.45</v>
      </c>
      <c r="O39">
        <v>221.99</v>
      </c>
      <c r="P39">
        <v>140.72999999999999</v>
      </c>
      <c r="Q39">
        <v>29.2</v>
      </c>
      <c r="R39">
        <v>244.28</v>
      </c>
      <c r="S39">
        <v>237.88</v>
      </c>
      <c r="T39">
        <v>94.7</v>
      </c>
      <c r="U39">
        <v>152.11000000000001</v>
      </c>
      <c r="V39">
        <v>66.459999999999994</v>
      </c>
      <c r="W39">
        <v>113.93</v>
      </c>
      <c r="X39">
        <v>11.74</v>
      </c>
      <c r="Y39">
        <v>155.4</v>
      </c>
      <c r="Z39" s="59">
        <v>6631.96</v>
      </c>
      <c r="AA39" s="11">
        <f t="shared" si="1"/>
        <v>4.7473719905053446E-3</v>
      </c>
      <c r="AB39" s="11">
        <f t="shared" si="2"/>
        <v>1.6836310095384333E-2</v>
      </c>
      <c r="AC39" s="11">
        <f t="shared" si="3"/>
        <v>1.4378145219267058E-3</v>
      </c>
      <c r="AD39" s="11">
        <f t="shared" si="4"/>
        <v>-2.9716541477054603E-2</v>
      </c>
      <c r="AE39" s="11">
        <f t="shared" si="5"/>
        <v>1.2883163038649448E-2</v>
      </c>
      <c r="AF39" s="11">
        <f t="shared" si="6"/>
        <v>3.3468559837728229E-2</v>
      </c>
      <c r="AG39" s="11">
        <f t="shared" si="7"/>
        <v>-1.0560615577889454E-2</v>
      </c>
      <c r="AH39" s="11">
        <f t="shared" si="8"/>
        <v>-1.3468809073724053E-2</v>
      </c>
      <c r="AI39" s="11">
        <f t="shared" si="9"/>
        <v>4.3698252069919175E-3</v>
      </c>
      <c r="AJ39" s="11">
        <f t="shared" si="10"/>
        <v>3.1725285171102735E-2</v>
      </c>
      <c r="AK39" s="11">
        <f t="shared" si="11"/>
        <v>-1.0800069120442402E-3</v>
      </c>
      <c r="AL39" s="11">
        <f t="shared" si="12"/>
        <v>-4.1898567944468335E-3</v>
      </c>
      <c r="AM39" s="11">
        <f t="shared" si="13"/>
        <v>-1.8303631764910233E-2</v>
      </c>
      <c r="AN39" s="11">
        <f t="shared" si="14"/>
        <v>-2.1575942823750527E-3</v>
      </c>
      <c r="AO39" s="11">
        <f t="shared" si="15"/>
        <v>-7.2658013544018019E-3</v>
      </c>
      <c r="AP39" s="11">
        <f t="shared" si="16"/>
        <v>6.5494657014821822E-3</v>
      </c>
      <c r="AQ39" s="11">
        <f t="shared" si="17"/>
        <v>-1.1372374438463728E-2</v>
      </c>
      <c r="AR39" s="11">
        <f t="shared" si="18"/>
        <v>-3.1038696537678212E-2</v>
      </c>
      <c r="AS39" s="11">
        <f t="shared" si="19"/>
        <v>-3.8676276520150266E-2</v>
      </c>
      <c r="AT39" s="11">
        <f t="shared" si="20"/>
        <v>-7.7625570776255204E-3</v>
      </c>
      <c r="AU39" s="11">
        <f t="shared" si="21"/>
        <v>4.5160319132908633E-4</v>
      </c>
      <c r="AV39" s="11">
        <f t="shared" si="22"/>
        <v>9.838681084914036E-3</v>
      </c>
      <c r="AW39" s="11">
        <f t="shared" si="23"/>
        <v>1.0327022375215211E-2</v>
      </c>
      <c r="AX39" s="11">
        <f t="shared" si="24"/>
        <v>-7.6628352490420992E-3</v>
      </c>
      <c r="AY39" s="11">
        <f t="shared" si="25"/>
        <v>-4.8616821420210954E-3</v>
      </c>
      <c r="BA39" s="19">
        <f t="shared" si="31"/>
        <v>1.9534066694407437E-3</v>
      </c>
      <c r="BB39" s="19">
        <f t="shared" si="32"/>
        <v>1.2059606214248342E-3</v>
      </c>
      <c r="BC39" s="19">
        <f t="shared" si="26"/>
        <v>-9.4869291464376865E-3</v>
      </c>
      <c r="BD39" s="19">
        <f t="shared" si="27"/>
        <v>-4.8616821420210954E-3</v>
      </c>
      <c r="BE39" s="19">
        <f t="shared" si="28"/>
        <v>1.846303494837569E-3</v>
      </c>
      <c r="BF39" s="19">
        <f t="shared" si="29"/>
        <v>1.0988574468216595E-3</v>
      </c>
      <c r="BG39" s="19">
        <f t="shared" si="30"/>
        <v>-9.5940323210408612E-3</v>
      </c>
      <c r="BH39" s="11">
        <f t="shared" si="33"/>
        <v>-4.9687853166242701E-3</v>
      </c>
      <c r="BK39" s="43" t="s">
        <v>65</v>
      </c>
      <c r="BL39" s="43">
        <v>1721</v>
      </c>
      <c r="BU39" s="43" t="s">
        <v>65</v>
      </c>
      <c r="BV39" s="43">
        <v>1721</v>
      </c>
      <c r="CE39" s="43" t="s">
        <v>65</v>
      </c>
      <c r="CF39" s="43">
        <v>1721</v>
      </c>
    </row>
    <row r="40" spans="1:91" x14ac:dyDescent="0.2">
      <c r="A40" s="1">
        <v>45917</v>
      </c>
      <c r="B40">
        <v>58.73</v>
      </c>
      <c r="C40">
        <v>160.09</v>
      </c>
      <c r="D40">
        <v>473.12</v>
      </c>
      <c r="E40">
        <v>168.33</v>
      </c>
      <c r="F40">
        <v>46.15</v>
      </c>
      <c r="G40">
        <v>24.9</v>
      </c>
      <c r="H40">
        <v>249.53</v>
      </c>
      <c r="I40">
        <v>82.48</v>
      </c>
      <c r="J40">
        <v>44.21</v>
      </c>
      <c r="K40">
        <v>86.3</v>
      </c>
      <c r="L40">
        <v>231.62</v>
      </c>
      <c r="M40">
        <v>157.41</v>
      </c>
      <c r="N40">
        <v>510.02</v>
      </c>
      <c r="O40">
        <v>220.81</v>
      </c>
      <c r="P40">
        <v>141.22999999999999</v>
      </c>
      <c r="Q40">
        <v>29.54</v>
      </c>
      <c r="R40">
        <v>242.21</v>
      </c>
      <c r="S40">
        <v>238.99</v>
      </c>
      <c r="T40">
        <v>92.95</v>
      </c>
      <c r="U40">
        <v>147.87</v>
      </c>
      <c r="V40">
        <v>67.040000000000006</v>
      </c>
      <c r="W40">
        <v>115.29</v>
      </c>
      <c r="X40">
        <v>11.66</v>
      </c>
      <c r="Y40">
        <v>155.16</v>
      </c>
      <c r="Z40" s="59">
        <v>6600.35</v>
      </c>
      <c r="AA40" s="11">
        <f t="shared" si="1"/>
        <v>-8.943638204522486E-3</v>
      </c>
      <c r="AB40" s="11">
        <f t="shared" si="2"/>
        <v>7.869554268446155E-3</v>
      </c>
      <c r="AC40" s="11">
        <f t="shared" si="3"/>
        <v>-1.0556986613741159E-3</v>
      </c>
      <c r="AD40" s="11">
        <f t="shared" si="4"/>
        <v>-4.8821834209187953E-2</v>
      </c>
      <c r="AE40" s="11">
        <f t="shared" si="5"/>
        <v>1.2061403508771829E-2</v>
      </c>
      <c r="AF40" s="11">
        <f t="shared" si="6"/>
        <v>-0.18547595682041218</v>
      </c>
      <c r="AG40" s="11">
        <f t="shared" si="7"/>
        <v>-9.9194540332500081E-3</v>
      </c>
      <c r="AH40" s="11">
        <f t="shared" si="8"/>
        <v>-1.2215568862275372E-2</v>
      </c>
      <c r="AI40" s="11">
        <f t="shared" si="9"/>
        <v>1.2365468284863734E-2</v>
      </c>
      <c r="AJ40" s="11">
        <f t="shared" si="10"/>
        <v>-6.1038811470689458E-3</v>
      </c>
      <c r="AK40" s="11">
        <f t="shared" si="11"/>
        <v>1.6866323573931918E-3</v>
      </c>
      <c r="AL40" s="11">
        <f t="shared" si="12"/>
        <v>-1.1492087415222341E-2</v>
      </c>
      <c r="AM40" s="11">
        <f t="shared" si="13"/>
        <v>3.0878159111022985E-3</v>
      </c>
      <c r="AN40" s="11">
        <f t="shared" si="14"/>
        <v>-5.3155547547186766E-3</v>
      </c>
      <c r="AO40" s="11">
        <f t="shared" si="15"/>
        <v>3.552902721523532E-3</v>
      </c>
      <c r="AP40" s="11">
        <f t="shared" si="16"/>
        <v>1.1643835616438336E-2</v>
      </c>
      <c r="AQ40" s="11">
        <f t="shared" si="17"/>
        <v>-8.4738824299983584E-3</v>
      </c>
      <c r="AR40" s="11">
        <f t="shared" si="18"/>
        <v>4.6662182613081971E-3</v>
      </c>
      <c r="AS40" s="11">
        <f t="shared" si="19"/>
        <v>-1.8479408658922947E-2</v>
      </c>
      <c r="AT40" s="11">
        <f t="shared" si="20"/>
        <v>-2.7874564459930418E-2</v>
      </c>
      <c r="AU40" s="11">
        <f t="shared" si="21"/>
        <v>8.7270538669879105E-3</v>
      </c>
      <c r="AV40" s="11">
        <f t="shared" si="22"/>
        <v>1.1937154393048433E-2</v>
      </c>
      <c r="AW40" s="11">
        <f t="shared" si="23"/>
        <v>-6.8143100511073307E-3</v>
      </c>
      <c r="AX40" s="11">
        <f t="shared" si="24"/>
        <v>-1.5444015444016079E-3</v>
      </c>
      <c r="AY40" s="11">
        <f t="shared" si="25"/>
        <v>-4.766313427704616E-3</v>
      </c>
      <c r="BA40" s="19">
        <f t="shared" si="31"/>
        <v>-3.0812649126725516E-2</v>
      </c>
      <c r="BB40" s="19">
        <f t="shared" si="32"/>
        <v>1.1781414467888912E-3</v>
      </c>
      <c r="BC40" s="19">
        <f t="shared" si="26"/>
        <v>-4.7320175778770152E-3</v>
      </c>
      <c r="BD40" s="19">
        <f t="shared" si="27"/>
        <v>-4.766313427704616E-3</v>
      </c>
      <c r="BE40" s="19">
        <f t="shared" si="28"/>
        <v>-3.0919752301328689E-2</v>
      </c>
      <c r="BF40" s="19">
        <f t="shared" si="29"/>
        <v>1.0710382721857165E-3</v>
      </c>
      <c r="BG40" s="19">
        <f t="shared" si="30"/>
        <v>-4.8391207524801898E-3</v>
      </c>
      <c r="BH40" s="11">
        <f t="shared" si="33"/>
        <v>-4.8734166023077907E-3</v>
      </c>
    </row>
    <row r="41" spans="1:91" ht="16" thickBot="1" x14ac:dyDescent="0.25">
      <c r="A41" s="1">
        <v>45916</v>
      </c>
      <c r="B41">
        <v>58.46</v>
      </c>
      <c r="C41">
        <v>159.54</v>
      </c>
      <c r="D41">
        <v>474.32</v>
      </c>
      <c r="E41">
        <v>170.26</v>
      </c>
      <c r="F41">
        <v>46.34</v>
      </c>
      <c r="G41">
        <v>25.27</v>
      </c>
      <c r="H41">
        <v>251.16</v>
      </c>
      <c r="I41">
        <v>81.39</v>
      </c>
      <c r="J41">
        <v>43.74</v>
      </c>
      <c r="K41">
        <v>85.2</v>
      </c>
      <c r="L41">
        <v>234.05</v>
      </c>
      <c r="M41">
        <v>155.81</v>
      </c>
      <c r="N41">
        <v>509.04</v>
      </c>
      <c r="O41">
        <v>216.26</v>
      </c>
      <c r="P41">
        <v>140.03</v>
      </c>
      <c r="Q41">
        <v>29.33</v>
      </c>
      <c r="R41">
        <v>239.31</v>
      </c>
      <c r="S41">
        <v>238.15</v>
      </c>
      <c r="T41">
        <v>97.83</v>
      </c>
      <c r="U41">
        <v>147.21</v>
      </c>
      <c r="V41">
        <v>66.239999999999995</v>
      </c>
      <c r="W41">
        <v>114.68</v>
      </c>
      <c r="X41">
        <v>11.61</v>
      </c>
      <c r="Y41">
        <v>156.5</v>
      </c>
      <c r="Z41" s="59">
        <v>6606.76</v>
      </c>
      <c r="AA41" s="11">
        <f t="shared" si="1"/>
        <v>-4.5973097224586423E-3</v>
      </c>
      <c r="AB41" s="11">
        <f t="shared" si="2"/>
        <v>-3.4355674932851077E-3</v>
      </c>
      <c r="AC41" s="11">
        <f t="shared" si="3"/>
        <v>2.536354413256614E-3</v>
      </c>
      <c r="AD41" s="11">
        <f t="shared" si="4"/>
        <v>1.1465573575714316E-2</v>
      </c>
      <c r="AE41" s="11">
        <f t="shared" si="5"/>
        <v>4.1170097508127501E-3</v>
      </c>
      <c r="AF41" s="11">
        <f t="shared" si="6"/>
        <v>1.4859437751004068E-2</v>
      </c>
      <c r="AG41" s="11">
        <f t="shared" si="7"/>
        <v>6.5322806876928485E-3</v>
      </c>
      <c r="AH41" s="11">
        <f t="shared" si="8"/>
        <v>-1.3215324927255079E-2</v>
      </c>
      <c r="AI41" s="11">
        <f t="shared" si="9"/>
        <v>-1.0631078941415906E-2</v>
      </c>
      <c r="AJ41" s="11">
        <f t="shared" si="10"/>
        <v>-1.2746234067207318E-2</v>
      </c>
      <c r="AK41" s="11">
        <f t="shared" si="11"/>
        <v>1.0491321992919467E-2</v>
      </c>
      <c r="AL41" s="11">
        <f t="shared" si="12"/>
        <v>-1.0164538466425177E-2</v>
      </c>
      <c r="AM41" s="11">
        <f t="shared" si="13"/>
        <v>-1.9214932747734226E-3</v>
      </c>
      <c r="AN41" s="11">
        <f t="shared" si="14"/>
        <v>-2.0605950817444874E-2</v>
      </c>
      <c r="AO41" s="11">
        <f t="shared" si="15"/>
        <v>-8.4967783048925938E-3</v>
      </c>
      <c r="AP41" s="11">
        <f t="shared" si="16"/>
        <v>-7.1090047393365108E-3</v>
      </c>
      <c r="AQ41" s="11">
        <f t="shared" si="17"/>
        <v>-1.1973081210519765E-2</v>
      </c>
      <c r="AR41" s="11">
        <f t="shared" si="18"/>
        <v>-3.5147914138666803E-3</v>
      </c>
      <c r="AS41" s="11">
        <f t="shared" si="19"/>
        <v>5.2501344809037009E-2</v>
      </c>
      <c r="AT41" s="11">
        <f t="shared" si="20"/>
        <v>-4.4633799959423737E-3</v>
      </c>
      <c r="AU41" s="11">
        <f t="shared" si="21"/>
        <v>-1.1933174224343812E-2</v>
      </c>
      <c r="AV41" s="11">
        <f t="shared" si="22"/>
        <v>-5.2910052910052352E-3</v>
      </c>
      <c r="AW41" s="11">
        <f t="shared" si="23"/>
        <v>-4.2881646655231753E-3</v>
      </c>
      <c r="AX41" s="11">
        <f t="shared" si="24"/>
        <v>8.6362464552720564E-3</v>
      </c>
      <c r="AY41" s="11">
        <f t="shared" si="25"/>
        <v>9.7116062027002847E-4</v>
      </c>
      <c r="BA41" s="19">
        <f t="shared" si="31"/>
        <v>2.282806754435221E-3</v>
      </c>
      <c r="BB41" s="19">
        <f t="shared" si="32"/>
        <v>-7.6479695773220419E-3</v>
      </c>
      <c r="BC41" s="19">
        <f t="shared" si="26"/>
        <v>2.459249307888503E-3</v>
      </c>
      <c r="BD41" s="19">
        <f t="shared" si="27"/>
        <v>9.7116062027002847E-4</v>
      </c>
      <c r="BE41" s="19">
        <f t="shared" si="28"/>
        <v>2.1757035798320463E-3</v>
      </c>
      <c r="BF41" s="19">
        <f t="shared" si="29"/>
        <v>-7.7550727519252165E-3</v>
      </c>
      <c r="BG41" s="19">
        <f t="shared" si="30"/>
        <v>2.3521461332853284E-3</v>
      </c>
      <c r="BH41" s="11">
        <f t="shared" si="33"/>
        <v>8.640574456668539E-4</v>
      </c>
      <c r="BK41" t="s">
        <v>66</v>
      </c>
      <c r="BU41" t="s">
        <v>66</v>
      </c>
      <c r="CE41" t="s">
        <v>66</v>
      </c>
    </row>
    <row r="42" spans="1:91" x14ac:dyDescent="0.2">
      <c r="A42" s="1">
        <v>45915</v>
      </c>
      <c r="B42">
        <v>58.95</v>
      </c>
      <c r="C42">
        <v>157.31</v>
      </c>
      <c r="D42">
        <v>473.25</v>
      </c>
      <c r="E42">
        <v>171.21</v>
      </c>
      <c r="F42">
        <v>46.35</v>
      </c>
      <c r="G42">
        <v>24.77</v>
      </c>
      <c r="H42">
        <v>251.61</v>
      </c>
      <c r="I42">
        <v>81.41</v>
      </c>
      <c r="J42">
        <v>43.87</v>
      </c>
      <c r="K42">
        <v>84.63</v>
      </c>
      <c r="L42">
        <v>231.43</v>
      </c>
      <c r="M42">
        <v>156.63999999999999</v>
      </c>
      <c r="N42">
        <v>515.36</v>
      </c>
      <c r="O42">
        <v>217.61</v>
      </c>
      <c r="P42">
        <v>140.63999999999999</v>
      </c>
      <c r="Q42">
        <v>29.62</v>
      </c>
      <c r="R42">
        <v>242.52</v>
      </c>
      <c r="S42">
        <v>236.7</v>
      </c>
      <c r="T42">
        <v>98.85</v>
      </c>
      <c r="U42">
        <v>147.88999999999999</v>
      </c>
      <c r="V42">
        <v>66.209999999999994</v>
      </c>
      <c r="W42">
        <v>112.35</v>
      </c>
      <c r="X42">
        <v>11.68</v>
      </c>
      <c r="Y42">
        <v>156.66</v>
      </c>
      <c r="Z42" s="59">
        <v>6615.28</v>
      </c>
      <c r="AA42" s="11">
        <f t="shared" si="1"/>
        <v>8.381799521040012E-3</v>
      </c>
      <c r="AB42" s="11">
        <f t="shared" si="2"/>
        <v>-1.3977685846809473E-2</v>
      </c>
      <c r="AC42" s="11">
        <f t="shared" si="3"/>
        <v>-2.2558610220947406E-3</v>
      </c>
      <c r="AD42" s="11">
        <f t="shared" si="4"/>
        <v>5.579701632796974E-3</v>
      </c>
      <c r="AE42" s="11">
        <f t="shared" si="5"/>
        <v>2.1579628830381559E-4</v>
      </c>
      <c r="AF42" s="11">
        <f t="shared" si="6"/>
        <v>-1.9786307874950504E-2</v>
      </c>
      <c r="AG42" s="11">
        <f t="shared" si="7"/>
        <v>1.7916865742952925E-3</v>
      </c>
      <c r="AH42" s="11">
        <f t="shared" si="8"/>
        <v>2.4573043371423076E-4</v>
      </c>
      <c r="AI42" s="11">
        <f t="shared" si="9"/>
        <v>2.9721079103794956E-3</v>
      </c>
      <c r="AJ42" s="11">
        <f t="shared" si="10"/>
        <v>-6.6901408450704691E-3</v>
      </c>
      <c r="AK42" s="11">
        <f t="shared" si="11"/>
        <v>-1.1194189275795741E-2</v>
      </c>
      <c r="AL42" s="11">
        <f t="shared" si="12"/>
        <v>5.327000834349338E-3</v>
      </c>
      <c r="AM42" s="11">
        <f t="shared" si="13"/>
        <v>1.2415527267012338E-2</v>
      </c>
      <c r="AN42" s="11">
        <f t="shared" si="14"/>
        <v>6.2424858966061425E-3</v>
      </c>
      <c r="AO42" s="11">
        <f t="shared" si="15"/>
        <v>4.3562093837032911E-3</v>
      </c>
      <c r="AP42" s="11">
        <f t="shared" si="16"/>
        <v>9.8874872144563142E-3</v>
      </c>
      <c r="AQ42" s="11">
        <f t="shared" si="17"/>
        <v>1.3413563996489852E-2</v>
      </c>
      <c r="AR42" s="11">
        <f t="shared" si="18"/>
        <v>-6.0885996220869654E-3</v>
      </c>
      <c r="AS42" s="11">
        <f t="shared" si="19"/>
        <v>1.0426249616682037E-2</v>
      </c>
      <c r="AT42" s="11">
        <f t="shared" si="20"/>
        <v>4.6192514095508841E-3</v>
      </c>
      <c r="AU42" s="11">
        <f t="shared" si="21"/>
        <v>-4.5289855072461194E-4</v>
      </c>
      <c r="AV42" s="11">
        <f t="shared" si="22"/>
        <v>-2.0317404952912566E-2</v>
      </c>
      <c r="AW42" s="11">
        <f t="shared" si="23"/>
        <v>6.0292850990526503E-3</v>
      </c>
      <c r="AX42" s="11">
        <f t="shared" si="24"/>
        <v>1.0223642172524361E-3</v>
      </c>
      <c r="AY42" s="11">
        <f t="shared" si="25"/>
        <v>1.2895882399239778E-3</v>
      </c>
      <c r="BA42" s="19">
        <f t="shared" si="31"/>
        <v>-2.4756425367130491E-3</v>
      </c>
      <c r="BB42" s="19">
        <f t="shared" si="32"/>
        <v>2.9145610482050888E-3</v>
      </c>
      <c r="BC42" s="19">
        <f t="shared" si="26"/>
        <v>1.0814764016629647E-3</v>
      </c>
      <c r="BD42" s="19">
        <f t="shared" si="27"/>
        <v>1.2895882399239778E-3</v>
      </c>
      <c r="BE42" s="19">
        <f t="shared" si="28"/>
        <v>-2.5827457113162238E-3</v>
      </c>
      <c r="BF42" s="19">
        <f t="shared" si="29"/>
        <v>2.8074578736019141E-3</v>
      </c>
      <c r="BG42" s="19">
        <f t="shared" si="30"/>
        <v>9.7437322705979008E-4</v>
      </c>
      <c r="BH42" s="11">
        <f t="shared" si="33"/>
        <v>1.1824850653208031E-3</v>
      </c>
      <c r="BK42" s="60"/>
      <c r="BL42" s="60" t="s">
        <v>67</v>
      </c>
      <c r="BM42" s="60" t="s">
        <v>68</v>
      </c>
      <c r="BN42" s="60" t="s">
        <v>69</v>
      </c>
      <c r="BO42" s="60" t="s">
        <v>70</v>
      </c>
      <c r="BP42" s="60" t="s">
        <v>71</v>
      </c>
      <c r="BU42" s="60"/>
      <c r="BV42" s="60" t="s">
        <v>67</v>
      </c>
      <c r="BW42" s="60" t="s">
        <v>68</v>
      </c>
      <c r="BX42" s="60" t="s">
        <v>69</v>
      </c>
      <c r="BY42" s="60" t="s">
        <v>70</v>
      </c>
      <c r="BZ42" s="60" t="s">
        <v>71</v>
      </c>
      <c r="CE42" s="60"/>
      <c r="CF42" s="60" t="s">
        <v>67</v>
      </c>
      <c r="CG42" s="60" t="s">
        <v>68</v>
      </c>
      <c r="CH42" s="60" t="s">
        <v>69</v>
      </c>
      <c r="CI42" s="60" t="s">
        <v>70</v>
      </c>
      <c r="CJ42" s="60" t="s">
        <v>71</v>
      </c>
    </row>
    <row r="43" spans="1:91" x14ac:dyDescent="0.2">
      <c r="A43" s="1">
        <v>45912</v>
      </c>
      <c r="B43">
        <v>58.5</v>
      </c>
      <c r="C43">
        <v>157.11000000000001</v>
      </c>
      <c r="D43">
        <v>471.31</v>
      </c>
      <c r="E43">
        <v>171.43</v>
      </c>
      <c r="F43">
        <v>46.2</v>
      </c>
      <c r="G43">
        <v>24.08</v>
      </c>
      <c r="H43">
        <v>240.8</v>
      </c>
      <c r="I43">
        <v>81.459999999999994</v>
      </c>
      <c r="J43">
        <v>43.97</v>
      </c>
      <c r="K43">
        <v>83.98</v>
      </c>
      <c r="L43">
        <v>228.15</v>
      </c>
      <c r="M43">
        <v>156.38999999999999</v>
      </c>
      <c r="N43">
        <v>509.9</v>
      </c>
      <c r="O43">
        <v>218.34</v>
      </c>
      <c r="P43">
        <v>143.53</v>
      </c>
      <c r="Q43">
        <v>29.57</v>
      </c>
      <c r="R43">
        <v>242.76</v>
      </c>
      <c r="S43">
        <v>234.07</v>
      </c>
      <c r="T43">
        <v>95.89</v>
      </c>
      <c r="U43">
        <v>143.38</v>
      </c>
      <c r="V43">
        <v>67.010000000000005</v>
      </c>
      <c r="W43">
        <v>112.16</v>
      </c>
      <c r="X43">
        <v>11.68</v>
      </c>
      <c r="Y43">
        <v>157.87</v>
      </c>
      <c r="Z43" s="59">
        <v>6584.29</v>
      </c>
      <c r="AA43" s="11">
        <f t="shared" si="1"/>
        <v>-7.6335877862595547E-3</v>
      </c>
      <c r="AB43" s="11">
        <f t="shared" si="2"/>
        <v>-1.2713749920538753E-3</v>
      </c>
      <c r="AC43" s="11">
        <f t="shared" si="3"/>
        <v>-4.0993132593766246E-3</v>
      </c>
      <c r="AD43" s="11">
        <f t="shared" si="4"/>
        <v>1.2849716722154181E-3</v>
      </c>
      <c r="AE43" s="11">
        <f t="shared" si="5"/>
        <v>-3.2362459546925182E-3</v>
      </c>
      <c r="AF43" s="11">
        <f t="shared" si="6"/>
        <v>-2.7856277755349268E-2</v>
      </c>
      <c r="AG43" s="11">
        <f t="shared" si="7"/>
        <v>-4.2963316243392558E-2</v>
      </c>
      <c r="AH43" s="11">
        <f t="shared" si="8"/>
        <v>6.1417516275641404E-4</v>
      </c>
      <c r="AI43" s="11">
        <f t="shared" si="9"/>
        <v>2.2794620469570592E-3</v>
      </c>
      <c r="AJ43" s="11">
        <f t="shared" si="10"/>
        <v>-7.6804915514592231E-3</v>
      </c>
      <c r="AK43" s="11">
        <f t="shared" si="11"/>
        <v>-1.4172752020049306E-2</v>
      </c>
      <c r="AL43" s="11">
        <f t="shared" si="12"/>
        <v>-1.5960163432073848E-3</v>
      </c>
      <c r="AM43" s="11">
        <f t="shared" si="13"/>
        <v>-1.0594535858429177E-2</v>
      </c>
      <c r="AN43" s="11">
        <f t="shared" si="14"/>
        <v>3.3546252470013638E-3</v>
      </c>
      <c r="AO43" s="11">
        <f t="shared" si="15"/>
        <v>2.054891922639368E-2</v>
      </c>
      <c r="AP43" s="11">
        <f t="shared" si="16"/>
        <v>-1.6880486158001862E-3</v>
      </c>
      <c r="AQ43" s="11">
        <f t="shared" si="17"/>
        <v>9.896091044037103E-4</v>
      </c>
      <c r="AR43" s="11">
        <f t="shared" si="18"/>
        <v>-1.1111111111111072E-2</v>
      </c>
      <c r="AS43" s="11">
        <f t="shared" si="19"/>
        <v>-2.9944360141628712E-2</v>
      </c>
      <c r="AT43" s="11">
        <f t="shared" si="20"/>
        <v>-3.0495638650348211E-2</v>
      </c>
      <c r="AU43" s="11">
        <f t="shared" si="21"/>
        <v>1.2082766953632529E-2</v>
      </c>
      <c r="AV43" s="11">
        <f t="shared" si="22"/>
        <v>-1.6911437472184598E-3</v>
      </c>
      <c r="AW43" s="11">
        <f t="shared" si="23"/>
        <v>0</v>
      </c>
      <c r="AX43" s="11">
        <f t="shared" si="24"/>
        <v>7.7237329248054376E-3</v>
      </c>
      <c r="AY43" s="11">
        <f t="shared" si="25"/>
        <v>-4.684608965909165E-3</v>
      </c>
      <c r="BA43" s="19">
        <f t="shared" si="31"/>
        <v>-1.0645121144519071E-2</v>
      </c>
      <c r="BB43" s="19">
        <f t="shared" si="32"/>
        <v>-1.1936047335741468E-3</v>
      </c>
      <c r="BC43" s="19">
        <f t="shared" si="26"/>
        <v>-6.5557680834330972E-3</v>
      </c>
      <c r="BD43" s="19">
        <f t="shared" si="27"/>
        <v>-4.684608965909165E-3</v>
      </c>
      <c r="BE43" s="19">
        <f t="shared" si="28"/>
        <v>-1.0752224319122245E-2</v>
      </c>
      <c r="BF43" s="19">
        <f t="shared" si="29"/>
        <v>-1.3007079081773214E-3</v>
      </c>
      <c r="BG43" s="19">
        <f t="shared" si="30"/>
        <v>-6.6628712580362719E-3</v>
      </c>
      <c r="BH43" s="11">
        <f t="shared" si="33"/>
        <v>-4.7917121405123397E-3</v>
      </c>
      <c r="BK43" t="s">
        <v>72</v>
      </c>
      <c r="BL43">
        <v>1</v>
      </c>
      <c r="BM43">
        <v>0.30832787017587315</v>
      </c>
      <c r="BN43">
        <v>0.30832787017587315</v>
      </c>
      <c r="BO43">
        <v>5075.6457329294453</v>
      </c>
      <c r="BP43">
        <v>0</v>
      </c>
      <c r="BU43" t="s">
        <v>72</v>
      </c>
      <c r="BV43">
        <v>1</v>
      </c>
      <c r="BW43">
        <v>0.17443463741770654</v>
      </c>
      <c r="BX43">
        <v>0.17443463741770654</v>
      </c>
      <c r="BY43">
        <v>4092.6273936535331</v>
      </c>
      <c r="BZ43">
        <v>0</v>
      </c>
      <c r="CE43" t="s">
        <v>72</v>
      </c>
      <c r="CF43">
        <v>1</v>
      </c>
      <c r="CG43">
        <v>0.33860179580147082</v>
      </c>
      <c r="CH43">
        <v>0.33860179580147082</v>
      </c>
      <c r="CI43">
        <v>5480.9309461335961</v>
      </c>
      <c r="CJ43">
        <v>0</v>
      </c>
    </row>
    <row r="44" spans="1:91" x14ac:dyDescent="0.2">
      <c r="A44" s="1">
        <v>45911</v>
      </c>
      <c r="B44">
        <v>58.71</v>
      </c>
      <c r="C44">
        <v>158.25</v>
      </c>
      <c r="D44">
        <v>470.73</v>
      </c>
      <c r="E44">
        <v>164.36</v>
      </c>
      <c r="F44">
        <v>47.54</v>
      </c>
      <c r="G44">
        <v>24.61</v>
      </c>
      <c r="H44">
        <v>240.37</v>
      </c>
      <c r="I44">
        <v>81.25</v>
      </c>
      <c r="J44">
        <v>44.14</v>
      </c>
      <c r="K44">
        <v>84.75</v>
      </c>
      <c r="L44">
        <v>229.95</v>
      </c>
      <c r="M44">
        <v>156.47999999999999</v>
      </c>
      <c r="N44">
        <v>501.01</v>
      </c>
      <c r="O44">
        <v>220.22</v>
      </c>
      <c r="P44">
        <v>144.22999999999999</v>
      </c>
      <c r="Q44">
        <v>29.49</v>
      </c>
      <c r="R44">
        <v>246.28</v>
      </c>
      <c r="S44">
        <v>230.03</v>
      </c>
      <c r="T44">
        <v>94.68</v>
      </c>
      <c r="U44">
        <v>145.03</v>
      </c>
      <c r="V44">
        <v>67.62</v>
      </c>
      <c r="W44">
        <v>112.14</v>
      </c>
      <c r="X44">
        <v>11.76</v>
      </c>
      <c r="Y44">
        <v>159.47</v>
      </c>
      <c r="Z44" s="59">
        <v>6587.47</v>
      </c>
      <c r="AA44" s="11">
        <f t="shared" si="1"/>
        <v>3.5897435897436214E-3</v>
      </c>
      <c r="AB44" s="11">
        <f t="shared" si="2"/>
        <v>7.2560626312774268E-3</v>
      </c>
      <c r="AC44" s="11">
        <f t="shared" si="3"/>
        <v>-1.2306125480044949E-3</v>
      </c>
      <c r="AD44" s="11">
        <f t="shared" si="4"/>
        <v>-4.1241322988975093E-2</v>
      </c>
      <c r="AE44" s="11">
        <f t="shared" si="5"/>
        <v>2.9004329004328921E-2</v>
      </c>
      <c r="AF44" s="11">
        <f t="shared" si="6"/>
        <v>2.200996677740874E-2</v>
      </c>
      <c r="AG44" s="11">
        <f t="shared" si="7"/>
        <v>-1.7857142857142794E-3</v>
      </c>
      <c r="AH44" s="11">
        <f t="shared" si="8"/>
        <v>-2.5779523692609496E-3</v>
      </c>
      <c r="AI44" s="11">
        <f t="shared" si="9"/>
        <v>3.8662724584943575E-3</v>
      </c>
      <c r="AJ44" s="11">
        <f t="shared" si="10"/>
        <v>9.1688497261253055E-3</v>
      </c>
      <c r="AK44" s="11">
        <f t="shared" si="11"/>
        <v>7.8895463510846309E-3</v>
      </c>
      <c r="AL44" s="11">
        <f t="shared" si="12"/>
        <v>5.754843660081832E-4</v>
      </c>
      <c r="AM44" s="11">
        <f t="shared" si="13"/>
        <v>-1.7434791135516714E-2</v>
      </c>
      <c r="AN44" s="11">
        <f t="shared" si="14"/>
        <v>8.6104241091875533E-3</v>
      </c>
      <c r="AO44" s="11">
        <f t="shared" si="15"/>
        <v>4.8770291925033238E-3</v>
      </c>
      <c r="AP44" s="11">
        <f t="shared" si="16"/>
        <v>-2.7054447074738031E-3</v>
      </c>
      <c r="AQ44" s="11">
        <f t="shared" si="17"/>
        <v>1.4499917614104518E-2</v>
      </c>
      <c r="AR44" s="11">
        <f t="shared" si="18"/>
        <v>-1.7259794078694379E-2</v>
      </c>
      <c r="AS44" s="11">
        <f t="shared" si="19"/>
        <v>-1.2618625508394987E-2</v>
      </c>
      <c r="AT44" s="11">
        <f t="shared" si="20"/>
        <v>1.1507881154972921E-2</v>
      </c>
      <c r="AU44" s="11">
        <f t="shared" si="21"/>
        <v>9.1031189374719546E-3</v>
      </c>
      <c r="AV44" s="11">
        <f t="shared" si="22"/>
        <v>-1.783166904422151E-4</v>
      </c>
      <c r="AW44" s="11">
        <f t="shared" si="23"/>
        <v>6.8493150684931781E-3</v>
      </c>
      <c r="AX44" s="11">
        <f t="shared" si="24"/>
        <v>1.0134921137644914E-2</v>
      </c>
      <c r="AY44" s="11">
        <f t="shared" si="25"/>
        <v>4.8296779151590918E-4</v>
      </c>
      <c r="BA44" s="19">
        <f t="shared" si="31"/>
        <v>1.8780624763504866E-3</v>
      </c>
      <c r="BB44" s="19">
        <f t="shared" si="32"/>
        <v>1.8559212950516046E-3</v>
      </c>
      <c r="BC44" s="19">
        <f t="shared" si="26"/>
        <v>2.7548022043944881E-3</v>
      </c>
      <c r="BD44" s="19">
        <f t="shared" si="27"/>
        <v>4.8296779151590918E-4</v>
      </c>
      <c r="BE44" s="19">
        <f t="shared" si="28"/>
        <v>1.7709593017473119E-3</v>
      </c>
      <c r="BF44" s="19">
        <f t="shared" si="29"/>
        <v>1.7488181204484299E-3</v>
      </c>
      <c r="BG44" s="19">
        <f t="shared" si="30"/>
        <v>2.6476990297913134E-3</v>
      </c>
      <c r="BH44" s="11">
        <f t="shared" si="33"/>
        <v>3.7586461691273455E-4</v>
      </c>
      <c r="BK44" t="s">
        <v>73</v>
      </c>
      <c r="BL44">
        <v>1719</v>
      </c>
      <c r="BM44">
        <v>0.1044232865571616</v>
      </c>
      <c r="BN44">
        <v>6.0746530865131819E-5</v>
      </c>
      <c r="BU44" t="s">
        <v>73</v>
      </c>
      <c r="BV44">
        <v>1719</v>
      </c>
      <c r="BW44">
        <v>7.3266660479774426E-2</v>
      </c>
      <c r="BX44">
        <v>4.2621675671771047E-5</v>
      </c>
      <c r="CE44" t="s">
        <v>73</v>
      </c>
      <c r="CF44">
        <v>1719</v>
      </c>
      <c r="CG44">
        <v>0.1061966466469218</v>
      </c>
      <c r="CH44">
        <v>6.1778153953997558E-5</v>
      </c>
    </row>
    <row r="45" spans="1:91" ht="16" thickBot="1" x14ac:dyDescent="0.25">
      <c r="A45" s="1">
        <v>45910</v>
      </c>
      <c r="B45">
        <v>57.34</v>
      </c>
      <c r="C45">
        <v>157.79</v>
      </c>
      <c r="D45">
        <v>463.87</v>
      </c>
      <c r="E45">
        <v>166.74</v>
      </c>
      <c r="F45">
        <v>47.15</v>
      </c>
      <c r="G45">
        <v>24.77</v>
      </c>
      <c r="H45">
        <v>239.17</v>
      </c>
      <c r="I45">
        <v>80.3</v>
      </c>
      <c r="J45">
        <v>43.49</v>
      </c>
      <c r="K45">
        <v>83.77</v>
      </c>
      <c r="L45">
        <v>230.33</v>
      </c>
      <c r="M45">
        <v>154.12</v>
      </c>
      <c r="N45">
        <v>500.37</v>
      </c>
      <c r="O45">
        <v>211.64</v>
      </c>
      <c r="P45">
        <v>142.66</v>
      </c>
      <c r="Q45">
        <v>29.2</v>
      </c>
      <c r="R45">
        <v>242.57</v>
      </c>
      <c r="S45">
        <v>226.79</v>
      </c>
      <c r="T45">
        <v>94.21</v>
      </c>
      <c r="U45">
        <v>142.19999999999999</v>
      </c>
      <c r="V45">
        <v>67.819999999999993</v>
      </c>
      <c r="W45">
        <v>112.5</v>
      </c>
      <c r="X45">
        <v>11.42</v>
      </c>
      <c r="Y45">
        <v>153.57</v>
      </c>
      <c r="Z45" s="59">
        <v>6532.04</v>
      </c>
      <c r="AA45" s="11">
        <f t="shared" si="1"/>
        <v>-2.3335036620677818E-2</v>
      </c>
      <c r="AB45" s="11">
        <f t="shared" si="2"/>
        <v>-2.906793048973233E-3</v>
      </c>
      <c r="AC45" s="11">
        <f t="shared" si="3"/>
        <v>-1.4573109850657517E-2</v>
      </c>
      <c r="AD45" s="11">
        <f t="shared" si="4"/>
        <v>1.4480408858603022E-2</v>
      </c>
      <c r="AE45" s="11">
        <f t="shared" si="5"/>
        <v>-8.2036180058897568E-3</v>
      </c>
      <c r="AF45" s="11">
        <f t="shared" si="6"/>
        <v>6.5014221861032784E-3</v>
      </c>
      <c r="AG45" s="11">
        <f t="shared" si="7"/>
        <v>-4.9923035320548204E-3</v>
      </c>
      <c r="AH45" s="11">
        <f t="shared" si="8"/>
        <v>-1.169230769230778E-2</v>
      </c>
      <c r="AI45" s="11">
        <f t="shared" si="9"/>
        <v>-1.4725872224739422E-2</v>
      </c>
      <c r="AJ45" s="11">
        <f t="shared" si="10"/>
        <v>-1.1563421828908571E-2</v>
      </c>
      <c r="AK45" s="11">
        <f t="shared" si="11"/>
        <v>1.6525331593826298E-3</v>
      </c>
      <c r="AL45" s="11">
        <f t="shared" si="12"/>
        <v>-1.5081799591001976E-2</v>
      </c>
      <c r="AM45" s="11">
        <f t="shared" si="13"/>
        <v>-1.277419612382924E-3</v>
      </c>
      <c r="AN45" s="11">
        <f t="shared" si="14"/>
        <v>-3.8961038961038974E-2</v>
      </c>
      <c r="AO45" s="11">
        <f t="shared" si="15"/>
        <v>-1.0885391388753995E-2</v>
      </c>
      <c r="AP45" s="11">
        <f t="shared" si="16"/>
        <v>-9.8338419803323252E-3</v>
      </c>
      <c r="AQ45" s="11">
        <f t="shared" si="17"/>
        <v>-1.5064154620756942E-2</v>
      </c>
      <c r="AR45" s="11">
        <f t="shared" si="18"/>
        <v>-1.4085119332261087E-2</v>
      </c>
      <c r="AS45" s="11">
        <f t="shared" si="19"/>
        <v>-4.9640895648501715E-3</v>
      </c>
      <c r="AT45" s="11">
        <f t="shared" si="20"/>
        <v>-1.9513204164655629E-2</v>
      </c>
      <c r="AU45" s="11">
        <f t="shared" si="21"/>
        <v>2.9577048210587265E-3</v>
      </c>
      <c r="AV45" s="11">
        <f t="shared" si="22"/>
        <v>3.2102728731941976E-3</v>
      </c>
      <c r="AW45" s="11">
        <f t="shared" si="23"/>
        <v>-2.8911564625850317E-2</v>
      </c>
      <c r="AX45" s="11">
        <f t="shared" si="24"/>
        <v>-3.6997554398946586E-2</v>
      </c>
      <c r="AY45" s="11">
        <f t="shared" si="25"/>
        <v>-8.4144595724914284E-3</v>
      </c>
      <c r="BA45" s="19">
        <f t="shared" si="31"/>
        <v>-5.5901672132318281E-3</v>
      </c>
      <c r="BB45" s="19">
        <f t="shared" si="32"/>
        <v>-1.2584531553471945E-2</v>
      </c>
      <c r="BC45" s="19">
        <f t="shared" si="26"/>
        <v>-1.4170963626633476E-2</v>
      </c>
      <c r="BD45" s="19">
        <f t="shared" si="27"/>
        <v>-8.4144595724914284E-3</v>
      </c>
      <c r="BE45" s="19">
        <f t="shared" si="28"/>
        <v>-5.6972703878350028E-3</v>
      </c>
      <c r="BF45" s="19">
        <f t="shared" si="29"/>
        <v>-1.269163472807512E-2</v>
      </c>
      <c r="BG45" s="19">
        <f t="shared" si="30"/>
        <v>-1.4278066801236651E-2</v>
      </c>
      <c r="BH45" s="11">
        <f t="shared" si="33"/>
        <v>-8.5215627470946031E-3</v>
      </c>
      <c r="BK45" s="43" t="s">
        <v>74</v>
      </c>
      <c r="BL45" s="43">
        <v>1720</v>
      </c>
      <c r="BM45" s="43">
        <v>0.41275115673303475</v>
      </c>
      <c r="BN45" s="43"/>
      <c r="BO45" s="43"/>
      <c r="BP45" s="43"/>
      <c r="BU45" s="43" t="s">
        <v>74</v>
      </c>
      <c r="BV45" s="43">
        <v>1720</v>
      </c>
      <c r="BW45" s="43">
        <v>0.24770129789748097</v>
      </c>
      <c r="BX45" s="43"/>
      <c r="BY45" s="43"/>
      <c r="BZ45" s="43"/>
      <c r="CE45" s="43" t="s">
        <v>74</v>
      </c>
      <c r="CF45" s="43">
        <v>1720</v>
      </c>
      <c r="CG45" s="43">
        <v>0.44479844244839262</v>
      </c>
      <c r="CH45" s="43"/>
      <c r="CI45" s="43"/>
      <c r="CJ45" s="43"/>
    </row>
    <row r="46" spans="1:91" ht="16" thickBot="1" x14ac:dyDescent="0.25">
      <c r="A46" s="1">
        <v>45909</v>
      </c>
      <c r="B46">
        <v>58.01</v>
      </c>
      <c r="C46">
        <v>154.85</v>
      </c>
      <c r="D46">
        <v>457.06</v>
      </c>
      <c r="E46">
        <v>162.36000000000001</v>
      </c>
      <c r="F46">
        <v>47.23</v>
      </c>
      <c r="G46">
        <v>24.44</v>
      </c>
      <c r="H46">
        <v>239.63</v>
      </c>
      <c r="I46">
        <v>80.760000000000005</v>
      </c>
      <c r="J46">
        <v>43.57</v>
      </c>
      <c r="K46">
        <v>85.62</v>
      </c>
      <c r="L46">
        <v>238.24</v>
      </c>
      <c r="M46">
        <v>152.22</v>
      </c>
      <c r="N46">
        <v>498.41</v>
      </c>
      <c r="O46">
        <v>210.42</v>
      </c>
      <c r="P46">
        <v>143.1</v>
      </c>
      <c r="Q46">
        <v>29.42</v>
      </c>
      <c r="R46">
        <v>252.06</v>
      </c>
      <c r="S46">
        <v>234.35</v>
      </c>
      <c r="T46">
        <v>95.45</v>
      </c>
      <c r="U46">
        <v>143.44</v>
      </c>
      <c r="V46">
        <v>67.86</v>
      </c>
      <c r="W46">
        <v>110.65</v>
      </c>
      <c r="X46">
        <v>11.49</v>
      </c>
      <c r="Y46">
        <v>153.08000000000001</v>
      </c>
      <c r="Z46" s="59">
        <v>6512.61</v>
      </c>
      <c r="AA46" s="11">
        <f t="shared" si="1"/>
        <v>1.168468782699672E-2</v>
      </c>
      <c r="AB46" s="11">
        <f t="shared" si="2"/>
        <v>-1.8632359465111881E-2</v>
      </c>
      <c r="AC46" s="11">
        <f t="shared" si="3"/>
        <v>-1.468083730355485E-2</v>
      </c>
      <c r="AD46" s="11">
        <f t="shared" si="4"/>
        <v>-2.6268441885570315E-2</v>
      </c>
      <c r="AE46" s="11">
        <f t="shared" si="5"/>
        <v>1.6967126193001558E-3</v>
      </c>
      <c r="AF46" s="11">
        <f t="shared" si="6"/>
        <v>-1.3322567622123471E-2</v>
      </c>
      <c r="AG46" s="11">
        <f t="shared" si="7"/>
        <v>1.9233181419073819E-3</v>
      </c>
      <c r="AH46" s="11">
        <f t="shared" si="8"/>
        <v>5.7285180572852479E-3</v>
      </c>
      <c r="AI46" s="11">
        <f t="shared" si="9"/>
        <v>1.8395033340996569E-3</v>
      </c>
      <c r="AJ46" s="11">
        <f t="shared" si="10"/>
        <v>2.2084278381282241E-2</v>
      </c>
      <c r="AK46" s="11">
        <f t="shared" si="11"/>
        <v>3.4342030999001461E-2</v>
      </c>
      <c r="AL46" s="11">
        <f t="shared" si="12"/>
        <v>-1.2328056060212811E-2</v>
      </c>
      <c r="AM46" s="11">
        <f t="shared" si="13"/>
        <v>-3.9171013450046699E-3</v>
      </c>
      <c r="AN46" s="11">
        <f t="shared" si="14"/>
        <v>-5.7645057645057118E-3</v>
      </c>
      <c r="AO46" s="11">
        <f t="shared" si="15"/>
        <v>3.084256273657715E-3</v>
      </c>
      <c r="AP46" s="11">
        <f t="shared" si="16"/>
        <v>7.5342465753425181E-3</v>
      </c>
      <c r="AQ46" s="11">
        <f t="shared" si="17"/>
        <v>3.9122727460114692E-2</v>
      </c>
      <c r="AR46" s="11">
        <f t="shared" si="18"/>
        <v>3.3334803121830792E-2</v>
      </c>
      <c r="AS46" s="11">
        <f t="shared" si="19"/>
        <v>1.3162084704383847E-2</v>
      </c>
      <c r="AT46" s="11">
        <f t="shared" si="20"/>
        <v>8.7201125175808691E-3</v>
      </c>
      <c r="AU46" s="11">
        <f t="shared" si="21"/>
        <v>5.8979652020063611E-4</v>
      </c>
      <c r="AV46" s="11">
        <f t="shared" si="22"/>
        <v>-1.6444444444444373E-2</v>
      </c>
      <c r="AW46" s="11">
        <f t="shared" si="23"/>
        <v>6.1295971978985175E-3</v>
      </c>
      <c r="AX46" s="11">
        <f t="shared" si="24"/>
        <v>-3.1907273556032179E-3</v>
      </c>
      <c r="AY46" s="11">
        <f t="shared" si="25"/>
        <v>-2.9745684349758994E-3</v>
      </c>
      <c r="BA46" s="19">
        <f t="shared" si="31"/>
        <v>-6.4838712038588764E-3</v>
      </c>
      <c r="BB46" s="19">
        <f t="shared" si="32"/>
        <v>5.8593315492075498E-3</v>
      </c>
      <c r="BC46" s="19">
        <f t="shared" si="26"/>
        <v>1.017799371524522E-2</v>
      </c>
      <c r="BD46" s="19">
        <f t="shared" si="27"/>
        <v>-2.9745684349758994E-3</v>
      </c>
      <c r="BE46" s="19">
        <f t="shared" si="28"/>
        <v>-6.5909743784620511E-3</v>
      </c>
      <c r="BF46" s="19">
        <f t="shared" si="29"/>
        <v>5.7522283746043752E-3</v>
      </c>
      <c r="BG46" s="19">
        <f t="shared" si="30"/>
        <v>1.0070890540642046E-2</v>
      </c>
      <c r="BH46" s="11">
        <f t="shared" si="33"/>
        <v>-3.0816716095790741E-3</v>
      </c>
    </row>
    <row r="47" spans="1:91" x14ac:dyDescent="0.2">
      <c r="A47" s="1">
        <v>45908</v>
      </c>
      <c r="B47">
        <v>58.2</v>
      </c>
      <c r="C47">
        <v>154</v>
      </c>
      <c r="D47">
        <v>459.11</v>
      </c>
      <c r="E47">
        <v>156.1</v>
      </c>
      <c r="F47">
        <v>46.72</v>
      </c>
      <c r="G47">
        <v>24.48</v>
      </c>
      <c r="H47">
        <v>234.04</v>
      </c>
      <c r="I47">
        <v>79.14</v>
      </c>
      <c r="J47">
        <v>43.32</v>
      </c>
      <c r="K47">
        <v>85.08</v>
      </c>
      <c r="L47">
        <v>235.84</v>
      </c>
      <c r="M47">
        <v>148.79</v>
      </c>
      <c r="N47">
        <v>498.2</v>
      </c>
      <c r="O47">
        <v>209.79</v>
      </c>
      <c r="P47">
        <v>141.71</v>
      </c>
      <c r="Q47">
        <v>28.9</v>
      </c>
      <c r="R47">
        <v>252.27</v>
      </c>
      <c r="S47">
        <v>237.88</v>
      </c>
      <c r="T47">
        <v>94.36</v>
      </c>
      <c r="U47">
        <v>146.22</v>
      </c>
      <c r="V47">
        <v>67.430000000000007</v>
      </c>
      <c r="W47">
        <v>109.85</v>
      </c>
      <c r="X47">
        <v>11.69</v>
      </c>
      <c r="Y47">
        <v>154</v>
      </c>
      <c r="Z47" s="59">
        <v>6495.15</v>
      </c>
      <c r="AA47" s="11">
        <f t="shared" si="1"/>
        <v>3.2752973625238546E-3</v>
      </c>
      <c r="AB47" s="11">
        <f t="shared" si="2"/>
        <v>-5.4891830804003616E-3</v>
      </c>
      <c r="AC47" s="11">
        <f t="shared" si="3"/>
        <v>4.4851879403142725E-3</v>
      </c>
      <c r="AD47" s="11">
        <f t="shared" si="4"/>
        <v>-3.8556294653855794E-2</v>
      </c>
      <c r="AE47" s="11">
        <f t="shared" si="5"/>
        <v>-1.0798221469405012E-2</v>
      </c>
      <c r="AF47" s="11">
        <f t="shared" si="6"/>
        <v>1.6366612111291534E-3</v>
      </c>
      <c r="AG47" s="11">
        <f t="shared" si="7"/>
        <v>-2.3327630096398599E-2</v>
      </c>
      <c r="AH47" s="11">
        <f t="shared" si="8"/>
        <v>-2.0059435364041645E-2</v>
      </c>
      <c r="AI47" s="11">
        <f t="shared" si="9"/>
        <v>-5.7378930456736255E-3</v>
      </c>
      <c r="AJ47" s="11">
        <f t="shared" si="10"/>
        <v>-6.3069376313945602E-3</v>
      </c>
      <c r="AK47" s="11">
        <f t="shared" si="11"/>
        <v>-1.0073875083948969E-2</v>
      </c>
      <c r="AL47" s="11">
        <f t="shared" si="12"/>
        <v>-2.2533175666798133E-2</v>
      </c>
      <c r="AM47" s="11">
        <f t="shared" si="13"/>
        <v>-4.2133986075731933E-4</v>
      </c>
      <c r="AN47" s="11">
        <f t="shared" si="14"/>
        <v>-2.9940119760478723E-3</v>
      </c>
      <c r="AO47" s="11">
        <f t="shared" si="15"/>
        <v>-9.7134870719775002E-3</v>
      </c>
      <c r="AP47" s="11">
        <f t="shared" si="16"/>
        <v>-1.7675050985724083E-2</v>
      </c>
      <c r="AQ47" s="11">
        <f t="shared" si="17"/>
        <v>8.3313496786474595E-4</v>
      </c>
      <c r="AR47" s="11">
        <f t="shared" si="18"/>
        <v>1.5062940046938422E-2</v>
      </c>
      <c r="AS47" s="11">
        <f t="shared" si="19"/>
        <v>-1.1419591409114749E-2</v>
      </c>
      <c r="AT47" s="11">
        <f t="shared" si="20"/>
        <v>1.9380925822643613E-2</v>
      </c>
      <c r="AU47" s="11">
        <f t="shared" si="21"/>
        <v>-6.3365753020924176E-3</v>
      </c>
      <c r="AV47" s="11">
        <f t="shared" si="22"/>
        <v>-7.2300045187528861E-3</v>
      </c>
      <c r="AW47" s="11">
        <f t="shared" si="23"/>
        <v>1.7406440382941701E-2</v>
      </c>
      <c r="AX47" s="11">
        <f t="shared" si="24"/>
        <v>6.0099294486541943E-3</v>
      </c>
      <c r="AY47" s="11">
        <f t="shared" si="25"/>
        <v>-2.6809527977262881E-3</v>
      </c>
      <c r="BA47" s="19">
        <f t="shared" si="31"/>
        <v>-1.1104202268766766E-2</v>
      </c>
      <c r="BB47" s="19">
        <f t="shared" si="32"/>
        <v>-9.4319714152902578E-3</v>
      </c>
      <c r="BC47" s="19">
        <f t="shared" si="26"/>
        <v>4.2133999298853281E-3</v>
      </c>
      <c r="BD47" s="19">
        <f t="shared" si="27"/>
        <v>-2.6809527977262881E-3</v>
      </c>
      <c r="BE47" s="19">
        <f t="shared" si="28"/>
        <v>-1.1211305443369941E-2</v>
      </c>
      <c r="BF47" s="19">
        <f t="shared" si="29"/>
        <v>-9.5390745898934325E-3</v>
      </c>
      <c r="BG47" s="19">
        <f t="shared" si="30"/>
        <v>4.1062967552821534E-3</v>
      </c>
      <c r="BH47" s="11">
        <f t="shared" si="33"/>
        <v>-2.7880559723294628E-3</v>
      </c>
      <c r="BK47" s="60"/>
      <c r="BL47" s="60" t="s">
        <v>75</v>
      </c>
      <c r="BM47" s="60" t="s">
        <v>64</v>
      </c>
      <c r="BN47" s="60" t="s">
        <v>76</v>
      </c>
      <c r="BO47" s="60" t="s">
        <v>77</v>
      </c>
      <c r="BP47" s="60" t="s">
        <v>78</v>
      </c>
      <c r="BQ47" s="60" t="s">
        <v>79</v>
      </c>
      <c r="BR47" s="60" t="s">
        <v>80</v>
      </c>
      <c r="BS47" s="60" t="s">
        <v>81</v>
      </c>
      <c r="BU47" s="60"/>
      <c r="BV47" s="60" t="s">
        <v>75</v>
      </c>
      <c r="BW47" s="60" t="s">
        <v>64</v>
      </c>
      <c r="BX47" s="60" t="s">
        <v>76</v>
      </c>
      <c r="BY47" s="60" t="s">
        <v>77</v>
      </c>
      <c r="BZ47" s="60" t="s">
        <v>78</v>
      </c>
      <c r="CA47" s="60" t="s">
        <v>79</v>
      </c>
      <c r="CB47" s="60" t="s">
        <v>80</v>
      </c>
      <c r="CC47" s="60" t="s">
        <v>81</v>
      </c>
      <c r="CE47" s="60"/>
      <c r="CF47" s="60" t="s">
        <v>75</v>
      </c>
      <c r="CG47" s="60" t="s">
        <v>64</v>
      </c>
      <c r="CH47" s="60" t="s">
        <v>76</v>
      </c>
      <c r="CI47" s="60" t="s">
        <v>77</v>
      </c>
      <c r="CJ47" s="60" t="s">
        <v>78</v>
      </c>
      <c r="CK47" s="60" t="s">
        <v>79</v>
      </c>
      <c r="CL47" s="60" t="s">
        <v>80</v>
      </c>
      <c r="CM47" s="60" t="s">
        <v>81</v>
      </c>
    </row>
    <row r="48" spans="1:91" x14ac:dyDescent="0.2">
      <c r="A48" s="1">
        <v>45905</v>
      </c>
      <c r="B48">
        <v>58.27</v>
      </c>
      <c r="C48">
        <v>153.66</v>
      </c>
      <c r="D48">
        <v>463.9</v>
      </c>
      <c r="E48">
        <v>153.11000000000001</v>
      </c>
      <c r="F48">
        <v>47.14</v>
      </c>
      <c r="G48">
        <v>24.49</v>
      </c>
      <c r="H48">
        <v>235</v>
      </c>
      <c r="I48">
        <v>78.959999999999994</v>
      </c>
      <c r="J48">
        <v>44.38</v>
      </c>
      <c r="K48">
        <v>83.68</v>
      </c>
      <c r="L48">
        <v>232.33</v>
      </c>
      <c r="M48">
        <v>148.09</v>
      </c>
      <c r="N48">
        <v>495</v>
      </c>
      <c r="O48">
        <v>212.56</v>
      </c>
      <c r="P48">
        <v>146.38999999999999</v>
      </c>
      <c r="Q48">
        <v>29.59</v>
      </c>
      <c r="R48">
        <v>250.76</v>
      </c>
      <c r="S48">
        <v>239.69</v>
      </c>
      <c r="T48">
        <v>90.99</v>
      </c>
      <c r="U48">
        <v>146.82</v>
      </c>
      <c r="V48">
        <v>67.959999999999994</v>
      </c>
      <c r="W48">
        <v>109.23</v>
      </c>
      <c r="X48">
        <v>11.74</v>
      </c>
      <c r="Y48">
        <v>155.30000000000001</v>
      </c>
      <c r="Z48" s="59">
        <v>6481.5</v>
      </c>
      <c r="AA48" s="11">
        <f t="shared" si="1"/>
        <v>1.2027491408934665E-3</v>
      </c>
      <c r="AB48" s="11">
        <f t="shared" si="2"/>
        <v>-2.2077922077922141E-3</v>
      </c>
      <c r="AC48" s="11">
        <f t="shared" si="3"/>
        <v>1.0433229509267949E-2</v>
      </c>
      <c r="AD48" s="11">
        <f t="shared" si="4"/>
        <v>-1.9154388212684004E-2</v>
      </c>
      <c r="AE48" s="11">
        <f t="shared" si="5"/>
        <v>8.9897260273972268E-3</v>
      </c>
      <c r="AF48" s="11">
        <f t="shared" si="6"/>
        <v>4.0849673202614234E-4</v>
      </c>
      <c r="AG48" s="11">
        <f t="shared" si="7"/>
        <v>4.1018629294138353E-3</v>
      </c>
      <c r="AH48" s="11">
        <f t="shared" si="8"/>
        <v>-2.2744503411676886E-3</v>
      </c>
      <c r="AI48" s="11">
        <f t="shared" si="9"/>
        <v>2.4469067405355593E-2</v>
      </c>
      <c r="AJ48" s="11">
        <f t="shared" si="10"/>
        <v>-1.6455101081335077E-2</v>
      </c>
      <c r="AK48" s="11">
        <f t="shared" si="11"/>
        <v>-1.4882971506105847E-2</v>
      </c>
      <c r="AL48" s="11">
        <f t="shared" si="12"/>
        <v>-4.7046172457825275E-3</v>
      </c>
      <c r="AM48" s="11">
        <f t="shared" si="13"/>
        <v>-6.4231232436772201E-3</v>
      </c>
      <c r="AN48" s="11">
        <f t="shared" si="14"/>
        <v>1.3203679870346541E-2</v>
      </c>
      <c r="AO48" s="11">
        <f t="shared" si="15"/>
        <v>3.3025192294121597E-2</v>
      </c>
      <c r="AP48" s="11">
        <f t="shared" si="16"/>
        <v>2.387543252595159E-2</v>
      </c>
      <c r="AQ48" s="11">
        <f t="shared" si="17"/>
        <v>-5.9856502953186119E-3</v>
      </c>
      <c r="AR48" s="11">
        <f t="shared" si="18"/>
        <v>7.6088784260972542E-3</v>
      </c>
      <c r="AS48" s="11">
        <f t="shared" si="19"/>
        <v>-3.5714285714285809E-2</v>
      </c>
      <c r="AT48" s="11">
        <f t="shared" si="20"/>
        <v>4.103405826836326E-3</v>
      </c>
      <c r="AU48" s="11">
        <f t="shared" si="21"/>
        <v>7.8600029660387261E-3</v>
      </c>
      <c r="AV48" s="11">
        <f t="shared" si="22"/>
        <v>-5.6440600819298581E-3</v>
      </c>
      <c r="AW48" s="11">
        <f t="shared" si="23"/>
        <v>4.2771599657827064E-3</v>
      </c>
      <c r="AX48" s="11">
        <f t="shared" si="24"/>
        <v>8.4415584415584721E-3</v>
      </c>
      <c r="AY48" s="11">
        <f t="shared" si="25"/>
        <v>-2.1015680931155689E-3</v>
      </c>
      <c r="BA48" s="19">
        <f t="shared" si="31"/>
        <v>1.8742919716933926E-4</v>
      </c>
      <c r="BB48" s="19">
        <f t="shared" si="32"/>
        <v>6.5134448773593312E-3</v>
      </c>
      <c r="BC48" s="19">
        <f t="shared" si="26"/>
        <v>-1.8816238081525993E-3</v>
      </c>
      <c r="BD48" s="19">
        <f t="shared" si="27"/>
        <v>-2.1015680931155689E-3</v>
      </c>
      <c r="BE48" s="19">
        <f t="shared" si="28"/>
        <v>8.0326022566164638E-5</v>
      </c>
      <c r="BF48" s="19">
        <f t="shared" si="29"/>
        <v>6.4063417027561565E-3</v>
      </c>
      <c r="BG48" s="19">
        <f t="shared" si="30"/>
        <v>-1.988726982755774E-3</v>
      </c>
      <c r="BH48" s="11">
        <f t="shared" si="33"/>
        <v>-2.2086712677187436E-3</v>
      </c>
      <c r="BK48" t="s">
        <v>204</v>
      </c>
      <c r="BL48" s="172">
        <v>2.8857461419425491E-4</v>
      </c>
      <c r="BM48">
        <v>1.8808764986548101E-4</v>
      </c>
      <c r="BN48">
        <v>1.534256047117615</v>
      </c>
      <c r="BO48" s="172">
        <v>0.12515069212837932</v>
      </c>
      <c r="BP48">
        <v>-8.0330151792041391E-5</v>
      </c>
      <c r="BQ48">
        <v>6.574793801805512E-4</v>
      </c>
      <c r="BR48">
        <v>-8.0330151792041391E-5</v>
      </c>
      <c r="BS48">
        <v>6.574793801805512E-4</v>
      </c>
      <c r="BU48" t="s">
        <v>204</v>
      </c>
      <c r="BV48" s="190">
        <v>1.0192394760460808E-4</v>
      </c>
      <c r="BW48">
        <v>1.5754869110387099E-4</v>
      </c>
      <c r="BX48">
        <v>0.64693617503562872</v>
      </c>
      <c r="BY48" s="190">
        <v>0.51775962459951752</v>
      </c>
      <c r="BZ48">
        <v>-2.0708338522499643E-4</v>
      </c>
      <c r="CA48">
        <v>4.1093128043421259E-4</v>
      </c>
      <c r="CB48">
        <v>-2.0708338522499643E-4</v>
      </c>
      <c r="CC48">
        <v>4.1093128043421259E-4</v>
      </c>
      <c r="CE48" t="s">
        <v>204</v>
      </c>
      <c r="CF48" s="195">
        <v>2.6052543749163727E-4</v>
      </c>
      <c r="CG48">
        <v>1.8967801793182555E-4</v>
      </c>
      <c r="CH48">
        <v>1.3735141284810126</v>
      </c>
      <c r="CI48" s="195">
        <v>0.16977167186173506</v>
      </c>
      <c r="CJ48">
        <v>-1.1149858890206223E-4</v>
      </c>
      <c r="CK48">
        <v>6.3254946388533676E-4</v>
      </c>
      <c r="CL48">
        <v>-1.1149858890206223E-4</v>
      </c>
      <c r="CM48">
        <v>6.3254946388533676E-4</v>
      </c>
    </row>
    <row r="49" spans="1:91" ht="16" thickBot="1" x14ac:dyDescent="0.25">
      <c r="A49" s="1">
        <v>45904</v>
      </c>
      <c r="B49">
        <v>58.15</v>
      </c>
      <c r="C49">
        <v>157.69</v>
      </c>
      <c r="D49">
        <v>456.85</v>
      </c>
      <c r="E49">
        <v>156.13999999999999</v>
      </c>
      <c r="F49">
        <v>46.69</v>
      </c>
      <c r="G49">
        <v>24.61</v>
      </c>
      <c r="H49">
        <v>232.3</v>
      </c>
      <c r="I49">
        <v>81.83</v>
      </c>
      <c r="J49">
        <v>44.18</v>
      </c>
      <c r="K49">
        <v>82.79</v>
      </c>
      <c r="L49">
        <v>235.68</v>
      </c>
      <c r="M49">
        <v>150.53</v>
      </c>
      <c r="N49">
        <v>507.97</v>
      </c>
      <c r="O49">
        <v>213</v>
      </c>
      <c r="P49">
        <v>146.88999999999999</v>
      </c>
      <c r="Q49">
        <v>29.58</v>
      </c>
      <c r="R49">
        <v>244.01</v>
      </c>
      <c r="S49">
        <v>239.78</v>
      </c>
      <c r="T49">
        <v>91.98</v>
      </c>
      <c r="U49">
        <v>145.15</v>
      </c>
      <c r="V49">
        <v>68.25</v>
      </c>
      <c r="W49">
        <v>112.4</v>
      </c>
      <c r="X49">
        <v>11.68</v>
      </c>
      <c r="Y49">
        <v>155.52000000000001</v>
      </c>
      <c r="Z49" s="59">
        <v>6502.08</v>
      </c>
      <c r="AA49" s="11">
        <f t="shared" si="1"/>
        <v>-2.0593787540759134E-3</v>
      </c>
      <c r="AB49" s="11">
        <f t="shared" si="2"/>
        <v>2.622673434856182E-2</v>
      </c>
      <c r="AC49" s="11">
        <f t="shared" si="3"/>
        <v>-1.5197240784651789E-2</v>
      </c>
      <c r="AD49" s="11">
        <f t="shared" si="4"/>
        <v>1.9789693684279186E-2</v>
      </c>
      <c r="AE49" s="11">
        <f t="shared" si="5"/>
        <v>-9.5460330929147963E-3</v>
      </c>
      <c r="AF49" s="11">
        <f t="shared" si="6"/>
        <v>4.8999591670069176E-3</v>
      </c>
      <c r="AG49" s="11">
        <f t="shared" si="7"/>
        <v>-1.1489361702127665E-2</v>
      </c>
      <c r="AH49" s="11">
        <f t="shared" si="8"/>
        <v>3.6347517730496604E-2</v>
      </c>
      <c r="AI49" s="11">
        <f t="shared" si="9"/>
        <v>-4.5065344749888325E-3</v>
      </c>
      <c r="AJ49" s="11">
        <f t="shared" si="10"/>
        <v>-1.0635755258126212E-2</v>
      </c>
      <c r="AK49" s="11">
        <f t="shared" si="11"/>
        <v>1.4419145181422843E-2</v>
      </c>
      <c r="AL49" s="11">
        <f t="shared" si="12"/>
        <v>1.6476467013302631E-2</v>
      </c>
      <c r="AM49" s="11">
        <f t="shared" si="13"/>
        <v>2.6202020202020337E-2</v>
      </c>
      <c r="AN49" s="11">
        <f t="shared" si="14"/>
        <v>2.0700037636431912E-3</v>
      </c>
      <c r="AO49" s="11">
        <f t="shared" si="15"/>
        <v>3.4155338479404662E-3</v>
      </c>
      <c r="AP49" s="11">
        <f t="shared" si="16"/>
        <v>-3.3795201081454618E-4</v>
      </c>
      <c r="AQ49" s="11">
        <f t="shared" si="17"/>
        <v>-2.6918168766948525E-2</v>
      </c>
      <c r="AR49" s="11">
        <f t="shared" si="18"/>
        <v>3.7548500146034058E-4</v>
      </c>
      <c r="AS49" s="11">
        <f t="shared" si="19"/>
        <v>1.0880316518298905E-2</v>
      </c>
      <c r="AT49" s="11">
        <f t="shared" si="20"/>
        <v>-1.1374472142759773E-2</v>
      </c>
      <c r="AU49" s="11">
        <f t="shared" si="21"/>
        <v>4.2672160094174849E-3</v>
      </c>
      <c r="AV49" s="11">
        <f t="shared" si="22"/>
        <v>2.9021331136134698E-2</v>
      </c>
      <c r="AW49" s="11">
        <f t="shared" si="23"/>
        <v>-5.110732538330498E-3</v>
      </c>
      <c r="AX49" s="11">
        <f t="shared" si="24"/>
        <v>1.4166130070829563E-3</v>
      </c>
      <c r="AY49" s="11">
        <f t="shared" si="25"/>
        <v>3.1751909280259838E-3</v>
      </c>
      <c r="BA49" s="19">
        <f t="shared" si="31"/>
        <v>6.1214863245717954E-3</v>
      </c>
      <c r="BB49" s="19">
        <f t="shared" si="32"/>
        <v>5.8878660330499849E-3</v>
      </c>
      <c r="BC49" s="19">
        <f t="shared" si="26"/>
        <v>3.1969852804444865E-4</v>
      </c>
      <c r="BD49" s="19">
        <f t="shared" si="27"/>
        <v>3.1751909280259838E-3</v>
      </c>
      <c r="BE49" s="19">
        <f t="shared" si="28"/>
        <v>6.0143831499686207E-3</v>
      </c>
      <c r="BF49" s="19">
        <f t="shared" si="29"/>
        <v>5.7807628584468102E-3</v>
      </c>
      <c r="BG49" s="19">
        <f t="shared" si="30"/>
        <v>2.1259535344127402E-4</v>
      </c>
      <c r="BH49" s="11">
        <f t="shared" si="33"/>
        <v>3.0680877534228091E-3</v>
      </c>
      <c r="BK49" s="43" t="s">
        <v>91</v>
      </c>
      <c r="BL49" s="213">
        <v>1.0511459778649237</v>
      </c>
      <c r="BM49" s="43">
        <v>1.4754258287436026E-2</v>
      </c>
      <c r="BN49" s="43">
        <v>71.243566256395695</v>
      </c>
      <c r="BO49" s="213">
        <v>0</v>
      </c>
      <c r="BP49" s="43">
        <v>1.0222077875865045</v>
      </c>
      <c r="BQ49" s="43">
        <v>1.0800841681433428</v>
      </c>
      <c r="BR49" s="43">
        <v>1.0222077875865045</v>
      </c>
      <c r="BS49" s="43">
        <v>1.0800841681433428</v>
      </c>
      <c r="BU49" s="43" t="s">
        <v>91</v>
      </c>
      <c r="BV49" s="202">
        <v>0.79062948191174742</v>
      </c>
      <c r="BW49" s="43">
        <v>1.2358674708607735E-2</v>
      </c>
      <c r="BX49" s="43">
        <v>63.973646086912474</v>
      </c>
      <c r="BY49" s="202">
        <v>0</v>
      </c>
      <c r="BZ49" s="43">
        <v>0.76638985743592258</v>
      </c>
      <c r="CA49" s="43">
        <v>0.81486910638757226</v>
      </c>
      <c r="CB49" s="43">
        <v>0.76638985743592258</v>
      </c>
      <c r="CC49" s="43">
        <v>0.81486910638757226</v>
      </c>
      <c r="CE49" s="43" t="s">
        <v>91</v>
      </c>
      <c r="CF49" s="203">
        <v>1.1015425305337641</v>
      </c>
      <c r="CG49" s="43">
        <v>1.4879012364802187E-2</v>
      </c>
      <c r="CH49" s="43">
        <v>74.033309706736631</v>
      </c>
      <c r="CI49" s="203">
        <v>0</v>
      </c>
      <c r="CJ49" s="43">
        <v>1.0723596544732135</v>
      </c>
      <c r="CK49" s="43">
        <v>1.1307254065943146</v>
      </c>
      <c r="CL49" s="43">
        <v>1.0723596544732135</v>
      </c>
      <c r="CM49" s="43">
        <v>1.1307254065943146</v>
      </c>
    </row>
    <row r="50" spans="1:91" x14ac:dyDescent="0.2">
      <c r="A50" s="1">
        <v>45903</v>
      </c>
      <c r="B50">
        <v>57.75</v>
      </c>
      <c r="C50">
        <v>158.06</v>
      </c>
      <c r="D50">
        <v>449.06</v>
      </c>
      <c r="E50">
        <v>154.9</v>
      </c>
      <c r="F50">
        <v>47.5</v>
      </c>
      <c r="G50">
        <v>24</v>
      </c>
      <c r="H50">
        <v>230.66</v>
      </c>
      <c r="I50">
        <v>80.510000000000005</v>
      </c>
      <c r="J50">
        <v>43.74</v>
      </c>
      <c r="K50">
        <v>83.49</v>
      </c>
      <c r="L50">
        <v>225.99</v>
      </c>
      <c r="M50">
        <v>148.53</v>
      </c>
      <c r="N50">
        <v>505.35</v>
      </c>
      <c r="O50">
        <v>211.86</v>
      </c>
      <c r="P50">
        <v>148.63999999999999</v>
      </c>
      <c r="Q50">
        <v>29.04</v>
      </c>
      <c r="R50">
        <v>256.45</v>
      </c>
      <c r="S50">
        <v>238.47</v>
      </c>
      <c r="T50">
        <v>92.94</v>
      </c>
      <c r="U50">
        <v>140.22</v>
      </c>
      <c r="V50">
        <v>68.989999999999995</v>
      </c>
      <c r="W50">
        <v>111.91</v>
      </c>
      <c r="X50">
        <v>11.62</v>
      </c>
      <c r="Y50">
        <v>152</v>
      </c>
      <c r="Z50" s="59">
        <v>6448.26</v>
      </c>
      <c r="AA50" s="11">
        <f t="shared" si="1"/>
        <v>-6.8787618228718372E-3</v>
      </c>
      <c r="AB50" s="11">
        <f t="shared" si="2"/>
        <v>2.3463758006214697E-3</v>
      </c>
      <c r="AC50" s="11">
        <f t="shared" si="3"/>
        <v>-1.7051548648352899E-2</v>
      </c>
      <c r="AD50" s="11">
        <f t="shared" si="4"/>
        <v>-7.9415908799793655E-3</v>
      </c>
      <c r="AE50" s="11">
        <f t="shared" si="5"/>
        <v>1.734846862283157E-2</v>
      </c>
      <c r="AF50" s="11">
        <f t="shared" si="6"/>
        <v>-2.4786672084518457E-2</v>
      </c>
      <c r="AG50" s="11">
        <f t="shared" si="7"/>
        <v>-7.0598364184245588E-3</v>
      </c>
      <c r="AH50" s="11">
        <f t="shared" si="8"/>
        <v>-1.6131003299523328E-2</v>
      </c>
      <c r="AI50" s="11">
        <f t="shared" si="9"/>
        <v>-9.9592575826165097E-3</v>
      </c>
      <c r="AJ50" s="11">
        <f t="shared" si="10"/>
        <v>8.4551274308490854E-3</v>
      </c>
      <c r="AK50" s="11">
        <f t="shared" si="11"/>
        <v>-4.1115071283095661E-2</v>
      </c>
      <c r="AL50" s="11">
        <f t="shared" si="12"/>
        <v>-1.3286388095396284E-2</v>
      </c>
      <c r="AM50" s="11">
        <f t="shared" si="13"/>
        <v>-5.1577849085575611E-3</v>
      </c>
      <c r="AN50" s="11">
        <f t="shared" si="14"/>
        <v>-5.3521126760562865E-3</v>
      </c>
      <c r="AO50" s="11">
        <f t="shared" si="15"/>
        <v>1.191367690108236E-2</v>
      </c>
      <c r="AP50" s="11">
        <f t="shared" si="16"/>
        <v>-1.8255578093306246E-2</v>
      </c>
      <c r="AQ50" s="11">
        <f t="shared" si="17"/>
        <v>5.0981517150936462E-2</v>
      </c>
      <c r="AR50" s="11">
        <f t="shared" si="18"/>
        <v>-5.4633413962799082E-3</v>
      </c>
      <c r="AS50" s="11">
        <f t="shared" si="19"/>
        <v>1.0437051532941943E-2</v>
      </c>
      <c r="AT50" s="11">
        <f t="shared" si="20"/>
        <v>-3.3964863933861555E-2</v>
      </c>
      <c r="AU50" s="11">
        <f t="shared" si="21"/>
        <v>1.0842490842490671E-2</v>
      </c>
      <c r="AV50" s="11">
        <f t="shared" si="22"/>
        <v>-4.3594306049823395E-3</v>
      </c>
      <c r="AW50" s="11">
        <f t="shared" si="23"/>
        <v>-5.1369863013699391E-3</v>
      </c>
      <c r="AX50" s="11">
        <f t="shared" si="24"/>
        <v>-2.2633744855967142E-2</v>
      </c>
      <c r="AY50" s="11">
        <f t="shared" si="25"/>
        <v>-8.2773512476007616E-3</v>
      </c>
      <c r="BA50" s="19">
        <f t="shared" si="31"/>
        <v>-7.5193210912771757E-3</v>
      </c>
      <c r="BB50" s="19">
        <f t="shared" si="32"/>
        <v>-9.094673538387138E-3</v>
      </c>
      <c r="BC50" s="19">
        <f t="shared" si="26"/>
        <v>8.7836554238523989E-5</v>
      </c>
      <c r="BD50" s="19">
        <f t="shared" si="27"/>
        <v>-8.2773512476007616E-3</v>
      </c>
      <c r="BE50" s="19">
        <f t="shared" si="28"/>
        <v>-7.6264242658803504E-3</v>
      </c>
      <c r="BF50" s="19">
        <f t="shared" si="29"/>
        <v>-9.2017767129903127E-3</v>
      </c>
      <c r="BG50" s="19">
        <f t="shared" si="30"/>
        <v>-1.9266620364650629E-5</v>
      </c>
      <c r="BH50" s="11">
        <f t="shared" si="33"/>
        <v>-8.3844544222039363E-3</v>
      </c>
    </row>
    <row r="51" spans="1:91" x14ac:dyDescent="0.2">
      <c r="A51" s="1">
        <v>45902</v>
      </c>
      <c r="B51">
        <v>58.53</v>
      </c>
      <c r="C51">
        <v>161.83000000000001</v>
      </c>
      <c r="D51">
        <v>452.5</v>
      </c>
      <c r="E51">
        <v>157.09</v>
      </c>
      <c r="F51">
        <v>47.41</v>
      </c>
      <c r="G51">
        <v>24.21</v>
      </c>
      <c r="H51">
        <v>211.35</v>
      </c>
      <c r="I51">
        <v>81.78</v>
      </c>
      <c r="J51">
        <v>43.8</v>
      </c>
      <c r="K51">
        <v>81.935000000000002</v>
      </c>
      <c r="L51">
        <v>225.34</v>
      </c>
      <c r="M51">
        <v>148.85</v>
      </c>
      <c r="N51">
        <v>505.12</v>
      </c>
      <c r="O51">
        <v>211.92</v>
      </c>
      <c r="P51">
        <v>150.28</v>
      </c>
      <c r="Q51">
        <v>29.08</v>
      </c>
      <c r="R51">
        <v>252.86</v>
      </c>
      <c r="S51">
        <v>229.72</v>
      </c>
      <c r="T51">
        <v>92.81</v>
      </c>
      <c r="U51">
        <v>139.04</v>
      </c>
      <c r="V51">
        <v>69.06</v>
      </c>
      <c r="W51">
        <v>114.69</v>
      </c>
      <c r="X51">
        <v>11.72</v>
      </c>
      <c r="Y51">
        <v>154.27000000000001</v>
      </c>
      <c r="Z51" s="59">
        <v>6415.54</v>
      </c>
      <c r="AA51" s="11">
        <f t="shared" si="1"/>
        <v>1.3506493506493467E-2</v>
      </c>
      <c r="AB51" s="11">
        <f t="shared" si="2"/>
        <v>2.3851701885360121E-2</v>
      </c>
      <c r="AC51" s="11">
        <f t="shared" si="3"/>
        <v>7.6604462655325278E-3</v>
      </c>
      <c r="AD51" s="11">
        <f t="shared" si="4"/>
        <v>1.4138153647514473E-2</v>
      </c>
      <c r="AE51" s="11">
        <f t="shared" si="5"/>
        <v>-1.8947368421052824E-3</v>
      </c>
      <c r="AF51" s="11">
        <f t="shared" si="6"/>
        <v>8.7500000000000355E-3</v>
      </c>
      <c r="AG51" s="11">
        <f t="shared" si="7"/>
        <v>-8.3716292378392398E-2</v>
      </c>
      <c r="AH51" s="11">
        <f t="shared" si="8"/>
        <v>1.5774437958017584E-2</v>
      </c>
      <c r="AI51" s="11">
        <f t="shared" si="9"/>
        <v>1.37174211248281E-3</v>
      </c>
      <c r="AJ51" s="11">
        <f t="shared" si="10"/>
        <v>-1.8624985028147023E-2</v>
      </c>
      <c r="AK51" s="11">
        <f t="shared" si="11"/>
        <v>-2.8762334616576624E-3</v>
      </c>
      <c r="AL51" s="11">
        <f t="shared" si="12"/>
        <v>2.1544469130814203E-3</v>
      </c>
      <c r="AM51" s="11">
        <f t="shared" si="13"/>
        <v>-4.5513010784603569E-4</v>
      </c>
      <c r="AN51" s="11">
        <f t="shared" si="14"/>
        <v>2.8320589068231428E-4</v>
      </c>
      <c r="AO51" s="11">
        <f t="shared" si="15"/>
        <v>1.1033369214208832E-2</v>
      </c>
      <c r="AP51" s="11">
        <f t="shared" si="16"/>
        <v>1.3774104683195176E-3</v>
      </c>
      <c r="AQ51" s="11">
        <f t="shared" si="17"/>
        <v>-1.3998830181321753E-2</v>
      </c>
      <c r="AR51" s="11">
        <f t="shared" si="18"/>
        <v>-3.6692246404159801E-2</v>
      </c>
      <c r="AS51" s="11">
        <f t="shared" si="19"/>
        <v>-1.3987518829351453E-3</v>
      </c>
      <c r="AT51" s="11">
        <f t="shared" si="20"/>
        <v>-8.4153473113679489E-3</v>
      </c>
      <c r="AU51" s="11">
        <f t="shared" si="21"/>
        <v>1.0146398028700876E-3</v>
      </c>
      <c r="AV51" s="11">
        <f t="shared" si="22"/>
        <v>2.4841390403002483E-2</v>
      </c>
      <c r="AW51" s="11">
        <f t="shared" si="23"/>
        <v>8.6058519793461574E-3</v>
      </c>
      <c r="AX51" s="11">
        <f t="shared" si="24"/>
        <v>1.4934210526315939E-2</v>
      </c>
      <c r="AY51" s="11">
        <f t="shared" si="25"/>
        <v>-5.0742370810110682E-3</v>
      </c>
      <c r="BA51" s="19">
        <f t="shared" si="31"/>
        <v>-2.4122449469743401E-4</v>
      </c>
      <c r="BB51" s="19">
        <f t="shared" si="32"/>
        <v>-7.1702174985947831E-4</v>
      </c>
      <c r="BC51" s="19">
        <f t="shared" si="26"/>
        <v>-1.3886353835312476E-3</v>
      </c>
      <c r="BD51" s="19">
        <f t="shared" si="27"/>
        <v>-5.0742370810110682E-3</v>
      </c>
      <c r="BE51" s="19">
        <f t="shared" si="28"/>
        <v>-3.4832766930060864E-4</v>
      </c>
      <c r="BF51" s="19">
        <f t="shared" si="29"/>
        <v>-8.2412492446265289E-4</v>
      </c>
      <c r="BG51" s="19">
        <f t="shared" si="30"/>
        <v>-1.4957385581344223E-3</v>
      </c>
      <c r="BH51" s="11">
        <f t="shared" si="33"/>
        <v>-5.1813402556142429E-3</v>
      </c>
    </row>
    <row r="52" spans="1:91" x14ac:dyDescent="0.2">
      <c r="A52" s="1">
        <v>45898</v>
      </c>
      <c r="B52">
        <v>58.59</v>
      </c>
      <c r="C52">
        <v>160.6</v>
      </c>
      <c r="D52">
        <v>455.63</v>
      </c>
      <c r="E52">
        <v>156.71</v>
      </c>
      <c r="F52">
        <v>47.18</v>
      </c>
      <c r="G52">
        <v>24.35</v>
      </c>
      <c r="H52">
        <v>212.91</v>
      </c>
      <c r="I52">
        <v>82.18</v>
      </c>
      <c r="J52">
        <v>44.23</v>
      </c>
      <c r="K52">
        <v>81.42</v>
      </c>
      <c r="L52">
        <v>229</v>
      </c>
      <c r="M52">
        <v>150.47999999999999</v>
      </c>
      <c r="N52">
        <v>506.69</v>
      </c>
      <c r="O52">
        <v>210.4</v>
      </c>
      <c r="P52">
        <v>148.65</v>
      </c>
      <c r="Q52">
        <v>29.29</v>
      </c>
      <c r="R52">
        <v>256.25</v>
      </c>
      <c r="S52">
        <v>232.14</v>
      </c>
      <c r="T52">
        <v>93.75</v>
      </c>
      <c r="U52">
        <v>141.28</v>
      </c>
      <c r="V52">
        <v>68.989999999999995</v>
      </c>
      <c r="W52">
        <v>114.29</v>
      </c>
      <c r="X52">
        <v>11.77</v>
      </c>
      <c r="Y52">
        <v>155.53</v>
      </c>
      <c r="Z52" s="59">
        <v>6460.26</v>
      </c>
      <c r="AA52" s="11">
        <f t="shared" si="1"/>
        <v>1.025115325474113E-3</v>
      </c>
      <c r="AB52" s="11">
        <f t="shared" si="2"/>
        <v>-7.600568497806437E-3</v>
      </c>
      <c r="AC52" s="11">
        <f t="shared" si="3"/>
        <v>6.9171270718231259E-3</v>
      </c>
      <c r="AD52" s="11">
        <f t="shared" si="4"/>
        <v>-2.4189954802978919E-3</v>
      </c>
      <c r="AE52" s="11">
        <f t="shared" si="5"/>
        <v>-4.8512971946845784E-3</v>
      </c>
      <c r="AF52" s="11">
        <f t="shared" si="6"/>
        <v>5.7827344072698406E-3</v>
      </c>
      <c r="AG52" s="11">
        <f t="shared" si="7"/>
        <v>7.3811213626686634E-3</v>
      </c>
      <c r="AH52" s="11">
        <f t="shared" si="8"/>
        <v>4.8911714355588387E-3</v>
      </c>
      <c r="AI52" s="11">
        <f t="shared" si="9"/>
        <v>9.8173515981734294E-3</v>
      </c>
      <c r="AJ52" s="11">
        <f t="shared" si="10"/>
        <v>-6.2854701897845366E-3</v>
      </c>
      <c r="AK52" s="11">
        <f t="shared" si="11"/>
        <v>1.6242123014112098E-2</v>
      </c>
      <c r="AL52" s="11">
        <f t="shared" si="12"/>
        <v>1.0950621430970697E-2</v>
      </c>
      <c r="AM52" s="11">
        <f t="shared" si="13"/>
        <v>3.1081723154893215E-3</v>
      </c>
      <c r="AN52" s="11">
        <f t="shared" si="14"/>
        <v>-7.1725179312946974E-3</v>
      </c>
      <c r="AO52" s="11">
        <f t="shared" si="15"/>
        <v>-1.0846420015970137E-2</v>
      </c>
      <c r="AP52" s="11">
        <f t="shared" si="16"/>
        <v>7.2214580467675482E-3</v>
      </c>
      <c r="AQ52" s="11">
        <f t="shared" si="17"/>
        <v>1.3406628173692869E-2</v>
      </c>
      <c r="AR52" s="11">
        <f t="shared" si="18"/>
        <v>1.0534563816820386E-2</v>
      </c>
      <c r="AS52" s="11">
        <f t="shared" si="19"/>
        <v>1.0128218941924283E-2</v>
      </c>
      <c r="AT52" s="11">
        <f t="shared" si="20"/>
        <v>1.6110471806674465E-2</v>
      </c>
      <c r="AU52" s="11">
        <f t="shared" si="21"/>
        <v>-1.0136113524472634E-3</v>
      </c>
      <c r="AV52" s="11">
        <f t="shared" si="22"/>
        <v>-3.487662394280111E-3</v>
      </c>
      <c r="AW52" s="11">
        <f t="shared" si="23"/>
        <v>4.2662116040954601E-3</v>
      </c>
      <c r="AX52" s="11">
        <f t="shared" si="24"/>
        <v>8.1674985415181034E-3</v>
      </c>
      <c r="AY52" s="11">
        <f t="shared" si="25"/>
        <v>6.9705745736134972E-3</v>
      </c>
      <c r="BA52" s="19">
        <f t="shared" si="31"/>
        <v>1.3908010537507093E-3</v>
      </c>
      <c r="BB52" s="19">
        <f t="shared" si="32"/>
        <v>2.8794147835579653E-3</v>
      </c>
      <c r="BC52" s="19">
        <f t="shared" si="26"/>
        <v>7.264039892249774E-3</v>
      </c>
      <c r="BD52" s="19">
        <f t="shared" si="27"/>
        <v>6.9705745736134972E-3</v>
      </c>
      <c r="BE52" s="19">
        <f t="shared" si="28"/>
        <v>1.2836978791475346E-3</v>
      </c>
      <c r="BF52" s="19">
        <f t="shared" si="29"/>
        <v>2.7723116089547906E-3</v>
      </c>
      <c r="BG52" s="19">
        <f t="shared" si="30"/>
        <v>7.1569367176465993E-3</v>
      </c>
      <c r="BH52" s="11">
        <f t="shared" si="33"/>
        <v>6.8634713990103225E-3</v>
      </c>
    </row>
    <row r="53" spans="1:91" x14ac:dyDescent="0.2">
      <c r="A53" s="1">
        <v>45897</v>
      </c>
      <c r="B53">
        <v>58.49</v>
      </c>
      <c r="C53">
        <v>159.32</v>
      </c>
      <c r="D53">
        <v>456.18</v>
      </c>
      <c r="E53">
        <v>158.12</v>
      </c>
      <c r="F53">
        <v>46.88</v>
      </c>
      <c r="G53">
        <v>24.93</v>
      </c>
      <c r="H53">
        <v>211.64</v>
      </c>
      <c r="I53">
        <v>81.98</v>
      </c>
      <c r="J53">
        <v>43.93</v>
      </c>
      <c r="K53">
        <v>80.83</v>
      </c>
      <c r="L53">
        <v>231.6</v>
      </c>
      <c r="M53">
        <v>150.18</v>
      </c>
      <c r="N53">
        <v>509.64</v>
      </c>
      <c r="O53">
        <v>207.92</v>
      </c>
      <c r="P53">
        <v>146.97999999999999</v>
      </c>
      <c r="Q53">
        <v>28.94</v>
      </c>
      <c r="R53">
        <v>254.53</v>
      </c>
      <c r="S53">
        <v>232.56</v>
      </c>
      <c r="T53">
        <v>95.96</v>
      </c>
      <c r="U53">
        <v>141.54</v>
      </c>
      <c r="V53">
        <v>68.36</v>
      </c>
      <c r="W53">
        <v>113.35</v>
      </c>
      <c r="X53">
        <v>11.71</v>
      </c>
      <c r="Y53">
        <v>157.56</v>
      </c>
      <c r="Z53" s="59">
        <v>6501.86</v>
      </c>
      <c r="AA53" s="11">
        <f t="shared" si="1"/>
        <v>-1.7067759003243088E-3</v>
      </c>
      <c r="AB53" s="11">
        <f t="shared" si="2"/>
        <v>-7.9701120797011082E-3</v>
      </c>
      <c r="AC53" s="11">
        <f t="shared" si="3"/>
        <v>1.2071198121281768E-3</v>
      </c>
      <c r="AD53" s="11">
        <f t="shared" si="4"/>
        <v>8.9975113266542728E-3</v>
      </c>
      <c r="AE53" s="11">
        <f t="shared" si="5"/>
        <v>-6.3586265366679662E-3</v>
      </c>
      <c r="AF53" s="11">
        <f t="shared" si="6"/>
        <v>2.3819301848049257E-2</v>
      </c>
      <c r="AG53" s="11">
        <f t="shared" si="7"/>
        <v>-5.9649617209149852E-3</v>
      </c>
      <c r="AH53" s="11">
        <f t="shared" si="8"/>
        <v>-2.4336821611098403E-3</v>
      </c>
      <c r="AI53" s="11">
        <f t="shared" si="9"/>
        <v>-6.7827266561156785E-3</v>
      </c>
      <c r="AJ53" s="11">
        <f t="shared" si="10"/>
        <v>-7.2463768115942351E-3</v>
      </c>
      <c r="AK53" s="11">
        <f t="shared" si="11"/>
        <v>1.1353711790393017E-2</v>
      </c>
      <c r="AL53" s="11">
        <f t="shared" si="12"/>
        <v>-1.9936204146728809E-3</v>
      </c>
      <c r="AM53" s="11">
        <f t="shared" si="13"/>
        <v>5.8221002980125558E-3</v>
      </c>
      <c r="AN53" s="11">
        <f t="shared" si="14"/>
        <v>-1.1787072243346075E-2</v>
      </c>
      <c r="AO53" s="11">
        <f t="shared" si="15"/>
        <v>-1.1234443323242638E-2</v>
      </c>
      <c r="AP53" s="11">
        <f t="shared" si="16"/>
        <v>-1.1949470809149765E-2</v>
      </c>
      <c r="AQ53" s="11">
        <f t="shared" si="17"/>
        <v>-6.7121951219512033E-3</v>
      </c>
      <c r="AR53" s="11">
        <f t="shared" si="18"/>
        <v>1.8092530369604454E-3</v>
      </c>
      <c r="AS53" s="11">
        <f t="shared" si="19"/>
        <v>2.3573333333333224E-2</v>
      </c>
      <c r="AT53" s="11">
        <f t="shared" si="20"/>
        <v>1.8403171007925767E-3</v>
      </c>
      <c r="AU53" s="11">
        <f t="shared" si="21"/>
        <v>-9.1317582258297891E-3</v>
      </c>
      <c r="AV53" s="11">
        <f t="shared" si="22"/>
        <v>-8.2246915740660231E-3</v>
      </c>
      <c r="AW53" s="11">
        <f t="shared" si="23"/>
        <v>-5.0977060322853207E-3</v>
      </c>
      <c r="AX53" s="11">
        <f t="shared" si="24"/>
        <v>1.3052144280846223E-2</v>
      </c>
      <c r="AY53" s="11">
        <f t="shared" si="25"/>
        <v>6.439369313309351E-3</v>
      </c>
      <c r="BA53" s="19">
        <f t="shared" si="31"/>
        <v>1.1987218235141872E-3</v>
      </c>
      <c r="BB53" s="19">
        <f t="shared" si="32"/>
        <v>-4.2272372712144624E-3</v>
      </c>
      <c r="BC53" s="19">
        <f t="shared" si="26"/>
        <v>1.3885870997250166E-3</v>
      </c>
      <c r="BD53" s="19">
        <f t="shared" si="27"/>
        <v>6.439369313309351E-3</v>
      </c>
      <c r="BE53" s="19">
        <f t="shared" si="28"/>
        <v>1.0916186489110125E-3</v>
      </c>
      <c r="BF53" s="19">
        <f t="shared" si="29"/>
        <v>-4.334340445817637E-3</v>
      </c>
      <c r="BG53" s="19">
        <f t="shared" si="30"/>
        <v>1.2814839251218419E-3</v>
      </c>
      <c r="BH53" s="11">
        <f t="shared" si="33"/>
        <v>6.3322661387061763E-3</v>
      </c>
      <c r="BK53" s="188" t="s">
        <v>82</v>
      </c>
      <c r="BL53" s="94" t="s">
        <v>77</v>
      </c>
      <c r="BN53" s="193" t="s">
        <v>195</v>
      </c>
      <c r="BO53" s="96" t="s">
        <v>77</v>
      </c>
      <c r="BQ53" s="197" t="s">
        <v>83</v>
      </c>
      <c r="BR53" s="95" t="s">
        <v>77</v>
      </c>
    </row>
    <row r="54" spans="1:91" x14ac:dyDescent="0.2">
      <c r="A54" s="1">
        <v>45896</v>
      </c>
      <c r="B54">
        <v>58.75</v>
      </c>
      <c r="C54">
        <v>159.24</v>
      </c>
      <c r="D54">
        <v>454.47</v>
      </c>
      <c r="E54">
        <v>156.72</v>
      </c>
      <c r="F54">
        <v>47.63</v>
      </c>
      <c r="G54">
        <v>24.85</v>
      </c>
      <c r="H54">
        <v>207.48</v>
      </c>
      <c r="I54">
        <v>82.5</v>
      </c>
      <c r="J54">
        <v>44.27</v>
      </c>
      <c r="K54">
        <v>80.959999999999994</v>
      </c>
      <c r="L54">
        <v>229.12</v>
      </c>
      <c r="M54">
        <v>149.38</v>
      </c>
      <c r="N54">
        <v>506.74</v>
      </c>
      <c r="O54">
        <v>208.06</v>
      </c>
      <c r="P54">
        <v>147.63999999999999</v>
      </c>
      <c r="Q54">
        <v>29.06</v>
      </c>
      <c r="R54">
        <v>250.16</v>
      </c>
      <c r="S54">
        <v>230.49</v>
      </c>
      <c r="T54">
        <v>95.33</v>
      </c>
      <c r="U54">
        <v>139.88999999999999</v>
      </c>
      <c r="V54">
        <v>68.83</v>
      </c>
      <c r="W54">
        <v>112.75</v>
      </c>
      <c r="X54">
        <v>11.91</v>
      </c>
      <c r="Y54">
        <v>156.53</v>
      </c>
      <c r="Z54" s="59">
        <v>6481.4</v>
      </c>
      <c r="AA54" s="11">
        <f t="shared" si="1"/>
        <v>4.4452043084286519E-3</v>
      </c>
      <c r="AB54" s="11">
        <f t="shared" si="2"/>
        <v>-5.0213406979648934E-4</v>
      </c>
      <c r="AC54" s="11">
        <f t="shared" si="3"/>
        <v>-3.7485203209258744E-3</v>
      </c>
      <c r="AD54" s="11">
        <f t="shared" si="4"/>
        <v>-8.8540349101948745E-3</v>
      </c>
      <c r="AE54" s="11">
        <f t="shared" si="5"/>
        <v>1.5998293515358419E-2</v>
      </c>
      <c r="AF54" s="11">
        <f t="shared" si="6"/>
        <v>-3.2089851584435891E-3</v>
      </c>
      <c r="AG54" s="11">
        <f t="shared" si="7"/>
        <v>-1.9656019656019597E-2</v>
      </c>
      <c r="AH54" s="11">
        <f t="shared" si="8"/>
        <v>6.3430104903634543E-3</v>
      </c>
      <c r="AI54" s="11">
        <f t="shared" si="9"/>
        <v>7.7395857045299277E-3</v>
      </c>
      <c r="AJ54" s="11">
        <f t="shared" si="10"/>
        <v>1.6083137448965612E-3</v>
      </c>
      <c r="AK54" s="11">
        <f t="shared" si="11"/>
        <v>-1.0708117443868681E-2</v>
      </c>
      <c r="AL54" s="11">
        <f t="shared" si="12"/>
        <v>-5.3269410041284493E-3</v>
      </c>
      <c r="AM54" s="11">
        <f t="shared" si="13"/>
        <v>-5.6902911859351146E-3</v>
      </c>
      <c r="AN54" s="11">
        <f t="shared" si="14"/>
        <v>6.733358984225557E-4</v>
      </c>
      <c r="AO54" s="11">
        <f t="shared" si="15"/>
        <v>4.4904068580760015E-3</v>
      </c>
      <c r="AP54" s="11">
        <f t="shared" si="16"/>
        <v>4.146510020732519E-3</v>
      </c>
      <c r="AQ54" s="11">
        <f t="shared" si="17"/>
        <v>-1.7168899540329297E-2</v>
      </c>
      <c r="AR54" s="11">
        <f t="shared" si="18"/>
        <v>-8.9009287925696512E-3</v>
      </c>
      <c r="AS54" s="11">
        <f t="shared" si="19"/>
        <v>-6.5652355147978181E-3</v>
      </c>
      <c r="AT54" s="11">
        <f t="shared" si="20"/>
        <v>-1.1657481983891493E-2</v>
      </c>
      <c r="AU54" s="11">
        <f t="shared" si="21"/>
        <v>6.8753657109421606E-3</v>
      </c>
      <c r="AV54" s="11">
        <f t="shared" si="22"/>
        <v>-5.2933392148213354E-3</v>
      </c>
      <c r="AW54" s="11">
        <f t="shared" si="23"/>
        <v>1.7079419299743659E-2</v>
      </c>
      <c r="AX54" s="11">
        <f t="shared" si="24"/>
        <v>-6.5371921807565458E-3</v>
      </c>
      <c r="AY54" s="11">
        <f t="shared" si="25"/>
        <v>-3.1467918411038909E-3</v>
      </c>
      <c r="BA54" s="19">
        <f t="shared" si="31"/>
        <v>-1.1478982251537373E-3</v>
      </c>
      <c r="BB54" s="19">
        <f t="shared" si="32"/>
        <v>-3.8339967590933499E-4</v>
      </c>
      <c r="BC54" s="19">
        <f t="shared" si="26"/>
        <v>-4.0210365270600401E-3</v>
      </c>
      <c r="BD54" s="19">
        <f t="shared" si="27"/>
        <v>-3.1467918411038909E-3</v>
      </c>
      <c r="BE54" s="19">
        <f t="shared" si="28"/>
        <v>-1.255001399756912E-3</v>
      </c>
      <c r="BF54" s="19">
        <f t="shared" si="29"/>
        <v>-4.9050285051250957E-4</v>
      </c>
      <c r="BG54" s="19">
        <f t="shared" si="30"/>
        <v>-4.1281397016632148E-3</v>
      </c>
      <c r="BH54" s="11">
        <f t="shared" si="33"/>
        <v>-3.2538950157070656E-3</v>
      </c>
      <c r="BK54" s="84" t="s">
        <v>49</v>
      </c>
      <c r="BL54" s="72" cm="1">
        <f t="array" ref="BL54:BL55">BO48:BO49</f>
        <v>0.12515069212837932</v>
      </c>
      <c r="BM54" t="s">
        <v>84</v>
      </c>
      <c r="BN54" s="87" t="s">
        <v>49</v>
      </c>
      <c r="BO54" s="92" cm="1">
        <f t="array" ref="BO54:BO55">BY48:BY49</f>
        <v>0.51775962459951752</v>
      </c>
      <c r="BP54" t="s">
        <v>84</v>
      </c>
      <c r="BQ54" s="84" t="s">
        <v>49</v>
      </c>
      <c r="BR54" s="90" cm="1">
        <f t="array" ref="BR54:BR55">CI48:CI49</f>
        <v>0.16977167186173506</v>
      </c>
      <c r="BS54" t="s">
        <v>84</v>
      </c>
    </row>
    <row r="55" spans="1:91" x14ac:dyDescent="0.2">
      <c r="A55" s="1">
        <v>45895</v>
      </c>
      <c r="B55">
        <v>58.8</v>
      </c>
      <c r="C55">
        <v>157.36000000000001</v>
      </c>
      <c r="D55">
        <v>455.46</v>
      </c>
      <c r="E55">
        <v>160.87</v>
      </c>
      <c r="F55">
        <v>47.21</v>
      </c>
      <c r="G55">
        <v>24.35</v>
      </c>
      <c r="H55">
        <v>207.14</v>
      </c>
      <c r="I55">
        <v>81.510000000000005</v>
      </c>
      <c r="J55">
        <v>43.96</v>
      </c>
      <c r="K55">
        <v>78.81</v>
      </c>
      <c r="L55">
        <v>228.71</v>
      </c>
      <c r="M55">
        <v>148.97</v>
      </c>
      <c r="N55">
        <v>502.04</v>
      </c>
      <c r="O55">
        <v>208.36</v>
      </c>
      <c r="P55">
        <v>147</v>
      </c>
      <c r="Q55">
        <v>28.56</v>
      </c>
      <c r="R55">
        <v>243.74</v>
      </c>
      <c r="S55">
        <v>229.31</v>
      </c>
      <c r="T55">
        <v>96.53</v>
      </c>
      <c r="U55">
        <v>140.85</v>
      </c>
      <c r="V55">
        <v>68.73</v>
      </c>
      <c r="W55">
        <v>111.49</v>
      </c>
      <c r="X55">
        <v>11.84</v>
      </c>
      <c r="Y55">
        <v>156.57</v>
      </c>
      <c r="Z55" s="59">
        <v>6465.94</v>
      </c>
      <c r="AA55" s="11">
        <f t="shared" si="1"/>
        <v>8.5106382978716866E-4</v>
      </c>
      <c r="AB55" s="11">
        <f t="shared" si="2"/>
        <v>-1.1806078874654569E-2</v>
      </c>
      <c r="AC55" s="11">
        <f t="shared" si="3"/>
        <v>2.1783616080268686E-3</v>
      </c>
      <c r="AD55" s="11">
        <f t="shared" si="4"/>
        <v>2.6480347115875436E-2</v>
      </c>
      <c r="AE55" s="11">
        <f t="shared" si="5"/>
        <v>-8.8179718664707085E-3</v>
      </c>
      <c r="AF55" s="11">
        <f t="shared" si="6"/>
        <v>-2.012072434607648E-2</v>
      </c>
      <c r="AG55" s="11">
        <f t="shared" si="7"/>
        <v>-1.6387121650279779E-3</v>
      </c>
      <c r="AH55" s="11">
        <f t="shared" si="8"/>
        <v>-1.19999999999999E-2</v>
      </c>
      <c r="AI55" s="11">
        <f t="shared" si="9"/>
        <v>-7.0024847526541922E-3</v>
      </c>
      <c r="AJ55" s="11">
        <f t="shared" si="10"/>
        <v>-2.6556324110671881E-2</v>
      </c>
      <c r="AK55" s="11">
        <f t="shared" si="11"/>
        <v>-1.7894553072625996E-3</v>
      </c>
      <c r="AL55" s="11">
        <f t="shared" si="12"/>
        <v>-2.7446780024099615E-3</v>
      </c>
      <c r="AM55" s="11">
        <f t="shared" si="13"/>
        <v>-9.2749733591190875E-3</v>
      </c>
      <c r="AN55" s="11">
        <f t="shared" si="14"/>
        <v>1.4418917619918314E-3</v>
      </c>
      <c r="AO55" s="11">
        <f t="shared" si="15"/>
        <v>-4.3348685992954383E-3</v>
      </c>
      <c r="AP55" s="11">
        <f t="shared" si="16"/>
        <v>-1.720578114246385E-2</v>
      </c>
      <c r="AQ55" s="11">
        <f t="shared" si="17"/>
        <v>-2.5663575311800413E-2</v>
      </c>
      <c r="AR55" s="11">
        <f t="shared" si="18"/>
        <v>-5.1195279621676359E-3</v>
      </c>
      <c r="AS55" s="11">
        <f t="shared" si="19"/>
        <v>1.2587852722123261E-2</v>
      </c>
      <c r="AT55" s="11">
        <f t="shared" si="20"/>
        <v>6.8625348488098314E-3</v>
      </c>
      <c r="AU55" s="11">
        <f t="shared" si="21"/>
        <v>-1.4528548597994018E-3</v>
      </c>
      <c r="AV55" s="11">
        <f t="shared" si="22"/>
        <v>-1.1175166297117567E-2</v>
      </c>
      <c r="AW55" s="11">
        <f t="shared" si="23"/>
        <v>-5.8774139378673373E-3</v>
      </c>
      <c r="AX55" s="11">
        <f t="shared" si="24"/>
        <v>2.5554206861300166E-4</v>
      </c>
      <c r="AY55" s="11">
        <f t="shared" si="25"/>
        <v>-2.3852871293239541E-3</v>
      </c>
      <c r="BA55" s="19">
        <f t="shared" si="31"/>
        <v>-3.1092143373175202E-3</v>
      </c>
      <c r="BB55" s="19">
        <f t="shared" si="32"/>
        <v>-8.4333341889856472E-3</v>
      </c>
      <c r="BC55" s="19">
        <f t="shared" si="26"/>
        <v>-3.6978260911507826E-3</v>
      </c>
      <c r="BD55" s="19">
        <f t="shared" si="27"/>
        <v>-2.3852871293239541E-3</v>
      </c>
      <c r="BE55" s="19">
        <f t="shared" si="28"/>
        <v>-3.2163175119206949E-3</v>
      </c>
      <c r="BF55" s="19">
        <f t="shared" si="29"/>
        <v>-8.5404373635888219E-3</v>
      </c>
      <c r="BG55" s="19">
        <f t="shared" si="30"/>
        <v>-3.8049292657539573E-3</v>
      </c>
      <c r="BH55" s="11">
        <f t="shared" si="33"/>
        <v>-2.4923903039271288E-3</v>
      </c>
      <c r="BK55" s="86" t="s">
        <v>85</v>
      </c>
      <c r="BL55" s="89">
        <v>0</v>
      </c>
      <c r="BM55" t="s">
        <v>86</v>
      </c>
      <c r="BN55" s="88" t="s">
        <v>85</v>
      </c>
      <c r="BO55" s="93">
        <v>0</v>
      </c>
      <c r="BP55" t="s">
        <v>86</v>
      </c>
      <c r="BQ55" s="86" t="s">
        <v>85</v>
      </c>
      <c r="BR55" s="91">
        <v>0</v>
      </c>
      <c r="BS55" t="s">
        <v>86</v>
      </c>
    </row>
    <row r="56" spans="1:91" x14ac:dyDescent="0.2">
      <c r="A56" s="1">
        <v>45894</v>
      </c>
      <c r="B56">
        <v>58.28</v>
      </c>
      <c r="C56">
        <v>158.19999999999999</v>
      </c>
      <c r="D56">
        <v>447.72</v>
      </c>
      <c r="E56">
        <v>157.16999999999999</v>
      </c>
      <c r="F56">
        <v>47.14</v>
      </c>
      <c r="G56">
        <v>24.55</v>
      </c>
      <c r="H56">
        <v>208.49</v>
      </c>
      <c r="I56">
        <v>80.19</v>
      </c>
      <c r="J56">
        <v>44.23</v>
      </c>
      <c r="K56">
        <v>81.349999999999994</v>
      </c>
      <c r="L56">
        <v>227.94</v>
      </c>
      <c r="M56">
        <v>147.65</v>
      </c>
      <c r="N56">
        <v>504.26</v>
      </c>
      <c r="O56">
        <v>207.55</v>
      </c>
      <c r="P56">
        <v>148.19999999999999</v>
      </c>
      <c r="Q56">
        <v>28.74</v>
      </c>
      <c r="R56">
        <v>247.87</v>
      </c>
      <c r="S56">
        <v>227.16</v>
      </c>
      <c r="T56">
        <v>95.16</v>
      </c>
      <c r="U56">
        <v>140.53</v>
      </c>
      <c r="V56">
        <v>68.930000000000007</v>
      </c>
      <c r="W56">
        <v>111.74</v>
      </c>
      <c r="X56">
        <v>11.82</v>
      </c>
      <c r="Y56">
        <v>155.85</v>
      </c>
      <c r="Z56" s="59">
        <v>6439.32</v>
      </c>
      <c r="AA56" s="11">
        <f t="shared" si="1"/>
        <v>-8.8435374149659074E-3</v>
      </c>
      <c r="AB56" s="11">
        <f t="shared" si="2"/>
        <v>5.3380782918148739E-3</v>
      </c>
      <c r="AC56" s="11">
        <f t="shared" si="3"/>
        <v>-1.699380845738363E-2</v>
      </c>
      <c r="AD56" s="11">
        <f t="shared" si="4"/>
        <v>-2.2999937838005913E-2</v>
      </c>
      <c r="AE56" s="11">
        <f t="shared" si="5"/>
        <v>-1.4827367083245502E-3</v>
      </c>
      <c r="AF56" s="11">
        <f t="shared" si="6"/>
        <v>8.2135523613962036E-3</v>
      </c>
      <c r="AG56" s="11">
        <f t="shared" si="7"/>
        <v>6.517331273534932E-3</v>
      </c>
      <c r="AH56" s="11">
        <f t="shared" si="8"/>
        <v>-1.619433198380571E-2</v>
      </c>
      <c r="AI56" s="11">
        <f t="shared" si="9"/>
        <v>6.1419472247496998E-3</v>
      </c>
      <c r="AJ56" s="11">
        <f t="shared" si="10"/>
        <v>3.2229412511102451E-2</v>
      </c>
      <c r="AK56" s="11">
        <f t="shared" si="11"/>
        <v>-3.3667089327096278E-3</v>
      </c>
      <c r="AL56" s="11">
        <f t="shared" si="12"/>
        <v>-8.8608444653285323E-3</v>
      </c>
      <c r="AM56" s="11">
        <f t="shared" si="13"/>
        <v>4.421958409688509E-3</v>
      </c>
      <c r="AN56" s="11">
        <f t="shared" si="14"/>
        <v>-3.8875023996928215E-3</v>
      </c>
      <c r="AO56" s="11">
        <f t="shared" si="15"/>
        <v>8.1632653061223248E-3</v>
      </c>
      <c r="AP56" s="11">
        <f t="shared" si="16"/>
        <v>6.302521008403339E-3</v>
      </c>
      <c r="AQ56" s="11">
        <f t="shared" si="17"/>
        <v>1.6944284893739114E-2</v>
      </c>
      <c r="AR56" s="11">
        <f t="shared" si="18"/>
        <v>-9.3759539488029731E-3</v>
      </c>
      <c r="AS56" s="11">
        <f t="shared" si="19"/>
        <v>-1.4192479022065774E-2</v>
      </c>
      <c r="AT56" s="11">
        <f t="shared" si="20"/>
        <v>-2.2719204827830186E-3</v>
      </c>
      <c r="AU56" s="11">
        <f t="shared" si="21"/>
        <v>2.9099374363452668E-3</v>
      </c>
      <c r="AV56" s="11">
        <f t="shared" si="22"/>
        <v>2.242353574311684E-3</v>
      </c>
      <c r="AW56" s="11">
        <f t="shared" si="23"/>
        <v>-1.6891891891891442E-3</v>
      </c>
      <c r="AX56" s="11">
        <f t="shared" si="24"/>
        <v>-4.5985821038513341E-3</v>
      </c>
      <c r="AY56" s="11">
        <f t="shared" si="25"/>
        <v>-4.1169574725407054E-3</v>
      </c>
      <c r="BA56" s="19">
        <f t="shared" si="31"/>
        <v>-5.8056738094674626E-3</v>
      </c>
      <c r="BB56" s="19">
        <f t="shared" si="32"/>
        <v>5.1430060827919177E-3</v>
      </c>
      <c r="BC56" s="19">
        <f t="shared" si="26"/>
        <v>-1.2539436052870223E-3</v>
      </c>
      <c r="BD56" s="19">
        <f t="shared" si="27"/>
        <v>-4.1169574725407054E-3</v>
      </c>
      <c r="BE56" s="19">
        <f t="shared" si="28"/>
        <v>-5.9127769840706373E-3</v>
      </c>
      <c r="BF56" s="19">
        <f t="shared" si="29"/>
        <v>5.035902908188743E-3</v>
      </c>
      <c r="BG56" s="19">
        <f t="shared" si="30"/>
        <v>-1.361046779890197E-3</v>
      </c>
      <c r="BH56" s="11">
        <f t="shared" si="33"/>
        <v>-4.2240606471438801E-3</v>
      </c>
    </row>
    <row r="57" spans="1:91" x14ac:dyDescent="0.2">
      <c r="A57" s="1">
        <v>45891</v>
      </c>
      <c r="B57">
        <v>58.37</v>
      </c>
      <c r="C57">
        <v>158.18</v>
      </c>
      <c r="D57">
        <v>446.2</v>
      </c>
      <c r="E57">
        <v>158.74</v>
      </c>
      <c r="F57">
        <v>47.92</v>
      </c>
      <c r="G57">
        <v>24.8</v>
      </c>
      <c r="H57">
        <v>206.09</v>
      </c>
      <c r="I57">
        <v>79.099999999999994</v>
      </c>
      <c r="J57">
        <v>44.44</v>
      </c>
      <c r="K57">
        <v>82.47</v>
      </c>
      <c r="L57">
        <v>228.84</v>
      </c>
      <c r="M57">
        <v>148.02000000000001</v>
      </c>
      <c r="N57">
        <v>507.23</v>
      </c>
      <c r="O57">
        <v>210.6</v>
      </c>
      <c r="P57">
        <v>149.63999999999999</v>
      </c>
      <c r="Q57">
        <v>28.77</v>
      </c>
      <c r="R57">
        <v>248.29</v>
      </c>
      <c r="S57">
        <v>227.76</v>
      </c>
      <c r="T57">
        <v>96.79</v>
      </c>
      <c r="U57">
        <v>142.11000000000001</v>
      </c>
      <c r="V57">
        <v>70.13</v>
      </c>
      <c r="W57">
        <v>111.28</v>
      </c>
      <c r="X57">
        <v>11.74</v>
      </c>
      <c r="Y57">
        <v>158.72</v>
      </c>
      <c r="Z57" s="59">
        <v>6466.91</v>
      </c>
      <c r="AA57" s="11">
        <f t="shared" si="1"/>
        <v>1.5442690459848141E-3</v>
      </c>
      <c r="AB57" s="11">
        <f t="shared" si="2"/>
        <v>-1.2642225031589405E-4</v>
      </c>
      <c r="AC57" s="11">
        <f t="shared" si="3"/>
        <v>-3.3949790047351769E-3</v>
      </c>
      <c r="AD57" s="11">
        <f t="shared" si="4"/>
        <v>9.9891836864542949E-3</v>
      </c>
      <c r="AE57" s="11">
        <f t="shared" si="5"/>
        <v>1.6546457361052314E-2</v>
      </c>
      <c r="AF57" s="11">
        <f t="shared" si="6"/>
        <v>1.0183299389002087E-2</v>
      </c>
      <c r="AG57" s="11">
        <f t="shared" si="7"/>
        <v>-1.1511343469710833E-2</v>
      </c>
      <c r="AH57" s="11">
        <f t="shared" si="8"/>
        <v>-1.3592717296421086E-2</v>
      </c>
      <c r="AI57" s="11">
        <f t="shared" si="9"/>
        <v>4.747908659280986E-3</v>
      </c>
      <c r="AJ57" s="11">
        <f t="shared" si="10"/>
        <v>1.3767670559311718E-2</v>
      </c>
      <c r="AK57" s="11">
        <f t="shared" si="11"/>
        <v>3.9484074756515053E-3</v>
      </c>
      <c r="AL57" s="11">
        <f t="shared" si="12"/>
        <v>2.5059261767694796E-3</v>
      </c>
      <c r="AM57" s="11">
        <f t="shared" si="13"/>
        <v>5.8898187442986139E-3</v>
      </c>
      <c r="AN57" s="11">
        <f t="shared" si="14"/>
        <v>1.4695254155625115E-2</v>
      </c>
      <c r="AO57" s="11">
        <f t="shared" si="15"/>
        <v>9.7165991902834481E-3</v>
      </c>
      <c r="AP57" s="11">
        <f t="shared" si="16"/>
        <v>1.0438413361169019E-3</v>
      </c>
      <c r="AQ57" s="11">
        <f t="shared" si="17"/>
        <v>1.6944365998305955E-3</v>
      </c>
      <c r="AR57" s="11">
        <f t="shared" si="18"/>
        <v>2.641310089804616E-3</v>
      </c>
      <c r="AS57" s="11">
        <f t="shared" si="19"/>
        <v>1.7129045817570576E-2</v>
      </c>
      <c r="AT57" s="11">
        <f t="shared" si="20"/>
        <v>1.1243150928627488E-2</v>
      </c>
      <c r="AU57" s="11">
        <f t="shared" si="21"/>
        <v>1.740896561729266E-2</v>
      </c>
      <c r="AV57" s="11">
        <f t="shared" si="22"/>
        <v>-4.1166994809378465E-3</v>
      </c>
      <c r="AW57" s="11">
        <f t="shared" si="23"/>
        <v>-6.7681895093062439E-3</v>
      </c>
      <c r="AX57" s="11">
        <f t="shared" si="24"/>
        <v>1.8415142765479731E-2</v>
      </c>
      <c r="AY57" s="11">
        <f t="shared" si="25"/>
        <v>4.2846139033314579E-3</v>
      </c>
      <c r="BA57" s="19">
        <f t="shared" si="31"/>
        <v>1.204718432663815E-3</v>
      </c>
      <c r="BB57" s="19">
        <f t="shared" si="32"/>
        <v>7.0394282871672209E-3</v>
      </c>
      <c r="BC57" s="19">
        <f t="shared" si="26"/>
        <v>7.2058953535451969E-3</v>
      </c>
      <c r="BD57" s="19">
        <f t="shared" si="27"/>
        <v>4.2846139033314579E-3</v>
      </c>
      <c r="BE57" s="19">
        <f t="shared" si="28"/>
        <v>1.0976152580606403E-3</v>
      </c>
      <c r="BF57" s="19">
        <f t="shared" si="29"/>
        <v>6.9323251125640462E-3</v>
      </c>
      <c r="BG57" s="19">
        <f t="shared" si="30"/>
        <v>7.0987921789420223E-3</v>
      </c>
      <c r="BH57" s="11">
        <f t="shared" si="33"/>
        <v>4.1775107287282832E-3</v>
      </c>
    </row>
    <row r="58" spans="1:91" x14ac:dyDescent="0.2">
      <c r="A58" s="1">
        <v>45890</v>
      </c>
      <c r="B58">
        <v>56.51</v>
      </c>
      <c r="C58">
        <v>155.55000000000001</v>
      </c>
      <c r="D58">
        <v>447.2</v>
      </c>
      <c r="E58">
        <v>156.18</v>
      </c>
      <c r="F58">
        <v>48.43</v>
      </c>
      <c r="G58">
        <v>23.5</v>
      </c>
      <c r="H58">
        <v>199.75</v>
      </c>
      <c r="I58">
        <v>77.83</v>
      </c>
      <c r="J58">
        <v>45.03</v>
      </c>
      <c r="K58">
        <v>73.17</v>
      </c>
      <c r="L58">
        <v>221.95</v>
      </c>
      <c r="M58">
        <v>144.04</v>
      </c>
      <c r="N58">
        <v>504.24</v>
      </c>
      <c r="O58">
        <v>209.5</v>
      </c>
      <c r="P58">
        <v>148.97999999999999</v>
      </c>
      <c r="Q58">
        <v>29.44</v>
      </c>
      <c r="R58">
        <v>245.83</v>
      </c>
      <c r="S58">
        <v>224.9</v>
      </c>
      <c r="T58">
        <v>94.23</v>
      </c>
      <c r="U58">
        <v>136.68</v>
      </c>
      <c r="V58">
        <v>70.66</v>
      </c>
      <c r="W58">
        <v>109.23</v>
      </c>
      <c r="X58">
        <v>11.33</v>
      </c>
      <c r="Y58">
        <v>154.38</v>
      </c>
      <c r="Z58" s="59">
        <v>6370.17</v>
      </c>
      <c r="AA58" s="11">
        <f t="shared" si="1"/>
        <v>-3.1865684426931606E-2</v>
      </c>
      <c r="AB58" s="11">
        <f t="shared" si="2"/>
        <v>-1.6626627892274648E-2</v>
      </c>
      <c r="AC58" s="11">
        <f t="shared" si="3"/>
        <v>2.2411474675032572E-3</v>
      </c>
      <c r="AD58" s="11">
        <f t="shared" si="4"/>
        <v>-1.6127000125992219E-2</v>
      </c>
      <c r="AE58" s="11">
        <f t="shared" si="5"/>
        <v>1.064273789649417E-2</v>
      </c>
      <c r="AF58" s="11">
        <f t="shared" si="6"/>
        <v>-5.2419354838709742E-2</v>
      </c>
      <c r="AG58" s="11">
        <f t="shared" si="7"/>
        <v>-3.0763258770440061E-2</v>
      </c>
      <c r="AH58" s="11">
        <f t="shared" si="8"/>
        <v>-1.6055625790138972E-2</v>
      </c>
      <c r="AI58" s="11">
        <f t="shared" si="9"/>
        <v>1.3276327632763429E-2</v>
      </c>
      <c r="AJ58" s="11">
        <f t="shared" si="10"/>
        <v>-0.11276827937431788</v>
      </c>
      <c r="AK58" s="11">
        <f t="shared" si="11"/>
        <v>-3.0108372662122074E-2</v>
      </c>
      <c r="AL58" s="11">
        <f t="shared" si="12"/>
        <v>-2.6888258343467197E-2</v>
      </c>
      <c r="AM58" s="11">
        <f t="shared" si="13"/>
        <v>-5.8947617451649004E-3</v>
      </c>
      <c r="AN58" s="11">
        <f t="shared" si="14"/>
        <v>-5.2231718898385626E-3</v>
      </c>
      <c r="AO58" s="11">
        <f t="shared" si="15"/>
        <v>-4.4105854049718562E-3</v>
      </c>
      <c r="AP58" s="11">
        <f t="shared" si="16"/>
        <v>2.3288147375738699E-2</v>
      </c>
      <c r="AQ58" s="11">
        <f t="shared" si="17"/>
        <v>-9.9077691409238389E-3</v>
      </c>
      <c r="AR58" s="11">
        <f t="shared" si="18"/>
        <v>-1.2557077625570678E-2</v>
      </c>
      <c r="AS58" s="11">
        <f t="shared" si="19"/>
        <v>-2.6449013327823123E-2</v>
      </c>
      <c r="AT58" s="11">
        <f t="shared" si="20"/>
        <v>-3.8209837449862838E-2</v>
      </c>
      <c r="AU58" s="11">
        <f t="shared" si="21"/>
        <v>7.5573934122343811E-3</v>
      </c>
      <c r="AV58" s="11">
        <f t="shared" si="22"/>
        <v>-1.8421998562185404E-2</v>
      </c>
      <c r="AW58" s="11">
        <f t="shared" si="23"/>
        <v>-3.4923339011925014E-2</v>
      </c>
      <c r="AX58" s="11">
        <f t="shared" si="24"/>
        <v>-2.734375E-2</v>
      </c>
      <c r="AY58" s="11">
        <f t="shared" si="25"/>
        <v>-1.4959230915537636E-2</v>
      </c>
      <c r="BA58" s="19">
        <f t="shared" si="31"/>
        <v>-1.8871708310061228E-2</v>
      </c>
      <c r="BB58" s="19">
        <f t="shared" si="32"/>
        <v>-1.8591119301422543E-2</v>
      </c>
      <c r="BC58" s="19">
        <f t="shared" si="26"/>
        <v>-2.0031923963257064E-2</v>
      </c>
      <c r="BD58" s="19">
        <f t="shared" si="27"/>
        <v>-1.4959230915537636E-2</v>
      </c>
      <c r="BE58" s="19">
        <f t="shared" si="28"/>
        <v>-1.8978811484664401E-2</v>
      </c>
      <c r="BF58" s="19">
        <f t="shared" si="29"/>
        <v>-1.8698222476025716E-2</v>
      </c>
      <c r="BG58" s="19">
        <f t="shared" si="30"/>
        <v>-2.0139027137860237E-2</v>
      </c>
      <c r="BH58" s="11">
        <f t="shared" si="33"/>
        <v>-1.506633409014081E-2</v>
      </c>
      <c r="BL58" s="144" t="s">
        <v>87</v>
      </c>
      <c r="BM58" s="144" t="s">
        <v>88</v>
      </c>
      <c r="BN58" s="144" t="s">
        <v>85</v>
      </c>
      <c r="BO58" s="144" t="s">
        <v>89</v>
      </c>
      <c r="BP58" s="144" t="s">
        <v>90</v>
      </c>
    </row>
    <row r="59" spans="1:91" x14ac:dyDescent="0.2">
      <c r="A59" s="1">
        <v>45889</v>
      </c>
      <c r="B59">
        <v>56.77</v>
      </c>
      <c r="C59">
        <v>153.22</v>
      </c>
      <c r="D59">
        <v>446</v>
      </c>
      <c r="E59">
        <v>156.01</v>
      </c>
      <c r="F59">
        <v>48.26</v>
      </c>
      <c r="G59">
        <v>23.54</v>
      </c>
      <c r="H59">
        <v>199.32</v>
      </c>
      <c r="I59">
        <v>78.16</v>
      </c>
      <c r="J59">
        <v>45.06</v>
      </c>
      <c r="K59">
        <v>72.16</v>
      </c>
      <c r="L59">
        <v>223.81</v>
      </c>
      <c r="M59">
        <v>144.12</v>
      </c>
      <c r="N59">
        <v>505.72</v>
      </c>
      <c r="O59">
        <v>209.15</v>
      </c>
      <c r="P59">
        <v>150.72999999999999</v>
      </c>
      <c r="Q59">
        <v>29.28</v>
      </c>
      <c r="R59">
        <v>246.45</v>
      </c>
      <c r="S59">
        <v>226.01</v>
      </c>
      <c r="T59">
        <v>93.73</v>
      </c>
      <c r="U59">
        <v>137.29</v>
      </c>
      <c r="V59">
        <v>70.7</v>
      </c>
      <c r="W59">
        <v>108.53</v>
      </c>
      <c r="X59">
        <v>11.49</v>
      </c>
      <c r="Y59">
        <v>154.75</v>
      </c>
      <c r="Z59" s="59">
        <v>6395.78</v>
      </c>
      <c r="AA59" s="11">
        <f t="shared" si="1"/>
        <v>4.6009555830828219E-3</v>
      </c>
      <c r="AB59" s="11">
        <f t="shared" si="2"/>
        <v>-1.4979106396657116E-2</v>
      </c>
      <c r="AC59" s="11">
        <f t="shared" si="3"/>
        <v>-2.6833631484793896E-3</v>
      </c>
      <c r="AD59" s="11">
        <f t="shared" si="4"/>
        <v>-1.0884876424639423E-3</v>
      </c>
      <c r="AE59" s="11">
        <f t="shared" si="5"/>
        <v>-3.5102209374354709E-3</v>
      </c>
      <c r="AF59" s="11">
        <f t="shared" si="6"/>
        <v>1.7021276595743373E-3</v>
      </c>
      <c r="AG59" s="11">
        <f t="shared" si="7"/>
        <v>-2.1526908635794983E-3</v>
      </c>
      <c r="AH59" s="11">
        <f t="shared" si="8"/>
        <v>4.2400102788127114E-3</v>
      </c>
      <c r="AI59" s="11">
        <f t="shared" si="9"/>
        <v>6.6622251832115786E-4</v>
      </c>
      <c r="AJ59" s="11">
        <f t="shared" si="10"/>
        <v>-1.3803471368047049E-2</v>
      </c>
      <c r="AK59" s="11">
        <f t="shared" si="11"/>
        <v>8.380265825636446E-3</v>
      </c>
      <c r="AL59" s="11">
        <f t="shared" si="12"/>
        <v>5.5540127742292889E-4</v>
      </c>
      <c r="AM59" s="11">
        <f t="shared" si="13"/>
        <v>2.9351102649533001E-3</v>
      </c>
      <c r="AN59" s="11">
        <f t="shared" si="14"/>
        <v>-1.6706443914080715E-3</v>
      </c>
      <c r="AO59" s="11">
        <f t="shared" si="15"/>
        <v>1.1746543160155776E-2</v>
      </c>
      <c r="AP59" s="11">
        <f t="shared" si="16"/>
        <v>-5.4347826086956763E-3</v>
      </c>
      <c r="AQ59" s="11">
        <f t="shared" si="17"/>
        <v>2.5220680958384367E-3</v>
      </c>
      <c r="AR59" s="11">
        <f t="shared" si="18"/>
        <v>4.9355269008446445E-3</v>
      </c>
      <c r="AS59" s="11">
        <f t="shared" si="19"/>
        <v>-5.306165764618509E-3</v>
      </c>
      <c r="AT59" s="11">
        <f t="shared" si="20"/>
        <v>4.4629792215391539E-3</v>
      </c>
      <c r="AU59" s="11">
        <f t="shared" si="21"/>
        <v>5.6609114067374122E-4</v>
      </c>
      <c r="AV59" s="11">
        <f t="shared" si="22"/>
        <v>-6.4084958344777787E-3</v>
      </c>
      <c r="AW59" s="11">
        <f t="shared" si="23"/>
        <v>1.4121800529567574E-2</v>
      </c>
      <c r="AX59" s="11">
        <f t="shared" si="24"/>
        <v>2.396683508226527E-3</v>
      </c>
      <c r="AY59" s="11">
        <f t="shared" si="25"/>
        <v>4.0203008710912869E-3</v>
      </c>
      <c r="BA59" s="19">
        <f t="shared" si="31"/>
        <v>-1.7338469333931933E-3</v>
      </c>
      <c r="BB59" s="19">
        <f t="shared" si="32"/>
        <v>4.2183058479235147E-4</v>
      </c>
      <c r="BC59" s="19">
        <f t="shared" si="26"/>
        <v>2.1613109746992237E-3</v>
      </c>
      <c r="BD59" s="19">
        <f t="shared" si="27"/>
        <v>4.0203008710912869E-3</v>
      </c>
      <c r="BE59" s="19">
        <f t="shared" si="28"/>
        <v>-1.840950107996368E-3</v>
      </c>
      <c r="BF59" s="19">
        <f t="shared" si="29"/>
        <v>3.1472741018917684E-4</v>
      </c>
      <c r="BG59" s="19">
        <f t="shared" si="30"/>
        <v>2.054207800096049E-3</v>
      </c>
      <c r="BH59" s="11">
        <f t="shared" si="33"/>
        <v>3.9131976964881122E-3</v>
      </c>
      <c r="BK59" s="210" t="s">
        <v>82</v>
      </c>
      <c r="BL59" s="157">
        <f>BL48</f>
        <v>2.8857461419425491E-4</v>
      </c>
      <c r="BM59" s="104">
        <f>BL59*252</f>
        <v>7.272080277695224E-2</v>
      </c>
      <c r="BN59" s="101">
        <f>BL49</f>
        <v>1.0511459778649237</v>
      </c>
      <c r="BO59" s="103">
        <f>BO48</f>
        <v>0.12515069212837932</v>
      </c>
      <c r="BP59" s="103">
        <f>BO49</f>
        <v>0</v>
      </c>
    </row>
    <row r="60" spans="1:91" x14ac:dyDescent="0.2">
      <c r="A60" s="1">
        <v>45888</v>
      </c>
      <c r="B60">
        <v>57.06</v>
      </c>
      <c r="C60">
        <v>152</v>
      </c>
      <c r="D60">
        <v>441.1</v>
      </c>
      <c r="E60">
        <v>157.75</v>
      </c>
      <c r="F60">
        <v>48.34</v>
      </c>
      <c r="G60">
        <v>25.31</v>
      </c>
      <c r="H60">
        <v>201.57</v>
      </c>
      <c r="I60">
        <v>77.53</v>
      </c>
      <c r="J60">
        <v>44.94</v>
      </c>
      <c r="K60">
        <v>72.19</v>
      </c>
      <c r="L60">
        <v>228.01</v>
      </c>
      <c r="M60">
        <v>144.07</v>
      </c>
      <c r="N60">
        <v>509.77</v>
      </c>
      <c r="O60">
        <v>206.19</v>
      </c>
      <c r="P60">
        <v>152.16</v>
      </c>
      <c r="Q60">
        <v>28.98</v>
      </c>
      <c r="R60">
        <v>246</v>
      </c>
      <c r="S60">
        <v>230.56</v>
      </c>
      <c r="T60">
        <v>95.32</v>
      </c>
      <c r="U60">
        <v>139.25</v>
      </c>
      <c r="V60">
        <v>70.13</v>
      </c>
      <c r="W60">
        <v>107.42</v>
      </c>
      <c r="X60">
        <v>11.58</v>
      </c>
      <c r="Y60">
        <v>154.34</v>
      </c>
      <c r="Z60" s="59">
        <v>6411.37</v>
      </c>
      <c r="AA60" s="11">
        <f t="shared" si="1"/>
        <v>5.1083318654219223E-3</v>
      </c>
      <c r="AB60" s="11">
        <f t="shared" si="2"/>
        <v>-7.9624069964756572E-3</v>
      </c>
      <c r="AC60" s="11">
        <f t="shared" si="3"/>
        <v>-1.0986547085201748E-2</v>
      </c>
      <c r="AD60" s="11">
        <f t="shared" si="4"/>
        <v>1.115313120953787E-2</v>
      </c>
      <c r="AE60" s="11">
        <f t="shared" si="5"/>
        <v>1.6576875259015633E-3</v>
      </c>
      <c r="AF60" s="11">
        <f t="shared" si="6"/>
        <v>7.5191163976210618E-2</v>
      </c>
      <c r="AG60" s="11">
        <f t="shared" si="7"/>
        <v>1.1288380493678529E-2</v>
      </c>
      <c r="AH60" s="11">
        <f t="shared" si="8"/>
        <v>-8.0603889457522282E-3</v>
      </c>
      <c r="AI60" s="11">
        <f t="shared" si="9"/>
        <v>-2.6631158455393544E-3</v>
      </c>
      <c r="AJ60" s="11">
        <f t="shared" si="10"/>
        <v>4.1574279379164025E-4</v>
      </c>
      <c r="AK60" s="11">
        <f t="shared" si="11"/>
        <v>1.8765917519324438E-2</v>
      </c>
      <c r="AL60" s="11">
        <f t="shared" si="12"/>
        <v>-3.469331112961882E-4</v>
      </c>
      <c r="AM60" s="11">
        <f t="shared" si="13"/>
        <v>8.0083840860554201E-3</v>
      </c>
      <c r="AN60" s="11">
        <f t="shared" si="14"/>
        <v>-1.4152522113315857E-2</v>
      </c>
      <c r="AO60" s="11">
        <f t="shared" si="15"/>
        <v>9.4871624759504947E-3</v>
      </c>
      <c r="AP60" s="11">
        <f t="shared" si="16"/>
        <v>-1.0245901639344246E-2</v>
      </c>
      <c r="AQ60" s="11">
        <f t="shared" si="17"/>
        <v>-1.8259281801582539E-3</v>
      </c>
      <c r="AR60" s="11">
        <f t="shared" si="18"/>
        <v>2.013185257289507E-2</v>
      </c>
      <c r="AS60" s="11">
        <f t="shared" si="19"/>
        <v>1.6963618905366351E-2</v>
      </c>
      <c r="AT60" s="11">
        <f t="shared" si="20"/>
        <v>1.4276349333527616E-2</v>
      </c>
      <c r="AU60" s="11">
        <f t="shared" si="21"/>
        <v>-8.0622347949081963E-3</v>
      </c>
      <c r="AV60" s="11">
        <f t="shared" si="22"/>
        <v>-1.0227586842347702E-2</v>
      </c>
      <c r="AW60" s="11">
        <f t="shared" si="23"/>
        <v>7.8328981723236879E-3</v>
      </c>
      <c r="AX60" s="11">
        <f t="shared" si="24"/>
        <v>-2.6494345718901524E-3</v>
      </c>
      <c r="AY60" s="11">
        <f t="shared" si="25"/>
        <v>2.4375447560736063E-3</v>
      </c>
      <c r="BA60" s="19">
        <f t="shared" si="31"/>
        <v>9.6736690054151087E-3</v>
      </c>
      <c r="BB60" s="19">
        <f t="shared" si="32"/>
        <v>1.1585917707032933E-3</v>
      </c>
      <c r="BC60" s="19">
        <f t="shared" si="26"/>
        <v>4.5549418243510525E-3</v>
      </c>
      <c r="BD60" s="19">
        <f t="shared" si="27"/>
        <v>2.4375447560736063E-3</v>
      </c>
      <c r="BE60" s="19">
        <f t="shared" si="28"/>
        <v>9.566565830811934E-3</v>
      </c>
      <c r="BF60" s="19">
        <f t="shared" si="29"/>
        <v>1.0514885961001186E-3</v>
      </c>
      <c r="BG60" s="19">
        <f t="shared" si="30"/>
        <v>4.4478386497478779E-3</v>
      </c>
      <c r="BH60" s="11">
        <f t="shared" si="33"/>
        <v>2.3304415814704316E-3</v>
      </c>
      <c r="BK60" s="211" t="s">
        <v>195</v>
      </c>
      <c r="BL60" s="157">
        <f>BV48</f>
        <v>1.0192394760460808E-4</v>
      </c>
      <c r="BM60" s="99">
        <f t="shared" ref="BM60:BM61" si="35">BL60*252</f>
        <v>2.5684834796361238E-2</v>
      </c>
      <c r="BN60" s="101">
        <f>BV49</f>
        <v>0.79062948191174742</v>
      </c>
      <c r="BO60" s="103">
        <f>BY48</f>
        <v>0.51775962459951752</v>
      </c>
      <c r="BP60" s="103">
        <f>BY49</f>
        <v>0</v>
      </c>
    </row>
    <row r="61" spans="1:91" x14ac:dyDescent="0.2">
      <c r="A61" s="1">
        <v>45887</v>
      </c>
      <c r="B61">
        <v>56.23</v>
      </c>
      <c r="C61">
        <v>155.32</v>
      </c>
      <c r="D61">
        <v>440.64</v>
      </c>
      <c r="E61">
        <v>174.03</v>
      </c>
      <c r="F61">
        <v>48.19</v>
      </c>
      <c r="G61">
        <v>23.66</v>
      </c>
      <c r="H61">
        <v>203.5</v>
      </c>
      <c r="I61">
        <v>77.44</v>
      </c>
      <c r="J61">
        <v>44.39</v>
      </c>
      <c r="K61">
        <v>73.64</v>
      </c>
      <c r="L61">
        <v>231.49</v>
      </c>
      <c r="M61">
        <v>144.78</v>
      </c>
      <c r="N61">
        <v>517.1</v>
      </c>
      <c r="O61">
        <v>206.57</v>
      </c>
      <c r="P61">
        <v>149.55000000000001</v>
      </c>
      <c r="Q61">
        <v>28.92</v>
      </c>
      <c r="R61">
        <v>243.97</v>
      </c>
      <c r="S61">
        <v>230.89</v>
      </c>
      <c r="T61">
        <v>93.98</v>
      </c>
      <c r="U61">
        <v>143.11000000000001</v>
      </c>
      <c r="V61">
        <v>69.13</v>
      </c>
      <c r="W61">
        <v>106.72</v>
      </c>
      <c r="X61">
        <v>11.46</v>
      </c>
      <c r="Y61">
        <v>152.86000000000001</v>
      </c>
      <c r="Z61" s="59">
        <v>6449.15</v>
      </c>
      <c r="AA61" s="11">
        <f t="shared" si="1"/>
        <v>-1.4546091833158137E-2</v>
      </c>
      <c r="AB61" s="11">
        <f t="shared" si="2"/>
        <v>2.1842105263157885E-2</v>
      </c>
      <c r="AC61" s="11">
        <f t="shared" si="3"/>
        <v>-1.0428474268874277E-3</v>
      </c>
      <c r="AD61" s="11">
        <f t="shared" si="4"/>
        <v>0.1032012678288432</v>
      </c>
      <c r="AE61" s="11">
        <f t="shared" si="5"/>
        <v>-3.1030202730658596E-3</v>
      </c>
      <c r="AF61" s="11">
        <f t="shared" si="6"/>
        <v>-6.519162386408528E-2</v>
      </c>
      <c r="AG61" s="11">
        <f t="shared" si="7"/>
        <v>9.5748375254254281E-3</v>
      </c>
      <c r="AH61" s="11">
        <f t="shared" si="8"/>
        <v>-1.160840964787857E-3</v>
      </c>
      <c r="AI61" s="11">
        <f t="shared" si="9"/>
        <v>-1.2238540275923415E-2</v>
      </c>
      <c r="AJ61" s="11">
        <f t="shared" si="10"/>
        <v>2.0085884471533477E-2</v>
      </c>
      <c r="AK61" s="11">
        <f t="shared" si="11"/>
        <v>1.5262488487347126E-2</v>
      </c>
      <c r="AL61" s="11">
        <f t="shared" si="12"/>
        <v>4.9281599222601447E-3</v>
      </c>
      <c r="AM61" s="11">
        <f t="shared" si="13"/>
        <v>1.4379033681856557E-2</v>
      </c>
      <c r="AN61" s="11">
        <f t="shared" si="14"/>
        <v>1.8429603763518987E-3</v>
      </c>
      <c r="AO61" s="11">
        <f t="shared" si="15"/>
        <v>-1.7152996845425816E-2</v>
      </c>
      <c r="AP61" s="11">
        <f t="shared" si="16"/>
        <v>-2.0703933747411307E-3</v>
      </c>
      <c r="AQ61" s="11">
        <f t="shared" si="17"/>
        <v>-8.2520325203252476E-3</v>
      </c>
      <c r="AR61" s="11">
        <f t="shared" si="18"/>
        <v>1.4312977099235624E-3</v>
      </c>
      <c r="AS61" s="11">
        <f t="shared" si="19"/>
        <v>-1.4057910197230239E-2</v>
      </c>
      <c r="AT61" s="11">
        <f t="shared" si="20"/>
        <v>2.7719928186714649E-2</v>
      </c>
      <c r="AU61" s="11">
        <f t="shared" si="21"/>
        <v>-1.4259232853272463E-2</v>
      </c>
      <c r="AV61" s="11">
        <f t="shared" si="22"/>
        <v>-6.5164773785142405E-3</v>
      </c>
      <c r="AW61" s="11">
        <f t="shared" si="23"/>
        <v>-1.0362694300518061E-2</v>
      </c>
      <c r="AX61" s="11">
        <f t="shared" si="24"/>
        <v>-9.5892186082674469E-3</v>
      </c>
      <c r="AY61" s="11">
        <f t="shared" si="25"/>
        <v>5.8926563277426069E-3</v>
      </c>
      <c r="BA61" s="19">
        <f t="shared" si="31"/>
        <v>6.1967232819302442E-3</v>
      </c>
      <c r="BB61" s="19">
        <f t="shared" si="32"/>
        <v>3.1295745554073551E-3</v>
      </c>
      <c r="BC61" s="19">
        <f t="shared" si="26"/>
        <v>-4.2357924951861858E-3</v>
      </c>
      <c r="BD61" s="19">
        <f t="shared" si="27"/>
        <v>5.8926563277426069E-3</v>
      </c>
      <c r="BE61" s="19">
        <f t="shared" si="28"/>
        <v>6.0896201073270696E-3</v>
      </c>
      <c r="BF61" s="19">
        <f t="shared" si="29"/>
        <v>3.0224713808041804E-3</v>
      </c>
      <c r="BG61" s="19">
        <f t="shared" si="30"/>
        <v>-4.3428956697893605E-3</v>
      </c>
      <c r="BH61" s="11">
        <f t="shared" si="33"/>
        <v>5.7855531531394323E-3</v>
      </c>
      <c r="BK61" s="212" t="s">
        <v>83</v>
      </c>
      <c r="BL61" s="159">
        <f>CF48</f>
        <v>2.6052543749163727E-4</v>
      </c>
      <c r="BM61" s="100">
        <f t="shared" si="35"/>
        <v>6.565241024789259E-2</v>
      </c>
      <c r="BN61" s="102">
        <f>CF49</f>
        <v>1.1015425305337641</v>
      </c>
      <c r="BO61" s="91">
        <f>CI48</f>
        <v>0.16977167186173506</v>
      </c>
      <c r="BP61" s="91">
        <f>CI49</f>
        <v>0</v>
      </c>
    </row>
    <row r="62" spans="1:91" x14ac:dyDescent="0.2">
      <c r="A62" s="1">
        <v>45884</v>
      </c>
      <c r="B62">
        <v>56.31</v>
      </c>
      <c r="C62">
        <v>156.55000000000001</v>
      </c>
      <c r="D62">
        <v>437.56</v>
      </c>
      <c r="E62">
        <v>177.17</v>
      </c>
      <c r="F62">
        <v>48.44</v>
      </c>
      <c r="G62">
        <v>24.56</v>
      </c>
      <c r="H62">
        <v>203.9</v>
      </c>
      <c r="I62">
        <v>77.099999999999994</v>
      </c>
      <c r="J62">
        <v>44.24</v>
      </c>
      <c r="K62">
        <v>73.14</v>
      </c>
      <c r="L62">
        <v>231.03</v>
      </c>
      <c r="M62">
        <v>144.63</v>
      </c>
      <c r="N62">
        <v>520.16999999999996</v>
      </c>
      <c r="O62">
        <v>206.69</v>
      </c>
      <c r="P62">
        <v>150.4</v>
      </c>
      <c r="Q62">
        <v>28.87</v>
      </c>
      <c r="R62">
        <v>242.44</v>
      </c>
      <c r="S62">
        <v>231.59</v>
      </c>
      <c r="T62">
        <v>92.6</v>
      </c>
      <c r="U62">
        <v>141.47</v>
      </c>
      <c r="V62">
        <v>69.92</v>
      </c>
      <c r="W62">
        <v>106.49</v>
      </c>
      <c r="X62">
        <v>11.44</v>
      </c>
      <c r="Y62">
        <v>152.38999999999999</v>
      </c>
      <c r="Z62" s="59">
        <v>6449.8</v>
      </c>
      <c r="AA62" s="11">
        <f t="shared" si="1"/>
        <v>1.4227280810956699E-3</v>
      </c>
      <c r="AB62" s="11">
        <f t="shared" si="2"/>
        <v>7.9191346896729797E-3</v>
      </c>
      <c r="AC62" s="11">
        <f t="shared" si="3"/>
        <v>-6.9898329702250406E-3</v>
      </c>
      <c r="AD62" s="11">
        <f t="shared" si="4"/>
        <v>1.804286617249895E-2</v>
      </c>
      <c r="AE62" s="11">
        <f t="shared" si="5"/>
        <v>5.187798298402102E-3</v>
      </c>
      <c r="AF62" s="11">
        <f t="shared" si="6"/>
        <v>3.8038884192730382E-2</v>
      </c>
      <c r="AG62" s="11">
        <f t="shared" si="7"/>
        <v>1.9656019656020263E-3</v>
      </c>
      <c r="AH62" s="11">
        <f t="shared" si="8"/>
        <v>-4.390495867768629E-3</v>
      </c>
      <c r="AI62" s="11">
        <f t="shared" si="9"/>
        <v>-3.3791394458211332E-3</v>
      </c>
      <c r="AJ62" s="11">
        <f t="shared" si="10"/>
        <v>-6.7897881586094222E-3</v>
      </c>
      <c r="AK62" s="11">
        <f t="shared" si="11"/>
        <v>-1.9871268737310377E-3</v>
      </c>
      <c r="AL62" s="11">
        <f t="shared" si="12"/>
        <v>-1.0360547036883938E-3</v>
      </c>
      <c r="AM62" s="11">
        <f t="shared" si="13"/>
        <v>5.9369561013342675E-3</v>
      </c>
      <c r="AN62" s="11">
        <f t="shared" si="14"/>
        <v>5.809168804764564E-4</v>
      </c>
      <c r="AO62" s="11">
        <f t="shared" si="15"/>
        <v>5.6837178201269989E-3</v>
      </c>
      <c r="AP62" s="11">
        <f t="shared" si="16"/>
        <v>-1.7289073305670755E-3</v>
      </c>
      <c r="AQ62" s="11">
        <f t="shared" si="17"/>
        <v>-6.271262860187754E-3</v>
      </c>
      <c r="AR62" s="11">
        <f t="shared" si="18"/>
        <v>3.0317467192169101E-3</v>
      </c>
      <c r="AS62" s="11">
        <f t="shared" si="19"/>
        <v>-1.4683975313896647E-2</v>
      </c>
      <c r="AT62" s="11">
        <f t="shared" si="20"/>
        <v>-1.1459716302145262E-2</v>
      </c>
      <c r="AU62" s="11">
        <f t="shared" si="21"/>
        <v>1.1427744828583997E-2</v>
      </c>
      <c r="AV62" s="11">
        <f t="shared" si="22"/>
        <v>-2.1551724137931494E-3</v>
      </c>
      <c r="AW62" s="11">
        <f t="shared" si="23"/>
        <v>-1.7452006980803736E-3</v>
      </c>
      <c r="AX62" s="11">
        <f t="shared" si="24"/>
        <v>-3.0747088839462311E-3</v>
      </c>
      <c r="AY62" s="11">
        <f t="shared" si="25"/>
        <v>1.0078847600070162E-4</v>
      </c>
      <c r="BA62" s="19">
        <f t="shared" si="31"/>
        <v>7.6495855702510551E-3</v>
      </c>
      <c r="BB62" s="19">
        <f t="shared" si="32"/>
        <v>-3.3992821380991745E-4</v>
      </c>
      <c r="BC62" s="19">
        <f t="shared" si="26"/>
        <v>-3.1163181155310637E-3</v>
      </c>
      <c r="BD62" s="19">
        <f t="shared" si="27"/>
        <v>1.0078847600070162E-4</v>
      </c>
      <c r="BE62" s="19">
        <f t="shared" si="28"/>
        <v>7.5424823956478804E-3</v>
      </c>
      <c r="BF62" s="19">
        <f t="shared" si="29"/>
        <v>-4.4703138841309208E-4</v>
      </c>
      <c r="BG62" s="19">
        <f t="shared" si="30"/>
        <v>-3.2234212901342384E-3</v>
      </c>
      <c r="BH62" s="11">
        <f t="shared" si="33"/>
        <v>-6.3146986024729973E-6</v>
      </c>
    </row>
    <row r="63" spans="1:91" x14ac:dyDescent="0.2">
      <c r="A63" s="1">
        <v>45883</v>
      </c>
      <c r="B63">
        <v>56.42</v>
      </c>
      <c r="C63">
        <v>155.16</v>
      </c>
      <c r="D63">
        <v>437.32</v>
      </c>
      <c r="E63">
        <v>181.02</v>
      </c>
      <c r="F63">
        <v>47.81</v>
      </c>
      <c r="G63">
        <v>23.86</v>
      </c>
      <c r="H63">
        <v>202.94</v>
      </c>
      <c r="I63">
        <v>79.41</v>
      </c>
      <c r="J63">
        <v>43.5</v>
      </c>
      <c r="K63">
        <v>71.86</v>
      </c>
      <c r="L63">
        <v>230.98</v>
      </c>
      <c r="M63">
        <v>148.51</v>
      </c>
      <c r="N63">
        <v>522.48</v>
      </c>
      <c r="O63">
        <v>204.68</v>
      </c>
      <c r="P63">
        <v>148.62</v>
      </c>
      <c r="Q63">
        <v>28.75</v>
      </c>
      <c r="R63">
        <v>233.37</v>
      </c>
      <c r="S63">
        <v>232.78</v>
      </c>
      <c r="T63">
        <v>91.4</v>
      </c>
      <c r="U63">
        <v>144.27000000000001</v>
      </c>
      <c r="V63">
        <v>69.55</v>
      </c>
      <c r="W63">
        <v>107.38</v>
      </c>
      <c r="X63">
        <v>11.44</v>
      </c>
      <c r="Y63">
        <v>156.65</v>
      </c>
      <c r="Z63" s="59">
        <v>6468.54</v>
      </c>
      <c r="AA63" s="11">
        <f t="shared" si="1"/>
        <v>1.95347185224648E-3</v>
      </c>
      <c r="AB63" s="11">
        <f t="shared" si="2"/>
        <v>-8.8789524113702667E-3</v>
      </c>
      <c r="AC63" s="11">
        <f t="shared" si="3"/>
        <v>-5.4849620623453887E-4</v>
      </c>
      <c r="AD63" s="11">
        <f t="shared" si="4"/>
        <v>2.1730541288028649E-2</v>
      </c>
      <c r="AE63" s="11">
        <f t="shared" si="5"/>
        <v>-1.3005780346820761E-2</v>
      </c>
      <c r="AF63" s="11">
        <f t="shared" si="6"/>
        <v>-2.8501628664495127E-2</v>
      </c>
      <c r="AG63" s="11">
        <f t="shared" si="7"/>
        <v>-4.7081902893575389E-3</v>
      </c>
      <c r="AH63" s="11">
        <f t="shared" si="8"/>
        <v>2.996108949416354E-2</v>
      </c>
      <c r="AI63" s="11">
        <f t="shared" si="9"/>
        <v>-1.672694394213381E-2</v>
      </c>
      <c r="AJ63" s="11">
        <f t="shared" si="10"/>
        <v>-1.7500683620453983E-2</v>
      </c>
      <c r="AK63" s="11">
        <f t="shared" si="11"/>
        <v>-2.1642210968275677E-4</v>
      </c>
      <c r="AL63" s="11">
        <f t="shared" si="12"/>
        <v>2.6827075987001292E-2</v>
      </c>
      <c r="AM63" s="11">
        <f t="shared" si="13"/>
        <v>4.4408558740411941E-3</v>
      </c>
      <c r="AN63" s="11">
        <f t="shared" si="14"/>
        <v>-9.7247085006531009E-3</v>
      </c>
      <c r="AO63" s="11">
        <f t="shared" si="15"/>
        <v>-1.1835106382978688E-2</v>
      </c>
      <c r="AP63" s="11">
        <f t="shared" si="16"/>
        <v>-4.1565639071701188E-3</v>
      </c>
      <c r="AQ63" s="11">
        <f t="shared" si="17"/>
        <v>-3.7411318264312765E-2</v>
      </c>
      <c r="AR63" s="11">
        <f t="shared" si="18"/>
        <v>5.1383911222417922E-3</v>
      </c>
      <c r="AS63" s="11">
        <f t="shared" si="19"/>
        <v>-1.2958963282937219E-2</v>
      </c>
      <c r="AT63" s="11">
        <f t="shared" si="20"/>
        <v>1.9792182088075316E-2</v>
      </c>
      <c r="AU63" s="11">
        <f t="shared" si="21"/>
        <v>-5.2917620137300503E-3</v>
      </c>
      <c r="AV63" s="11">
        <f t="shared" si="22"/>
        <v>8.3575922621843546E-3</v>
      </c>
      <c r="AW63" s="11">
        <f t="shared" si="23"/>
        <v>0</v>
      </c>
      <c r="AX63" s="11">
        <f t="shared" si="24"/>
        <v>2.7954590196207274E-2</v>
      </c>
      <c r="AY63" s="11">
        <f t="shared" si="25"/>
        <v>2.9055164501223807E-3</v>
      </c>
      <c r="BA63" s="19">
        <f t="shared" si="31"/>
        <v>-2.4974316047994549E-4</v>
      </c>
      <c r="BB63" s="19">
        <f t="shared" si="32"/>
        <v>-3.6115620752537464E-3</v>
      </c>
      <c r="BC63" s="19">
        <f t="shared" si="26"/>
        <v>6.9758901346608782E-4</v>
      </c>
      <c r="BD63" s="19">
        <f t="shared" si="27"/>
        <v>2.9055164501223807E-3</v>
      </c>
      <c r="BE63" s="19">
        <f t="shared" si="28"/>
        <v>-3.5684633508312012E-4</v>
      </c>
      <c r="BF63" s="19">
        <f t="shared" si="29"/>
        <v>-3.7186652498569211E-3</v>
      </c>
      <c r="BG63" s="19">
        <f t="shared" si="30"/>
        <v>5.9048583886291324E-4</v>
      </c>
      <c r="BH63" s="11">
        <f t="shared" si="33"/>
        <v>2.798413275519206E-3</v>
      </c>
    </row>
    <row r="64" spans="1:91" x14ac:dyDescent="0.2">
      <c r="A64" s="1">
        <v>45882</v>
      </c>
      <c r="B64">
        <v>55.58</v>
      </c>
      <c r="C64">
        <v>155.87</v>
      </c>
      <c r="D64">
        <v>442.57</v>
      </c>
      <c r="E64">
        <v>184.37</v>
      </c>
      <c r="F64">
        <v>47.85</v>
      </c>
      <c r="G64">
        <v>22.22</v>
      </c>
      <c r="H64">
        <v>201.96</v>
      </c>
      <c r="I64">
        <v>77.89</v>
      </c>
      <c r="J64">
        <v>43.71</v>
      </c>
      <c r="K64">
        <v>72.39</v>
      </c>
      <c r="L64">
        <v>224.56</v>
      </c>
      <c r="M64">
        <v>147.76</v>
      </c>
      <c r="N64">
        <v>520.58000000000004</v>
      </c>
      <c r="O64">
        <v>201.47</v>
      </c>
      <c r="P64">
        <v>149.35</v>
      </c>
      <c r="Q64">
        <v>28.4</v>
      </c>
      <c r="R64">
        <v>237.03</v>
      </c>
      <c r="S64">
        <v>233.33</v>
      </c>
      <c r="T64">
        <v>90.83</v>
      </c>
      <c r="U64">
        <v>150.09</v>
      </c>
      <c r="V64">
        <v>70.459999999999994</v>
      </c>
      <c r="W64">
        <v>107.6</v>
      </c>
      <c r="X64">
        <v>11.44</v>
      </c>
      <c r="Y64">
        <v>160.19999999999999</v>
      </c>
      <c r="Z64" s="59">
        <v>6466.58</v>
      </c>
      <c r="AA64" s="11">
        <f t="shared" si="1"/>
        <v>-1.488833746898266E-2</v>
      </c>
      <c r="AB64" s="11">
        <f t="shared" si="2"/>
        <v>4.575921629285995E-3</v>
      </c>
      <c r="AC64" s="11">
        <f t="shared" si="3"/>
        <v>1.2004939174974805E-2</v>
      </c>
      <c r="AD64" s="11">
        <f t="shared" si="4"/>
        <v>1.8506242404154216E-2</v>
      </c>
      <c r="AE64" s="11">
        <f t="shared" si="5"/>
        <v>8.3664505333613803E-4</v>
      </c>
      <c r="AF64" s="11">
        <f t="shared" si="6"/>
        <v>-6.8734283319362932E-2</v>
      </c>
      <c r="AG64" s="11">
        <f t="shared" si="7"/>
        <v>-4.8290135015275348E-3</v>
      </c>
      <c r="AH64" s="11">
        <f t="shared" si="8"/>
        <v>-1.9141166099987394E-2</v>
      </c>
      <c r="AI64" s="11">
        <f t="shared" si="9"/>
        <v>4.8275862068964948E-3</v>
      </c>
      <c r="AJ64" s="11">
        <f t="shared" si="10"/>
        <v>7.3754522682993873E-3</v>
      </c>
      <c r="AK64" s="11">
        <f t="shared" si="11"/>
        <v>-2.7794614252316219E-2</v>
      </c>
      <c r="AL64" s="11">
        <f t="shared" si="12"/>
        <v>-5.0501649720557928E-3</v>
      </c>
      <c r="AM64" s="11">
        <f t="shared" si="13"/>
        <v>-3.6365028326442728E-3</v>
      </c>
      <c r="AN64" s="11">
        <f t="shared" si="14"/>
        <v>-1.5683017393003706E-2</v>
      </c>
      <c r="AO64" s="11">
        <f t="shared" si="15"/>
        <v>4.9118557394696172E-3</v>
      </c>
      <c r="AP64" s="11">
        <f t="shared" si="16"/>
        <v>-1.2173913043478257E-2</v>
      </c>
      <c r="AQ64" s="11">
        <f t="shared" si="17"/>
        <v>1.5683249775035435E-2</v>
      </c>
      <c r="AR64" s="11">
        <f t="shared" si="18"/>
        <v>2.3627459403730011E-3</v>
      </c>
      <c r="AS64" s="11">
        <f t="shared" si="19"/>
        <v>-6.2363238512035402E-3</v>
      </c>
      <c r="AT64" s="11">
        <f t="shared" si="20"/>
        <v>4.034102724059041E-2</v>
      </c>
      <c r="AU64" s="11">
        <f t="shared" si="21"/>
        <v>1.3084112149532645E-2</v>
      </c>
      <c r="AV64" s="11">
        <f t="shared" si="22"/>
        <v>2.0487986589681206E-3</v>
      </c>
      <c r="AW64" s="11">
        <f t="shared" si="23"/>
        <v>0</v>
      </c>
      <c r="AX64" s="11">
        <f t="shared" si="24"/>
        <v>2.2661985317586897E-2</v>
      </c>
      <c r="AY64" s="11">
        <f t="shared" si="25"/>
        <v>-3.0300500576641021E-4</v>
      </c>
      <c r="BA64" s="19">
        <f t="shared" si="31"/>
        <v>-8.9586315160136709E-3</v>
      </c>
      <c r="BB64" s="19">
        <f t="shared" si="32"/>
        <v>-5.9029147848540936E-3</v>
      </c>
      <c r="BC64" s="19">
        <f t="shared" si="26"/>
        <v>1.1243199403860371E-2</v>
      </c>
      <c r="BD64" s="19">
        <f t="shared" si="27"/>
        <v>-3.0300500576641021E-4</v>
      </c>
      <c r="BE64" s="19">
        <f t="shared" si="28"/>
        <v>-9.0657346906168456E-3</v>
      </c>
      <c r="BF64" s="19">
        <f t="shared" si="29"/>
        <v>-6.0100179594572683E-3</v>
      </c>
      <c r="BG64" s="19">
        <f t="shared" si="30"/>
        <v>1.1136096229257196E-2</v>
      </c>
      <c r="BH64" s="11">
        <f t="shared" si="33"/>
        <v>-4.1010818036958484E-4</v>
      </c>
    </row>
    <row r="65" spans="1:60" x14ac:dyDescent="0.2">
      <c r="A65" s="1">
        <v>45881</v>
      </c>
      <c r="B65">
        <v>54.16</v>
      </c>
      <c r="C65">
        <v>154.44</v>
      </c>
      <c r="D65">
        <v>431.56</v>
      </c>
      <c r="E65">
        <v>186.97</v>
      </c>
      <c r="F65">
        <v>46.55</v>
      </c>
      <c r="G65">
        <v>21.81</v>
      </c>
      <c r="H65">
        <v>203.34</v>
      </c>
      <c r="I65">
        <v>79.48</v>
      </c>
      <c r="J65">
        <v>43.25</v>
      </c>
      <c r="K65">
        <v>69.959999999999994</v>
      </c>
      <c r="L65">
        <v>221.47</v>
      </c>
      <c r="M65">
        <v>147.29</v>
      </c>
      <c r="N65">
        <v>529.24</v>
      </c>
      <c r="O65">
        <v>198.64</v>
      </c>
      <c r="P65">
        <v>146.87</v>
      </c>
      <c r="Q65">
        <v>28.48</v>
      </c>
      <c r="R65">
        <v>231.66</v>
      </c>
      <c r="S65">
        <v>229.65</v>
      </c>
      <c r="T65">
        <v>91.73</v>
      </c>
      <c r="U65">
        <v>149.30000000000001</v>
      </c>
      <c r="V65">
        <v>70.709999999999994</v>
      </c>
      <c r="W65">
        <v>106.13</v>
      </c>
      <c r="X65">
        <v>11.25</v>
      </c>
      <c r="Y65">
        <v>157.85</v>
      </c>
      <c r="Z65" s="59">
        <v>6445.76</v>
      </c>
      <c r="AA65" s="11">
        <f t="shared" si="1"/>
        <v>-2.5548758546239725E-2</v>
      </c>
      <c r="AB65" s="11">
        <f t="shared" si="2"/>
        <v>-9.1743119266055606E-3</v>
      </c>
      <c r="AC65" s="11">
        <f t="shared" si="3"/>
        <v>-2.4877420521047466E-2</v>
      </c>
      <c r="AD65" s="11">
        <f t="shared" si="4"/>
        <v>1.4102077344470221E-2</v>
      </c>
      <c r="AE65" s="11">
        <f t="shared" si="5"/>
        <v>-2.7168234064785857E-2</v>
      </c>
      <c r="AF65" s="11">
        <f t="shared" si="6"/>
        <v>-1.8451845184518478E-2</v>
      </c>
      <c r="AG65" s="11">
        <f t="shared" si="7"/>
        <v>6.8330362448010273E-3</v>
      </c>
      <c r="AH65" s="11">
        <f t="shared" si="8"/>
        <v>2.0413403517781425E-2</v>
      </c>
      <c r="AI65" s="11">
        <f t="shared" si="9"/>
        <v>-1.0523907572637881E-2</v>
      </c>
      <c r="AJ65" s="11">
        <f t="shared" si="10"/>
        <v>-3.3568172399502827E-2</v>
      </c>
      <c r="AK65" s="11">
        <f t="shared" si="11"/>
        <v>-1.3760242251514065E-2</v>
      </c>
      <c r="AL65" s="11">
        <f t="shared" si="12"/>
        <v>-3.1808337845153911E-3</v>
      </c>
      <c r="AM65" s="11">
        <f t="shared" si="13"/>
        <v>1.6635291405739716E-2</v>
      </c>
      <c r="AN65" s="11">
        <f t="shared" si="14"/>
        <v>-1.4046756340894473E-2</v>
      </c>
      <c r="AO65" s="11">
        <f t="shared" si="15"/>
        <v>-1.6605289588215499E-2</v>
      </c>
      <c r="AP65" s="11">
        <f t="shared" si="16"/>
        <v>2.8169014084507005E-3</v>
      </c>
      <c r="AQ65" s="11">
        <f t="shared" si="17"/>
        <v>-2.265536008100244E-2</v>
      </c>
      <c r="AR65" s="11">
        <f t="shared" si="18"/>
        <v>-1.5771653880769732E-2</v>
      </c>
      <c r="AS65" s="11">
        <f t="shared" si="19"/>
        <v>9.9086204998348748E-3</v>
      </c>
      <c r="AT65" s="11">
        <f t="shared" si="20"/>
        <v>-5.2635085615296839E-3</v>
      </c>
      <c r="AU65" s="11">
        <f t="shared" si="21"/>
        <v>3.5481124042009426E-3</v>
      </c>
      <c r="AV65" s="11">
        <f t="shared" si="22"/>
        <v>-1.3661710037174757E-2</v>
      </c>
      <c r="AW65" s="11">
        <f t="shared" si="23"/>
        <v>-1.6608391608391559E-2</v>
      </c>
      <c r="AX65" s="11">
        <f t="shared" si="24"/>
        <v>-1.466916354556802E-2</v>
      </c>
      <c r="AY65" s="11">
        <f t="shared" si="25"/>
        <v>-3.2196307785568035E-3</v>
      </c>
      <c r="BA65" s="19">
        <f t="shared" si="31"/>
        <v>-7.9840066420180517E-3</v>
      </c>
      <c r="BB65" s="19">
        <f t="shared" si="32"/>
        <v>-9.029126140386215E-3</v>
      </c>
      <c r="BC65" s="19">
        <f t="shared" si="26"/>
        <v>-9.3966318513000469E-3</v>
      </c>
      <c r="BD65" s="19">
        <f t="shared" si="27"/>
        <v>-3.2196307785568035E-3</v>
      </c>
      <c r="BE65" s="19">
        <f t="shared" si="28"/>
        <v>-8.0911098166212263E-3</v>
      </c>
      <c r="BF65" s="19">
        <f t="shared" si="29"/>
        <v>-9.1362293149893897E-3</v>
      </c>
      <c r="BG65" s="19">
        <f t="shared" si="30"/>
        <v>-9.5037350259032215E-3</v>
      </c>
      <c r="BH65" s="11">
        <f t="shared" si="33"/>
        <v>-3.3267339531599781E-3</v>
      </c>
    </row>
    <row r="66" spans="1:60" x14ac:dyDescent="0.2">
      <c r="A66" s="1">
        <v>45880</v>
      </c>
      <c r="B66">
        <v>54.01</v>
      </c>
      <c r="C66">
        <v>153.44999999999999</v>
      </c>
      <c r="D66">
        <v>426.26</v>
      </c>
      <c r="E66">
        <v>182.68</v>
      </c>
      <c r="F66">
        <v>45.93</v>
      </c>
      <c r="G66">
        <v>20.65</v>
      </c>
      <c r="H66">
        <v>201</v>
      </c>
      <c r="I66">
        <v>77.59</v>
      </c>
      <c r="J66">
        <v>43.18</v>
      </c>
      <c r="K66">
        <v>69.77</v>
      </c>
      <c r="L66">
        <v>221.3</v>
      </c>
      <c r="M66">
        <v>143.88</v>
      </c>
      <c r="N66">
        <v>521.77</v>
      </c>
      <c r="O66">
        <v>198.64</v>
      </c>
      <c r="P66">
        <v>144.87</v>
      </c>
      <c r="Q66">
        <v>28.14</v>
      </c>
      <c r="R66">
        <v>232.68</v>
      </c>
      <c r="S66">
        <v>227.18</v>
      </c>
      <c r="T66">
        <v>90.58</v>
      </c>
      <c r="U66">
        <v>147.5</v>
      </c>
      <c r="V66">
        <v>70.75</v>
      </c>
      <c r="W66">
        <v>105.83</v>
      </c>
      <c r="X66">
        <v>11.14</v>
      </c>
      <c r="Y66">
        <v>155.31</v>
      </c>
      <c r="Z66" s="59">
        <v>6373.45</v>
      </c>
      <c r="AA66" s="11">
        <f t="shared" si="1"/>
        <v>-2.7695716395863546E-3</v>
      </c>
      <c r="AB66" s="11">
        <f t="shared" si="2"/>
        <v>-6.4102564102564985E-3</v>
      </c>
      <c r="AC66" s="11">
        <f t="shared" si="3"/>
        <v>-1.2281026971915909E-2</v>
      </c>
      <c r="AD66" s="11">
        <f t="shared" si="4"/>
        <v>-2.2944857463764179E-2</v>
      </c>
      <c r="AE66" s="11">
        <f t="shared" si="5"/>
        <v>-1.3319011815252413E-2</v>
      </c>
      <c r="AF66" s="11">
        <f t="shared" si="6"/>
        <v>-5.3186611646033888E-2</v>
      </c>
      <c r="AG66" s="11">
        <f t="shared" si="7"/>
        <v>-1.1507819415756848E-2</v>
      </c>
      <c r="AH66" s="11">
        <f t="shared" si="8"/>
        <v>-2.377956718671359E-2</v>
      </c>
      <c r="AI66" s="11">
        <f t="shared" si="9"/>
        <v>-1.6184971098266443E-3</v>
      </c>
      <c r="AJ66" s="11">
        <f t="shared" si="10"/>
        <v>-2.7158376214979629E-3</v>
      </c>
      <c r="AK66" s="11">
        <f t="shared" si="11"/>
        <v>-7.6759832031425557E-4</v>
      </c>
      <c r="AL66" s="11">
        <f t="shared" si="12"/>
        <v>-2.3151605675877485E-2</v>
      </c>
      <c r="AM66" s="11">
        <f t="shared" si="13"/>
        <v>-1.4114579396870996E-2</v>
      </c>
      <c r="AN66" s="11">
        <f t="shared" si="14"/>
        <v>0</v>
      </c>
      <c r="AO66" s="11">
        <f t="shared" si="15"/>
        <v>-1.3617484850548145E-2</v>
      </c>
      <c r="AP66" s="11">
        <f t="shared" si="16"/>
        <v>-1.1938202247190999E-2</v>
      </c>
      <c r="AQ66" s="11">
        <f t="shared" si="17"/>
        <v>4.4030044030043403E-3</v>
      </c>
      <c r="AR66" s="11">
        <f t="shared" si="18"/>
        <v>-1.075549749618987E-2</v>
      </c>
      <c r="AS66" s="11">
        <f t="shared" si="19"/>
        <v>-1.253679276136499E-2</v>
      </c>
      <c r="AT66" s="11">
        <f t="shared" si="20"/>
        <v>-1.2056262558606923E-2</v>
      </c>
      <c r="AU66" s="11">
        <f t="shared" si="21"/>
        <v>5.6569084995050645E-4</v>
      </c>
      <c r="AV66" s="11">
        <f t="shared" si="22"/>
        <v>-2.8267219447846159E-3</v>
      </c>
      <c r="AW66" s="11">
        <f t="shared" si="23"/>
        <v>-9.7777777777777741E-3</v>
      </c>
      <c r="AX66" s="11">
        <f t="shared" si="24"/>
        <v>-1.6091225847323365E-2</v>
      </c>
      <c r="AY66" s="11">
        <f t="shared" si="25"/>
        <v>-1.1218227175693873E-2</v>
      </c>
      <c r="BA66" s="19">
        <f t="shared" si="31"/>
        <v>-1.827484031865996E-2</v>
      </c>
      <c r="BB66" s="19">
        <f t="shared" si="32"/>
        <v>-8.490475652765811E-3</v>
      </c>
      <c r="BC66" s="19">
        <f t="shared" si="26"/>
        <v>-7.3844478916365863E-3</v>
      </c>
      <c r="BD66" s="19">
        <f t="shared" si="27"/>
        <v>-1.1218227175693873E-2</v>
      </c>
      <c r="BE66" s="19">
        <f t="shared" si="28"/>
        <v>-1.8381943493263133E-2</v>
      </c>
      <c r="BF66" s="19">
        <f t="shared" si="29"/>
        <v>-8.5975788273689856E-3</v>
      </c>
      <c r="BG66" s="19">
        <f t="shared" si="30"/>
        <v>-7.491551066239761E-3</v>
      </c>
      <c r="BH66" s="11">
        <f t="shared" si="33"/>
        <v>-1.1325330350297048E-2</v>
      </c>
    </row>
    <row r="67" spans="1:60" x14ac:dyDescent="0.2">
      <c r="A67" s="1">
        <v>45877</v>
      </c>
      <c r="B67">
        <v>53.53</v>
      </c>
      <c r="C67">
        <v>155.01</v>
      </c>
      <c r="D67">
        <v>425.63</v>
      </c>
      <c r="E67">
        <v>186.96</v>
      </c>
      <c r="F67">
        <v>45.95</v>
      </c>
      <c r="G67">
        <v>19.95</v>
      </c>
      <c r="H67">
        <v>201.42</v>
      </c>
      <c r="I67">
        <v>77.849999999999994</v>
      </c>
      <c r="J67">
        <v>43.15</v>
      </c>
      <c r="K67">
        <v>71.569999999999993</v>
      </c>
      <c r="L67">
        <v>222.69</v>
      </c>
      <c r="M67">
        <v>143.18</v>
      </c>
      <c r="N67">
        <v>522.04</v>
      </c>
      <c r="O67">
        <v>198.05</v>
      </c>
      <c r="P67">
        <v>145.21</v>
      </c>
      <c r="Q67">
        <v>28.08</v>
      </c>
      <c r="R67">
        <v>240.51</v>
      </c>
      <c r="S67">
        <v>229.35</v>
      </c>
      <c r="T67">
        <v>89.56</v>
      </c>
      <c r="U67">
        <v>149.61000000000001</v>
      </c>
      <c r="V67">
        <v>70.34</v>
      </c>
      <c r="W67">
        <v>106.8</v>
      </c>
      <c r="X67">
        <v>11.32</v>
      </c>
      <c r="Y67">
        <v>153.30000000000001</v>
      </c>
      <c r="Z67" s="59">
        <v>6389.45</v>
      </c>
      <c r="AA67" s="11">
        <f t="shared" si="1"/>
        <v>-8.8872431031289389E-3</v>
      </c>
      <c r="AB67" s="11">
        <f t="shared" si="2"/>
        <v>1.0166177908113472E-2</v>
      </c>
      <c r="AC67" s="11">
        <f t="shared" si="3"/>
        <v>-1.4779711912916715E-3</v>
      </c>
      <c r="AD67" s="11">
        <f t="shared" si="4"/>
        <v>2.3428946792204863E-2</v>
      </c>
      <c r="AE67" s="11">
        <f t="shared" si="5"/>
        <v>4.3544524276084573E-4</v>
      </c>
      <c r="AF67" s="11">
        <f t="shared" si="6"/>
        <v>-3.3898305084745783E-2</v>
      </c>
      <c r="AG67" s="11">
        <f t="shared" si="7"/>
        <v>2.089552238805803E-3</v>
      </c>
      <c r="AH67" s="11">
        <f t="shared" si="8"/>
        <v>3.3509472870214552E-3</v>
      </c>
      <c r="AI67" s="11">
        <f t="shared" si="9"/>
        <v>-6.9476609541452294E-4</v>
      </c>
      <c r="AJ67" s="11">
        <f t="shared" si="10"/>
        <v>2.5799054034685298E-2</v>
      </c>
      <c r="AK67" s="11">
        <f t="shared" si="11"/>
        <v>6.2810664256665039E-3</v>
      </c>
      <c r="AL67" s="11">
        <f t="shared" si="12"/>
        <v>-4.8651654156240953E-3</v>
      </c>
      <c r="AM67" s="11">
        <f t="shared" si="13"/>
        <v>5.1746938306140855E-4</v>
      </c>
      <c r="AN67" s="11">
        <f t="shared" si="14"/>
        <v>-2.9701973419249406E-3</v>
      </c>
      <c r="AO67" s="11">
        <f t="shared" si="15"/>
        <v>2.3469317318975946E-3</v>
      </c>
      <c r="AP67" s="11">
        <f t="shared" si="16"/>
        <v>-2.1321961620469621E-3</v>
      </c>
      <c r="AQ67" s="11">
        <f t="shared" si="17"/>
        <v>3.3651366683857598E-2</v>
      </c>
      <c r="AR67" s="11">
        <f t="shared" si="18"/>
        <v>9.5518971740469194E-3</v>
      </c>
      <c r="AS67" s="11">
        <f t="shared" si="19"/>
        <v>-1.1260763965555309E-2</v>
      </c>
      <c r="AT67" s="11">
        <f t="shared" si="20"/>
        <v>1.4305084745762864E-2</v>
      </c>
      <c r="AU67" s="11">
        <f t="shared" si="21"/>
        <v>-5.7950530035335568E-3</v>
      </c>
      <c r="AV67" s="11">
        <f t="shared" si="22"/>
        <v>9.1656430123783217E-3</v>
      </c>
      <c r="AW67" s="11">
        <f t="shared" si="23"/>
        <v>1.6157989228007263E-2</v>
      </c>
      <c r="AX67" s="11">
        <f t="shared" si="24"/>
        <v>-1.2941858219045699E-2</v>
      </c>
      <c r="AY67" s="11">
        <f t="shared" si="25"/>
        <v>2.5104142968093157E-3</v>
      </c>
      <c r="BA67" s="19">
        <f t="shared" si="31"/>
        <v>-5.9905623878249437E-4</v>
      </c>
      <c r="BB67" s="19">
        <f t="shared" si="32"/>
        <v>3.0352745700375355E-3</v>
      </c>
      <c r="BC67" s="19">
        <f t="shared" si="26"/>
        <v>6.6042882069898001E-3</v>
      </c>
      <c r="BD67" s="19">
        <f t="shared" si="27"/>
        <v>2.5104142968093157E-3</v>
      </c>
      <c r="BE67" s="19">
        <f t="shared" si="28"/>
        <v>-7.0615941338566894E-4</v>
      </c>
      <c r="BF67" s="19">
        <f t="shared" si="29"/>
        <v>2.9281713954343608E-3</v>
      </c>
      <c r="BG67" s="19">
        <f t="shared" si="30"/>
        <v>6.4971850323866254E-3</v>
      </c>
      <c r="BH67" s="11">
        <f t="shared" si="33"/>
        <v>2.403311122206141E-3</v>
      </c>
    </row>
    <row r="68" spans="1:60" x14ac:dyDescent="0.2">
      <c r="A68" s="1">
        <v>45876</v>
      </c>
      <c r="B68">
        <v>52.95</v>
      </c>
      <c r="C68">
        <v>153.16</v>
      </c>
      <c r="D68">
        <v>430.75</v>
      </c>
      <c r="E68">
        <v>182.2</v>
      </c>
      <c r="F68">
        <v>45.36</v>
      </c>
      <c r="G68">
        <v>19.77</v>
      </c>
      <c r="H68">
        <v>196.52</v>
      </c>
      <c r="I68">
        <v>77.05</v>
      </c>
      <c r="J68">
        <v>42.95</v>
      </c>
      <c r="K68">
        <v>71.599999999999994</v>
      </c>
      <c r="L68">
        <v>223.13</v>
      </c>
      <c r="M68">
        <v>140.91999999999999</v>
      </c>
      <c r="N68">
        <v>520.84</v>
      </c>
      <c r="O68">
        <v>198.86</v>
      </c>
      <c r="P68">
        <v>143.91999999999999</v>
      </c>
      <c r="Q68">
        <v>28.06</v>
      </c>
      <c r="R68">
        <v>240.88</v>
      </c>
      <c r="S68">
        <v>220.03</v>
      </c>
      <c r="T68">
        <v>92.67</v>
      </c>
      <c r="U68">
        <v>151.07</v>
      </c>
      <c r="V68">
        <v>70.430000000000007</v>
      </c>
      <c r="W68">
        <v>105.95</v>
      </c>
      <c r="X68">
        <v>11.28</v>
      </c>
      <c r="Y68">
        <v>151.74</v>
      </c>
      <c r="Z68" s="59">
        <v>6340</v>
      </c>
      <c r="AA68" s="11">
        <f t="shared" si="1"/>
        <v>-1.0835045768727736E-2</v>
      </c>
      <c r="AB68" s="11">
        <f t="shared" si="2"/>
        <v>-1.1934713889426463E-2</v>
      </c>
      <c r="AC68" s="11">
        <f t="shared" si="3"/>
        <v>1.2029227263115949E-2</v>
      </c>
      <c r="AD68" s="11">
        <f t="shared" si="4"/>
        <v>-2.5459991442019825E-2</v>
      </c>
      <c r="AE68" s="11">
        <f t="shared" si="5"/>
        <v>-1.2840043525571332E-2</v>
      </c>
      <c r="AF68" s="11">
        <f t="shared" si="6"/>
        <v>-9.0225563909773765E-3</v>
      </c>
      <c r="AG68" s="11">
        <f t="shared" si="7"/>
        <v>-2.4327276338000137E-2</v>
      </c>
      <c r="AH68" s="11">
        <f t="shared" si="8"/>
        <v>-1.0276172125883054E-2</v>
      </c>
      <c r="AI68" s="11">
        <f t="shared" si="9"/>
        <v>-4.6349942062571259E-3</v>
      </c>
      <c r="AJ68" s="11">
        <f t="shared" si="10"/>
        <v>4.1917004331426533E-4</v>
      </c>
      <c r="AK68" s="11">
        <f t="shared" si="11"/>
        <v>1.9758408550001327E-3</v>
      </c>
      <c r="AL68" s="11">
        <f t="shared" si="12"/>
        <v>-1.5784327420030886E-2</v>
      </c>
      <c r="AM68" s="11">
        <f t="shared" si="13"/>
        <v>-2.2986744310778962E-3</v>
      </c>
      <c r="AN68" s="11">
        <f t="shared" si="14"/>
        <v>4.0898762938652578E-3</v>
      </c>
      <c r="AO68" s="11">
        <f t="shared" si="15"/>
        <v>-8.8836856965774924E-3</v>
      </c>
      <c r="AP68" s="11">
        <f t="shared" si="16"/>
        <v>-7.1225071225067271E-4</v>
      </c>
      <c r="AQ68" s="11">
        <f t="shared" si="17"/>
        <v>1.5383975718266107E-3</v>
      </c>
      <c r="AR68" s="11">
        <f t="shared" si="18"/>
        <v>-4.0636581643775815E-2</v>
      </c>
      <c r="AS68" s="11">
        <f t="shared" si="19"/>
        <v>3.472532380527027E-2</v>
      </c>
      <c r="AT68" s="11">
        <f t="shared" si="20"/>
        <v>9.7587059688521993E-3</v>
      </c>
      <c r="AU68" s="11">
        <f t="shared" si="21"/>
        <v>1.2794995735001535E-3</v>
      </c>
      <c r="AV68" s="11">
        <f t="shared" si="22"/>
        <v>-7.9588014981273325E-3</v>
      </c>
      <c r="AW68" s="11">
        <f t="shared" si="23"/>
        <v>-3.5335689045937757E-3</v>
      </c>
      <c r="AX68" s="11">
        <f t="shared" si="24"/>
        <v>-1.0176125244618417E-2</v>
      </c>
      <c r="AY68" s="11">
        <f t="shared" si="25"/>
        <v>-7.739320285783613E-3</v>
      </c>
      <c r="BA68" s="19">
        <f t="shared" si="31"/>
        <v>-1.1583321527186247E-2</v>
      </c>
      <c r="BB68" s="19">
        <f t="shared" si="32"/>
        <v>-3.2286306592518021E-3</v>
      </c>
      <c r="BC68" s="19">
        <f t="shared" si="26"/>
        <v>-1.8753937964582634E-3</v>
      </c>
      <c r="BD68" s="19">
        <f t="shared" si="27"/>
        <v>-7.739320285783613E-3</v>
      </c>
      <c r="BE68" s="19">
        <f t="shared" si="28"/>
        <v>-1.1690424701789421E-2</v>
      </c>
      <c r="BF68" s="19">
        <f t="shared" si="29"/>
        <v>-3.3357338338549768E-3</v>
      </c>
      <c r="BG68" s="19">
        <f t="shared" si="30"/>
        <v>-1.9824969710614381E-3</v>
      </c>
      <c r="BH68" s="11">
        <f t="shared" si="33"/>
        <v>-7.8464234603867877E-3</v>
      </c>
    </row>
    <row r="69" spans="1:60" x14ac:dyDescent="0.2">
      <c r="A69" s="1">
        <v>45875</v>
      </c>
      <c r="B69">
        <v>52.47</v>
      </c>
      <c r="C69">
        <v>152.78</v>
      </c>
      <c r="D69">
        <v>434.85</v>
      </c>
      <c r="E69">
        <v>179.54</v>
      </c>
      <c r="F69">
        <v>44.82</v>
      </c>
      <c r="G69">
        <v>20.41</v>
      </c>
      <c r="H69">
        <v>196.09</v>
      </c>
      <c r="I69">
        <v>77.61</v>
      </c>
      <c r="J69">
        <v>42.35</v>
      </c>
      <c r="K69">
        <v>73.17</v>
      </c>
      <c r="L69">
        <v>222.31</v>
      </c>
      <c r="M69">
        <v>141.30000000000001</v>
      </c>
      <c r="N69">
        <v>524.94000000000005</v>
      </c>
      <c r="O69">
        <v>196.3</v>
      </c>
      <c r="P69">
        <v>140.80000000000001</v>
      </c>
      <c r="Q69">
        <v>27.49</v>
      </c>
      <c r="R69">
        <v>249.17</v>
      </c>
      <c r="S69">
        <v>213.25</v>
      </c>
      <c r="T69">
        <v>89.22</v>
      </c>
      <c r="U69">
        <v>154.9</v>
      </c>
      <c r="V69">
        <v>69.510000000000005</v>
      </c>
      <c r="W69">
        <v>106.51</v>
      </c>
      <c r="X69">
        <v>11.21</v>
      </c>
      <c r="Y69">
        <v>150.82</v>
      </c>
      <c r="Z69" s="59">
        <v>6345.06</v>
      </c>
      <c r="AA69" s="11">
        <f t="shared" si="1"/>
        <v>-9.0651558073655547E-3</v>
      </c>
      <c r="AB69" s="11">
        <f t="shared" si="2"/>
        <v>-2.4810655523634928E-3</v>
      </c>
      <c r="AC69" s="11">
        <f t="shared" si="3"/>
        <v>9.5182820661636747E-3</v>
      </c>
      <c r="AD69" s="11">
        <f t="shared" si="4"/>
        <v>-1.4599341383095488E-2</v>
      </c>
      <c r="AE69" s="11">
        <f t="shared" si="5"/>
        <v>-1.1904761904761862E-2</v>
      </c>
      <c r="AF69" s="11">
        <f t="shared" si="6"/>
        <v>3.2372281234193334E-2</v>
      </c>
      <c r="AG69" s="11">
        <f t="shared" si="7"/>
        <v>-2.1880724608183133E-3</v>
      </c>
      <c r="AH69" s="11">
        <f t="shared" si="8"/>
        <v>7.2680077871511983E-3</v>
      </c>
      <c r="AI69" s="11">
        <f t="shared" si="9"/>
        <v>-1.396973224679865E-2</v>
      </c>
      <c r="AJ69" s="11">
        <f t="shared" si="10"/>
        <v>2.1927374301676128E-2</v>
      </c>
      <c r="AK69" s="11">
        <f t="shared" si="11"/>
        <v>-3.6749876753461308E-3</v>
      </c>
      <c r="AL69" s="11">
        <f t="shared" si="12"/>
        <v>2.6965654271928763E-3</v>
      </c>
      <c r="AM69" s="11">
        <f t="shared" si="13"/>
        <v>7.8718992396897836E-3</v>
      </c>
      <c r="AN69" s="11">
        <f t="shared" si="14"/>
        <v>-1.2873378256059498E-2</v>
      </c>
      <c r="AO69" s="11">
        <f t="shared" si="15"/>
        <v>-2.1678710394663514E-2</v>
      </c>
      <c r="AP69" s="11">
        <f t="shared" si="16"/>
        <v>-2.0313613684960763E-2</v>
      </c>
      <c r="AQ69" s="11">
        <f t="shared" si="17"/>
        <v>3.4415476585851756E-2</v>
      </c>
      <c r="AR69" s="11">
        <f t="shared" si="18"/>
        <v>-3.0813979911830214E-2</v>
      </c>
      <c r="AS69" s="11">
        <f t="shared" si="19"/>
        <v>-3.7228876659113008E-2</v>
      </c>
      <c r="AT69" s="11">
        <f t="shared" si="20"/>
        <v>2.5352485602700758E-2</v>
      </c>
      <c r="AU69" s="11">
        <f t="shared" si="21"/>
        <v>-1.3062615362771535E-2</v>
      </c>
      <c r="AV69" s="11">
        <f t="shared" si="22"/>
        <v>5.2855120339783124E-3</v>
      </c>
      <c r="AW69" s="11">
        <f t="shared" si="23"/>
        <v>-6.20567375886516E-3</v>
      </c>
      <c r="AX69" s="11">
        <f t="shared" si="24"/>
        <v>-6.0630025042837099E-3</v>
      </c>
      <c r="AY69" s="11">
        <f t="shared" si="25"/>
        <v>7.9810725552054151E-4</v>
      </c>
      <c r="BA69" s="19">
        <f t="shared" si="31"/>
        <v>1.115021747387937E-3</v>
      </c>
      <c r="BB69" s="19">
        <f t="shared" si="32"/>
        <v>-5.0018229111587209E-3</v>
      </c>
      <c r="BC69" s="19">
        <f t="shared" si="26"/>
        <v>-3.5400842467915999E-3</v>
      </c>
      <c r="BD69" s="19">
        <f t="shared" si="27"/>
        <v>7.9810725552054151E-4</v>
      </c>
      <c r="BE69" s="19">
        <f t="shared" si="28"/>
        <v>1.0079185727847623E-3</v>
      </c>
      <c r="BF69" s="19">
        <f t="shared" si="29"/>
        <v>-5.1089260857618956E-3</v>
      </c>
      <c r="BG69" s="19">
        <f t="shared" si="30"/>
        <v>-3.6471874213947746E-3</v>
      </c>
      <c r="BH69" s="11">
        <f t="shared" si="33"/>
        <v>6.9100408091736694E-4</v>
      </c>
    </row>
    <row r="70" spans="1:60" x14ac:dyDescent="0.2">
      <c r="A70" s="1">
        <v>45874</v>
      </c>
      <c r="B70">
        <v>52.58</v>
      </c>
      <c r="C70">
        <v>153.04</v>
      </c>
      <c r="D70">
        <v>428.24</v>
      </c>
      <c r="E70">
        <v>173.27</v>
      </c>
      <c r="F70">
        <v>45.85</v>
      </c>
      <c r="G70">
        <v>20.190000000000001</v>
      </c>
      <c r="H70">
        <v>194.67</v>
      </c>
      <c r="I70">
        <v>77.959999999999994</v>
      </c>
      <c r="J70">
        <v>42.67</v>
      </c>
      <c r="K70">
        <v>71.7</v>
      </c>
      <c r="L70">
        <v>213.75</v>
      </c>
      <c r="M70">
        <v>140.46</v>
      </c>
      <c r="N70">
        <v>527.75</v>
      </c>
      <c r="O70">
        <v>198.55</v>
      </c>
      <c r="P70">
        <v>139.44999999999999</v>
      </c>
      <c r="Q70">
        <v>27.77</v>
      </c>
      <c r="R70">
        <v>247.49</v>
      </c>
      <c r="S70">
        <v>202.92</v>
      </c>
      <c r="T70">
        <v>89.39</v>
      </c>
      <c r="U70">
        <v>127</v>
      </c>
      <c r="V70">
        <v>69.05</v>
      </c>
      <c r="W70">
        <v>107.24</v>
      </c>
      <c r="X70">
        <v>11.06</v>
      </c>
      <c r="Y70">
        <v>150.09</v>
      </c>
      <c r="Z70" s="59">
        <v>6299.19</v>
      </c>
      <c r="AA70" s="11">
        <f t="shared" si="1"/>
        <v>2.0964360587001352E-3</v>
      </c>
      <c r="AB70" s="11">
        <f t="shared" si="2"/>
        <v>1.7017934284591085E-3</v>
      </c>
      <c r="AC70" s="11">
        <f t="shared" si="3"/>
        <v>-1.5200643900195487E-2</v>
      </c>
      <c r="AD70" s="11">
        <f t="shared" si="4"/>
        <v>-3.4922579926478625E-2</v>
      </c>
      <c r="AE70" s="11">
        <f t="shared" si="5"/>
        <v>2.2980812137438633E-2</v>
      </c>
      <c r="AF70" s="11">
        <f t="shared" si="6"/>
        <v>-1.0779029887310054E-2</v>
      </c>
      <c r="AG70" s="11">
        <f t="shared" si="7"/>
        <v>-7.2415727472080471E-3</v>
      </c>
      <c r="AH70" s="11">
        <f t="shared" si="8"/>
        <v>4.5097281278185797E-3</v>
      </c>
      <c r="AI70" s="11">
        <f t="shared" si="9"/>
        <v>7.5560802833529728E-3</v>
      </c>
      <c r="AJ70" s="11">
        <f t="shared" si="10"/>
        <v>-2.009020090200897E-2</v>
      </c>
      <c r="AK70" s="11">
        <f t="shared" si="11"/>
        <v>-3.8504790607709949E-2</v>
      </c>
      <c r="AL70" s="11">
        <f t="shared" si="12"/>
        <v>-5.9447983014861983E-3</v>
      </c>
      <c r="AM70" s="11">
        <f t="shared" si="13"/>
        <v>5.3529927229778451E-3</v>
      </c>
      <c r="AN70" s="11">
        <f t="shared" si="14"/>
        <v>1.1462047885888893E-2</v>
      </c>
      <c r="AO70" s="11">
        <f t="shared" si="15"/>
        <v>-9.5880681818183433E-3</v>
      </c>
      <c r="AP70" s="11">
        <f t="shared" si="16"/>
        <v>1.0185522008002934E-2</v>
      </c>
      <c r="AQ70" s="11">
        <f t="shared" si="17"/>
        <v>-6.742384717261185E-3</v>
      </c>
      <c r="AR70" s="11">
        <f t="shared" si="18"/>
        <v>-4.8440797186401041E-2</v>
      </c>
      <c r="AS70" s="11">
        <f t="shared" si="19"/>
        <v>1.9054023761488903E-3</v>
      </c>
      <c r="AT70" s="11">
        <f t="shared" si="20"/>
        <v>-0.18011620400258233</v>
      </c>
      <c r="AU70" s="11">
        <f t="shared" si="21"/>
        <v>-6.6177528413179365E-3</v>
      </c>
      <c r="AV70" s="11">
        <f t="shared" si="22"/>
        <v>6.8538165430473974E-3</v>
      </c>
      <c r="AW70" s="11">
        <f t="shared" si="23"/>
        <v>-1.338090990187335E-2</v>
      </c>
      <c r="AX70" s="11">
        <f t="shared" si="24"/>
        <v>-4.8402068691154598E-3</v>
      </c>
      <c r="AY70" s="11">
        <f t="shared" si="25"/>
        <v>-7.229246059138994E-3</v>
      </c>
      <c r="BA70" s="19">
        <f t="shared" si="31"/>
        <v>-4.6068820885969697E-3</v>
      </c>
      <c r="BB70" s="19">
        <f t="shared" si="32"/>
        <v>-4.9464018866001019E-3</v>
      </c>
      <c r="BC70" s="19">
        <f t="shared" si="26"/>
        <v>-3.1422379574919376E-2</v>
      </c>
      <c r="BD70" s="19">
        <f t="shared" si="27"/>
        <v>-7.229246059138994E-3</v>
      </c>
      <c r="BE70" s="19">
        <f t="shared" si="28"/>
        <v>-4.7139852632001444E-3</v>
      </c>
      <c r="BF70" s="19">
        <f t="shared" si="29"/>
        <v>-5.0535050612032766E-3</v>
      </c>
      <c r="BG70" s="19">
        <f t="shared" si="30"/>
        <v>-3.1529482749522553E-2</v>
      </c>
      <c r="BH70" s="11">
        <f t="shared" si="33"/>
        <v>-7.3363492337421687E-3</v>
      </c>
    </row>
    <row r="71" spans="1:60" x14ac:dyDescent="0.2">
      <c r="A71" s="1">
        <v>45873</v>
      </c>
      <c r="B71">
        <v>52.77</v>
      </c>
      <c r="C71">
        <v>151.04</v>
      </c>
      <c r="D71">
        <v>423.7</v>
      </c>
      <c r="E71">
        <v>160.66</v>
      </c>
      <c r="F71">
        <v>45.4</v>
      </c>
      <c r="G71">
        <v>19.5</v>
      </c>
      <c r="H71">
        <v>195.04</v>
      </c>
      <c r="I71">
        <v>77.58</v>
      </c>
      <c r="J71">
        <v>42.95</v>
      </c>
      <c r="K71">
        <v>72.06</v>
      </c>
      <c r="L71">
        <v>211.65</v>
      </c>
      <c r="M71">
        <v>141.36000000000001</v>
      </c>
      <c r="N71">
        <v>535.64</v>
      </c>
      <c r="O71">
        <v>197.19</v>
      </c>
      <c r="P71">
        <v>139.56</v>
      </c>
      <c r="Q71">
        <v>27.68</v>
      </c>
      <c r="R71">
        <v>252.32</v>
      </c>
      <c r="S71">
        <v>203.35</v>
      </c>
      <c r="T71">
        <v>88.43</v>
      </c>
      <c r="U71">
        <v>125.21</v>
      </c>
      <c r="V71">
        <v>68.959999999999994</v>
      </c>
      <c r="W71">
        <v>107.37</v>
      </c>
      <c r="X71">
        <v>10.95</v>
      </c>
      <c r="Y71">
        <v>147.87</v>
      </c>
      <c r="Z71" s="59">
        <v>6329.94</v>
      </c>
      <c r="AA71" s="11">
        <f t="shared" ref="AA71:AA134" si="36">B71/B70-1</f>
        <v>3.6135412704452197E-3</v>
      </c>
      <c r="AB71" s="11">
        <f t="shared" ref="AB71:AB134" si="37">C71/C70-1</f>
        <v>-1.3068478829064256E-2</v>
      </c>
      <c r="AC71" s="11">
        <f t="shared" ref="AC71:AC134" si="38">D71/D70-1</f>
        <v>-1.0601531851298418E-2</v>
      </c>
      <c r="AD71" s="11">
        <f t="shared" ref="AD71:AD134" si="39">E71/E70-1</f>
        <v>-7.2776591446874872E-2</v>
      </c>
      <c r="AE71" s="11">
        <f t="shared" ref="AE71:AE134" si="40">F71/F70-1</f>
        <v>-9.8146128680480782E-3</v>
      </c>
      <c r="AF71" s="11">
        <f t="shared" ref="AF71:AF134" si="41">G71/G70-1</f>
        <v>-3.4175334323922835E-2</v>
      </c>
      <c r="AG71" s="11">
        <f t="shared" ref="AG71:AG134" si="42">H71/H70-1</f>
        <v>1.9006523860893854E-3</v>
      </c>
      <c r="AH71" s="11">
        <f t="shared" ref="AH71:AH134" si="43">I71/I70-1</f>
        <v>-4.8742945100050949E-3</v>
      </c>
      <c r="AI71" s="11">
        <f t="shared" ref="AI71:AI134" si="44">J71/J70-1</f>
        <v>6.5619873447386734E-3</v>
      </c>
      <c r="AJ71" s="11">
        <f t="shared" ref="AJ71:AJ134" si="45">K71/K70-1</f>
        <v>5.0209205020921299E-3</v>
      </c>
      <c r="AK71" s="11">
        <f t="shared" ref="AK71:AK134" si="46">L71/L70-1</f>
        <v>-9.8245614035087359E-3</v>
      </c>
      <c r="AL71" s="11">
        <f t="shared" ref="AL71:AL134" si="47">M71/M70-1</f>
        <v>6.4075181546348059E-3</v>
      </c>
      <c r="AM71" s="11">
        <f t="shared" ref="AM71:AM134" si="48">N71/N70-1</f>
        <v>1.4950260540028459E-2</v>
      </c>
      <c r="AN71" s="11">
        <f t="shared" ref="AN71:AN134" si="49">O71/O70-1</f>
        <v>-6.8496600352556669E-3</v>
      </c>
      <c r="AO71" s="11">
        <f t="shared" ref="AO71:AO134" si="50">P71/P70-1</f>
        <v>7.888131946935939E-4</v>
      </c>
      <c r="AP71" s="11">
        <f t="shared" ref="AP71:AP134" si="51">Q71/Q70-1</f>
        <v>-3.2409074540871163E-3</v>
      </c>
      <c r="AQ71" s="11">
        <f t="shared" ref="AQ71:AQ134" si="52">R71/R70-1</f>
        <v>1.9515940037981183E-2</v>
      </c>
      <c r="AR71" s="11">
        <f t="shared" ref="AR71:AR134" si="53">S71/S70-1</f>
        <v>2.1190616991917377E-3</v>
      </c>
      <c r="AS71" s="11">
        <f t="shared" ref="AS71:AS134" si="54">T71/T70-1</f>
        <v>-1.0739456315023932E-2</v>
      </c>
      <c r="AT71" s="11">
        <f t="shared" ref="AT71:AT134" si="55">U71/U70-1</f>
        <v>-1.4094488188976406E-2</v>
      </c>
      <c r="AU71" s="11">
        <f t="shared" ref="AU71:AU134" si="56">V71/V70-1</f>
        <v>-1.3034033309197168E-3</v>
      </c>
      <c r="AV71" s="11">
        <f t="shared" ref="AV71:AV134" si="57">W71/W70-1</f>
        <v>1.2122342409550679E-3</v>
      </c>
      <c r="AW71" s="11">
        <f t="shared" ref="AW71:AW134" si="58">X71/X70-1</f>
        <v>-9.9457504520796824E-3</v>
      </c>
      <c r="AX71" s="11">
        <f t="shared" ref="AX71:AX134" si="59">Y71/Y70-1</f>
        <v>-1.4791125324805088E-2</v>
      </c>
      <c r="AY71" s="11">
        <f t="shared" ref="AY71:AY134" si="60">Z71/Z70-1</f>
        <v>4.8815800126682518E-3</v>
      </c>
      <c r="BA71" s="19">
        <f t="shared" ref="BA71:BA134" si="61">AVERAGE(AA71:AH71)</f>
        <v>-1.7474581271584869E-2</v>
      </c>
      <c r="BB71" s="19">
        <f t="shared" ref="BB71:BB134" si="62">AVERAGE(AI71:AP71)</f>
        <v>1.7267963554170179E-3</v>
      </c>
      <c r="BC71" s="19">
        <f t="shared" ref="BC71:BC134" si="63">AVERAGE(AQ71:AX71)</f>
        <v>-3.5033734542096046E-3</v>
      </c>
      <c r="BD71" s="19">
        <f t="shared" ref="BD71:BD134" si="64">AY71</f>
        <v>4.8815800126682518E-3</v>
      </c>
      <c r="BE71" s="19">
        <f t="shared" ref="BE71:BE134" si="65">BA71-$BF$2</f>
        <v>-1.7581684446188042E-2</v>
      </c>
      <c r="BF71" s="19">
        <f t="shared" ref="BF71:BF134" si="66">BB71-$BF$2</f>
        <v>1.6196931808138432E-3</v>
      </c>
      <c r="BG71" s="19">
        <f t="shared" ref="BG71:BG134" si="67">BC71-$BF$2</f>
        <v>-3.6104766288127792E-3</v>
      </c>
      <c r="BH71" s="11">
        <f t="shared" ref="BH71:BH134" si="68">BD71-$BF$2</f>
        <v>4.7744768380650771E-3</v>
      </c>
    </row>
    <row r="72" spans="1:60" x14ac:dyDescent="0.2">
      <c r="A72" s="1">
        <v>45870</v>
      </c>
      <c r="B72">
        <v>52.53</v>
      </c>
      <c r="C72">
        <v>151.4</v>
      </c>
      <c r="D72">
        <v>421.01</v>
      </c>
      <c r="E72">
        <v>154.27000000000001</v>
      </c>
      <c r="F72">
        <v>44.23</v>
      </c>
      <c r="G72">
        <v>19.309999999999999</v>
      </c>
      <c r="H72">
        <v>189.13</v>
      </c>
      <c r="I72">
        <v>77.78</v>
      </c>
      <c r="J72">
        <v>42.88</v>
      </c>
      <c r="K72">
        <v>70.97</v>
      </c>
      <c r="L72">
        <v>214.75</v>
      </c>
      <c r="M72">
        <v>139.09</v>
      </c>
      <c r="N72">
        <v>524.11</v>
      </c>
      <c r="O72">
        <v>195.22</v>
      </c>
      <c r="P72">
        <v>139.28</v>
      </c>
      <c r="Q72">
        <v>27.75</v>
      </c>
      <c r="R72">
        <v>250.74</v>
      </c>
      <c r="S72">
        <v>202.38</v>
      </c>
      <c r="T72">
        <v>86.91</v>
      </c>
      <c r="U72">
        <v>118.6</v>
      </c>
      <c r="V72">
        <v>68.86</v>
      </c>
      <c r="W72">
        <v>109.64</v>
      </c>
      <c r="X72">
        <v>10.82</v>
      </c>
      <c r="Y72">
        <v>144.41</v>
      </c>
      <c r="Z72" s="59">
        <v>6238.01</v>
      </c>
      <c r="AA72" s="11">
        <f t="shared" si="36"/>
        <v>-4.5480386583286458E-3</v>
      </c>
      <c r="AB72" s="11">
        <f t="shared" si="37"/>
        <v>2.383474576271194E-3</v>
      </c>
      <c r="AC72" s="11">
        <f t="shared" si="38"/>
        <v>-6.3488317205570022E-3</v>
      </c>
      <c r="AD72" s="11">
        <f t="shared" si="39"/>
        <v>-3.9773434582347722E-2</v>
      </c>
      <c r="AE72" s="11">
        <f t="shared" si="40"/>
        <v>-2.5770925110132237E-2</v>
      </c>
      <c r="AF72" s="11">
        <f t="shared" si="41"/>
        <v>-9.7435897435897978E-3</v>
      </c>
      <c r="AG72" s="11">
        <f t="shared" si="42"/>
        <v>-3.0301476620180456E-2</v>
      </c>
      <c r="AH72" s="11">
        <f t="shared" si="43"/>
        <v>2.577984016499224E-3</v>
      </c>
      <c r="AI72" s="11">
        <f t="shared" si="44"/>
        <v>-1.6298020954598202E-3</v>
      </c>
      <c r="AJ72" s="11">
        <f t="shared" si="45"/>
        <v>-1.5126283652511896E-2</v>
      </c>
      <c r="AK72" s="11">
        <f t="shared" si="46"/>
        <v>1.4646822584455377E-2</v>
      </c>
      <c r="AL72" s="11">
        <f t="shared" si="47"/>
        <v>-1.6058290888511628E-2</v>
      </c>
      <c r="AM72" s="11">
        <f t="shared" si="48"/>
        <v>-2.1525651557015801E-2</v>
      </c>
      <c r="AN72" s="11">
        <f t="shared" si="49"/>
        <v>-9.9903646229524412E-3</v>
      </c>
      <c r="AO72" s="11">
        <f t="shared" si="50"/>
        <v>-2.0063055316710265E-3</v>
      </c>
      <c r="AP72" s="11">
        <f t="shared" si="51"/>
        <v>2.5289017341041387E-3</v>
      </c>
      <c r="AQ72" s="11">
        <f t="shared" si="52"/>
        <v>-6.2618896639187183E-3</v>
      </c>
      <c r="AR72" s="11">
        <f t="shared" si="53"/>
        <v>-4.7701008114089394E-3</v>
      </c>
      <c r="AS72" s="11">
        <f t="shared" si="54"/>
        <v>-1.7188736854008901E-2</v>
      </c>
      <c r="AT72" s="11">
        <f t="shared" si="55"/>
        <v>-5.2791310598195085E-2</v>
      </c>
      <c r="AU72" s="11">
        <f t="shared" si="56"/>
        <v>-1.4501160092806886E-3</v>
      </c>
      <c r="AV72" s="11">
        <f t="shared" si="57"/>
        <v>2.1141845953245753E-2</v>
      </c>
      <c r="AW72" s="11">
        <f t="shared" si="58"/>
        <v>-1.1872146118721338E-2</v>
      </c>
      <c r="AX72" s="11">
        <f t="shared" si="59"/>
        <v>-2.3398931493879838E-2</v>
      </c>
      <c r="AY72" s="11">
        <f t="shared" si="60"/>
        <v>-1.4523044452237954E-2</v>
      </c>
      <c r="BA72" s="19">
        <f t="shared" si="61"/>
        <v>-1.394060473029568E-2</v>
      </c>
      <c r="BB72" s="19">
        <f t="shared" si="62"/>
        <v>-6.1451217536953873E-3</v>
      </c>
      <c r="BC72" s="19">
        <f t="shared" si="63"/>
        <v>-1.2073923199520969E-2</v>
      </c>
      <c r="BD72" s="19">
        <f t="shared" si="64"/>
        <v>-1.4523044452237954E-2</v>
      </c>
      <c r="BE72" s="19">
        <f t="shared" si="65"/>
        <v>-1.4047707904898855E-2</v>
      </c>
      <c r="BF72" s="19">
        <f t="shared" si="66"/>
        <v>-6.252224928298562E-3</v>
      </c>
      <c r="BG72" s="19">
        <f t="shared" si="67"/>
        <v>-1.2181026374124144E-2</v>
      </c>
      <c r="BH72" s="11">
        <f t="shared" si="68"/>
        <v>-1.4630147626841129E-2</v>
      </c>
    </row>
    <row r="73" spans="1:60" x14ac:dyDescent="0.2">
      <c r="A73" s="1">
        <v>45869</v>
      </c>
      <c r="B73">
        <v>53.34</v>
      </c>
      <c r="C73">
        <v>151.63999999999999</v>
      </c>
      <c r="D73">
        <v>420.98</v>
      </c>
      <c r="E73">
        <v>158.35</v>
      </c>
      <c r="F73">
        <v>43.31</v>
      </c>
      <c r="G73">
        <v>19.8</v>
      </c>
      <c r="H73">
        <v>191.9</v>
      </c>
      <c r="I73">
        <v>80.63</v>
      </c>
      <c r="J73">
        <v>42.76</v>
      </c>
      <c r="K73">
        <v>74.05</v>
      </c>
      <c r="L73">
        <v>234.11</v>
      </c>
      <c r="M73">
        <v>142.46</v>
      </c>
      <c r="N73">
        <v>533.5</v>
      </c>
      <c r="O73">
        <v>189.02</v>
      </c>
      <c r="P73">
        <v>137.91999999999999</v>
      </c>
      <c r="Q73">
        <v>27.41</v>
      </c>
      <c r="R73">
        <v>258.33</v>
      </c>
      <c r="S73">
        <v>207.57</v>
      </c>
      <c r="T73">
        <v>87.75</v>
      </c>
      <c r="U73">
        <v>122.21</v>
      </c>
      <c r="V73">
        <v>67.89</v>
      </c>
      <c r="W73">
        <v>111.64</v>
      </c>
      <c r="X73">
        <v>11.07</v>
      </c>
      <c r="Y73">
        <v>149.22</v>
      </c>
      <c r="Z73" s="59">
        <v>6339.39</v>
      </c>
      <c r="AA73" s="11">
        <f t="shared" si="36"/>
        <v>1.5419760137064475E-2</v>
      </c>
      <c r="AB73" s="11">
        <f t="shared" si="37"/>
        <v>1.5852047556141891E-3</v>
      </c>
      <c r="AC73" s="11">
        <f t="shared" si="38"/>
        <v>-7.1257214792952439E-5</v>
      </c>
      <c r="AD73" s="11">
        <f t="shared" si="39"/>
        <v>2.6447138134439552E-2</v>
      </c>
      <c r="AE73" s="11">
        <f t="shared" si="40"/>
        <v>-2.0800361745421547E-2</v>
      </c>
      <c r="AF73" s="11">
        <f t="shared" si="41"/>
        <v>2.5375453133091863E-2</v>
      </c>
      <c r="AG73" s="11">
        <f t="shared" si="42"/>
        <v>1.4646010680484434E-2</v>
      </c>
      <c r="AH73" s="11">
        <f t="shared" si="43"/>
        <v>3.6641810233993155E-2</v>
      </c>
      <c r="AI73" s="11">
        <f t="shared" si="44"/>
        <v>-2.7985074626867279E-3</v>
      </c>
      <c r="AJ73" s="11">
        <f t="shared" si="45"/>
        <v>4.3398619134845662E-2</v>
      </c>
      <c r="AK73" s="11">
        <f t="shared" si="46"/>
        <v>9.0151338766007116E-2</v>
      </c>
      <c r="AL73" s="11">
        <f t="shared" si="47"/>
        <v>2.4228916528866273E-2</v>
      </c>
      <c r="AM73" s="11">
        <f t="shared" si="48"/>
        <v>1.7916086317757651E-2</v>
      </c>
      <c r="AN73" s="11">
        <f t="shared" si="49"/>
        <v>-3.1759041081856343E-2</v>
      </c>
      <c r="AO73" s="11">
        <f t="shared" si="50"/>
        <v>-9.7645031591040432E-3</v>
      </c>
      <c r="AP73" s="11">
        <f t="shared" si="51"/>
        <v>-1.2252252252252238E-2</v>
      </c>
      <c r="AQ73" s="11">
        <f t="shared" si="52"/>
        <v>3.0270399617133181E-2</v>
      </c>
      <c r="AR73" s="11">
        <f t="shared" si="53"/>
        <v>2.5644826563889778E-2</v>
      </c>
      <c r="AS73" s="11">
        <f t="shared" si="54"/>
        <v>9.6651708664134972E-3</v>
      </c>
      <c r="AT73" s="11">
        <f t="shared" si="55"/>
        <v>3.0438448566610488E-2</v>
      </c>
      <c r="AU73" s="11">
        <f t="shared" si="56"/>
        <v>-1.4086552425210508E-2</v>
      </c>
      <c r="AV73" s="11">
        <f t="shared" si="57"/>
        <v>1.8241517694272069E-2</v>
      </c>
      <c r="AW73" s="11">
        <f t="shared" si="58"/>
        <v>2.310536044362288E-2</v>
      </c>
      <c r="AX73" s="11">
        <f t="shared" si="59"/>
        <v>3.3307942663250545E-2</v>
      </c>
      <c r="AY73" s="11">
        <f t="shared" si="60"/>
        <v>1.6251977794200512E-2</v>
      </c>
      <c r="BA73" s="19">
        <f t="shared" si="61"/>
        <v>1.2405469764309146E-2</v>
      </c>
      <c r="BB73" s="19">
        <f t="shared" si="62"/>
        <v>1.4890082098947169E-2</v>
      </c>
      <c r="BC73" s="19">
        <f t="shared" si="63"/>
        <v>1.9573389248747741E-2</v>
      </c>
      <c r="BD73" s="19">
        <f t="shared" si="64"/>
        <v>1.6251977794200512E-2</v>
      </c>
      <c r="BE73" s="19">
        <f t="shared" si="65"/>
        <v>1.2298366589705971E-2</v>
      </c>
      <c r="BF73" s="19">
        <f t="shared" si="66"/>
        <v>1.4782978924343994E-2</v>
      </c>
      <c r="BG73" s="19">
        <f t="shared" si="67"/>
        <v>1.9466286074144568E-2</v>
      </c>
      <c r="BH73" s="11">
        <f t="shared" si="68"/>
        <v>1.6144874619597339E-2</v>
      </c>
    </row>
    <row r="74" spans="1:60" x14ac:dyDescent="0.2">
      <c r="A74" s="1">
        <v>45868</v>
      </c>
      <c r="B74">
        <v>52.11</v>
      </c>
      <c r="C74">
        <v>153.56</v>
      </c>
      <c r="D74">
        <v>418.68</v>
      </c>
      <c r="E74">
        <v>158.61000000000001</v>
      </c>
      <c r="F74">
        <v>45.98</v>
      </c>
      <c r="G74">
        <v>20.34</v>
      </c>
      <c r="H74">
        <v>196.53</v>
      </c>
      <c r="I74">
        <v>81.78</v>
      </c>
      <c r="J74">
        <v>42.6</v>
      </c>
      <c r="K74">
        <v>74.239999999999995</v>
      </c>
      <c r="L74">
        <v>230.19</v>
      </c>
      <c r="M74">
        <v>144.94</v>
      </c>
      <c r="N74">
        <v>513.24</v>
      </c>
      <c r="O74">
        <v>189.31</v>
      </c>
      <c r="P74">
        <v>142.86000000000001</v>
      </c>
      <c r="Q74">
        <v>27.5</v>
      </c>
      <c r="R74">
        <v>264.81</v>
      </c>
      <c r="S74">
        <v>209.05</v>
      </c>
      <c r="T74">
        <v>87.64</v>
      </c>
      <c r="U74">
        <v>123.01</v>
      </c>
      <c r="V74">
        <v>68.75</v>
      </c>
      <c r="W74">
        <v>111.9</v>
      </c>
      <c r="X74">
        <v>10.87</v>
      </c>
      <c r="Y74">
        <v>146.62</v>
      </c>
      <c r="Z74" s="59">
        <v>6362.9</v>
      </c>
      <c r="AA74" s="11">
        <f t="shared" si="36"/>
        <v>-2.305961754780661E-2</v>
      </c>
      <c r="AB74" s="11">
        <f t="shared" si="37"/>
        <v>1.2661566868900076E-2</v>
      </c>
      <c r="AC74" s="11">
        <f t="shared" si="38"/>
        <v>-5.4634424438215756E-3</v>
      </c>
      <c r="AD74" s="11">
        <f t="shared" si="39"/>
        <v>1.6419324281655712E-3</v>
      </c>
      <c r="AE74" s="11">
        <f t="shared" si="40"/>
        <v>6.1648580004617815E-2</v>
      </c>
      <c r="AF74" s="11">
        <f t="shared" si="41"/>
        <v>2.7272727272727337E-2</v>
      </c>
      <c r="AG74" s="11">
        <f t="shared" si="42"/>
        <v>2.4127149557060967E-2</v>
      </c>
      <c r="AH74" s="11">
        <f t="shared" si="43"/>
        <v>1.4262681384100251E-2</v>
      </c>
      <c r="AI74" s="11">
        <f t="shared" si="44"/>
        <v>-3.7418147801683288E-3</v>
      </c>
      <c r="AJ74" s="11">
        <f t="shared" si="45"/>
        <v>2.5658338960161675E-3</v>
      </c>
      <c r="AK74" s="11">
        <f t="shared" si="46"/>
        <v>-1.6744265516210444E-2</v>
      </c>
      <c r="AL74" s="11">
        <f t="shared" si="47"/>
        <v>1.7408395339042482E-2</v>
      </c>
      <c r="AM74" s="11">
        <f t="shared" si="48"/>
        <v>-3.7975632614807853E-2</v>
      </c>
      <c r="AN74" s="11">
        <f t="shared" si="49"/>
        <v>1.5342291820970022E-3</v>
      </c>
      <c r="AO74" s="11">
        <f t="shared" si="50"/>
        <v>3.5817865429234486E-2</v>
      </c>
      <c r="AP74" s="11">
        <f t="shared" si="51"/>
        <v>3.2834731849689103E-3</v>
      </c>
      <c r="AQ74" s="11">
        <f t="shared" si="52"/>
        <v>2.5084194634769519E-2</v>
      </c>
      <c r="AR74" s="11">
        <f t="shared" si="53"/>
        <v>7.1301247771837772E-3</v>
      </c>
      <c r="AS74" s="11">
        <f t="shared" si="54"/>
        <v>-1.2535612535612417E-3</v>
      </c>
      <c r="AT74" s="11">
        <f t="shared" si="55"/>
        <v>6.5461091563703278E-3</v>
      </c>
      <c r="AU74" s="11">
        <f t="shared" si="56"/>
        <v>1.266755044925616E-2</v>
      </c>
      <c r="AV74" s="11">
        <f t="shared" si="57"/>
        <v>2.3289143676101798E-3</v>
      </c>
      <c r="AW74" s="11">
        <f t="shared" si="58"/>
        <v>-1.8066847335140079E-2</v>
      </c>
      <c r="AX74" s="11">
        <f t="shared" si="59"/>
        <v>-1.7423937809945E-2</v>
      </c>
      <c r="AY74" s="11">
        <f t="shared" si="60"/>
        <v>3.7085587099072725E-3</v>
      </c>
      <c r="BA74" s="19">
        <f t="shared" si="61"/>
        <v>1.4136447190492979E-2</v>
      </c>
      <c r="BB74" s="19">
        <f t="shared" si="62"/>
        <v>2.6851051502155276E-4</v>
      </c>
      <c r="BC74" s="19">
        <f t="shared" si="63"/>
        <v>2.1265683733179552E-3</v>
      </c>
      <c r="BD74" s="19">
        <f t="shared" si="64"/>
        <v>3.7085587099072725E-3</v>
      </c>
      <c r="BE74" s="19">
        <f t="shared" si="65"/>
        <v>1.4029344015889804E-2</v>
      </c>
      <c r="BF74" s="19">
        <f t="shared" si="66"/>
        <v>1.6140734041837813E-4</v>
      </c>
      <c r="BG74" s="19">
        <f t="shared" si="67"/>
        <v>2.0194651987147805E-3</v>
      </c>
      <c r="BH74" s="11">
        <f t="shared" si="68"/>
        <v>3.6014555353040979E-3</v>
      </c>
    </row>
    <row r="75" spans="1:60" x14ac:dyDescent="0.2">
      <c r="A75" s="1">
        <v>45867</v>
      </c>
      <c r="B75">
        <v>52.11</v>
      </c>
      <c r="C75">
        <v>157.03</v>
      </c>
      <c r="D75">
        <v>420.13</v>
      </c>
      <c r="E75">
        <v>156.24</v>
      </c>
      <c r="F75">
        <v>46.86</v>
      </c>
      <c r="G75">
        <v>20.41</v>
      </c>
      <c r="H75">
        <v>195.75</v>
      </c>
      <c r="I75">
        <v>82.65</v>
      </c>
      <c r="J75">
        <v>42.71</v>
      </c>
      <c r="K75">
        <v>74.510000000000005</v>
      </c>
      <c r="L75">
        <v>231.01</v>
      </c>
      <c r="M75">
        <v>143.56</v>
      </c>
      <c r="N75">
        <v>512.57000000000005</v>
      </c>
      <c r="O75">
        <v>191.22</v>
      </c>
      <c r="P75">
        <v>143.88999999999999</v>
      </c>
      <c r="Q75">
        <v>27.41</v>
      </c>
      <c r="R75">
        <v>267.39</v>
      </c>
      <c r="S75">
        <v>211.27</v>
      </c>
      <c r="T75">
        <v>87.11</v>
      </c>
      <c r="U75">
        <v>124.85</v>
      </c>
      <c r="V75">
        <v>69.38</v>
      </c>
      <c r="W75">
        <v>112.88</v>
      </c>
      <c r="X75">
        <v>11.08</v>
      </c>
      <c r="Y75">
        <v>151.79</v>
      </c>
      <c r="Z75" s="59">
        <v>6370.86</v>
      </c>
      <c r="AA75" s="11">
        <f t="shared" si="36"/>
        <v>0</v>
      </c>
      <c r="AB75" s="11">
        <f t="shared" si="37"/>
        <v>2.2597030476686708E-2</v>
      </c>
      <c r="AC75" s="11">
        <f t="shared" si="38"/>
        <v>3.4632655010986557E-3</v>
      </c>
      <c r="AD75" s="11">
        <f t="shared" si="39"/>
        <v>-1.4942311329676605E-2</v>
      </c>
      <c r="AE75" s="11">
        <f t="shared" si="40"/>
        <v>1.9138755980861344E-2</v>
      </c>
      <c r="AF75" s="11">
        <f t="shared" si="41"/>
        <v>3.4414945919369888E-3</v>
      </c>
      <c r="AG75" s="11">
        <f t="shared" si="42"/>
        <v>-3.9688597160738581E-3</v>
      </c>
      <c r="AH75" s="11">
        <f t="shared" si="43"/>
        <v>1.0638297872340496E-2</v>
      </c>
      <c r="AI75" s="11">
        <f t="shared" si="44"/>
        <v>2.5821596244131051E-3</v>
      </c>
      <c r="AJ75" s="11">
        <f t="shared" si="45"/>
        <v>3.6368534482760229E-3</v>
      </c>
      <c r="AK75" s="11">
        <f t="shared" si="46"/>
        <v>3.562274642686436E-3</v>
      </c>
      <c r="AL75" s="11">
        <f t="shared" si="47"/>
        <v>-9.5211811784186029E-3</v>
      </c>
      <c r="AM75" s="11">
        <f t="shared" si="48"/>
        <v>-1.3054321564959226E-3</v>
      </c>
      <c r="AN75" s="11">
        <f t="shared" si="49"/>
        <v>1.0089271565157709E-2</v>
      </c>
      <c r="AO75" s="11">
        <f t="shared" si="50"/>
        <v>7.2098558028836912E-3</v>
      </c>
      <c r="AP75" s="11">
        <f t="shared" si="51"/>
        <v>-3.272727272727316E-3</v>
      </c>
      <c r="AQ75" s="11">
        <f t="shared" si="52"/>
        <v>9.7428344851024917E-3</v>
      </c>
      <c r="AR75" s="11">
        <f t="shared" si="53"/>
        <v>1.0619469026548645E-2</v>
      </c>
      <c r="AS75" s="11">
        <f t="shared" si="54"/>
        <v>-6.0474669100867295E-3</v>
      </c>
      <c r="AT75" s="11">
        <f t="shared" si="55"/>
        <v>1.4958133485082348E-2</v>
      </c>
      <c r="AU75" s="11">
        <f t="shared" si="56"/>
        <v>9.1636363636362628E-3</v>
      </c>
      <c r="AV75" s="11">
        <f t="shared" si="57"/>
        <v>8.7578194816799737E-3</v>
      </c>
      <c r="AW75" s="11">
        <f t="shared" si="58"/>
        <v>1.931922723091084E-2</v>
      </c>
      <c r="AX75" s="11">
        <f t="shared" si="59"/>
        <v>3.5261219478925021E-2</v>
      </c>
      <c r="AY75" s="11">
        <f t="shared" si="60"/>
        <v>1.2510019016487295E-3</v>
      </c>
      <c r="BA75" s="19">
        <f t="shared" si="61"/>
        <v>5.0459591721467162E-3</v>
      </c>
      <c r="BB75" s="19">
        <f t="shared" si="62"/>
        <v>1.6226343094718904E-3</v>
      </c>
      <c r="BC75" s="19">
        <f t="shared" si="63"/>
        <v>1.2721859080224857E-2</v>
      </c>
      <c r="BD75" s="19">
        <f t="shared" si="64"/>
        <v>1.2510019016487295E-3</v>
      </c>
      <c r="BE75" s="19">
        <f t="shared" si="65"/>
        <v>4.9388559975435415E-3</v>
      </c>
      <c r="BF75" s="19">
        <f t="shared" si="66"/>
        <v>1.5155311348687157E-3</v>
      </c>
      <c r="BG75" s="19">
        <f t="shared" si="67"/>
        <v>1.2614755905621682E-2</v>
      </c>
      <c r="BH75" s="11">
        <f t="shared" si="68"/>
        <v>1.1438987270455548E-3</v>
      </c>
    </row>
    <row r="76" spans="1:60" x14ac:dyDescent="0.2">
      <c r="A76" s="1">
        <v>45866</v>
      </c>
      <c r="B76">
        <v>53.45</v>
      </c>
      <c r="C76">
        <v>156.28</v>
      </c>
      <c r="D76">
        <v>421.34</v>
      </c>
      <c r="E76">
        <v>157.88</v>
      </c>
      <c r="F76">
        <v>47.51</v>
      </c>
      <c r="G76">
        <v>20.68</v>
      </c>
      <c r="H76">
        <v>192.58</v>
      </c>
      <c r="I76">
        <v>83.07</v>
      </c>
      <c r="J76">
        <v>42.36</v>
      </c>
      <c r="K76">
        <v>75.39</v>
      </c>
      <c r="L76">
        <v>232.79</v>
      </c>
      <c r="M76">
        <v>142.56</v>
      </c>
      <c r="N76">
        <v>512.5</v>
      </c>
      <c r="O76">
        <v>188.52</v>
      </c>
      <c r="P76">
        <v>141.57</v>
      </c>
      <c r="Q76">
        <v>27.6</v>
      </c>
      <c r="R76">
        <v>270.25</v>
      </c>
      <c r="S76">
        <v>214.05</v>
      </c>
      <c r="T76">
        <v>90.6</v>
      </c>
      <c r="U76">
        <v>126.84</v>
      </c>
      <c r="V76">
        <v>68.09</v>
      </c>
      <c r="W76">
        <v>111.44</v>
      </c>
      <c r="X76">
        <v>11.28</v>
      </c>
      <c r="Y76">
        <v>152.05000000000001</v>
      </c>
      <c r="Z76" s="59">
        <v>6389.77</v>
      </c>
      <c r="AA76" s="11">
        <f t="shared" si="36"/>
        <v>2.5714834004989529E-2</v>
      </c>
      <c r="AB76" s="11">
        <f t="shared" si="37"/>
        <v>-4.7761574221486525E-3</v>
      </c>
      <c r="AC76" s="11">
        <f t="shared" si="38"/>
        <v>2.8800609335204452E-3</v>
      </c>
      <c r="AD76" s="11">
        <f t="shared" si="39"/>
        <v>1.0496671786994316E-2</v>
      </c>
      <c r="AE76" s="11">
        <f t="shared" si="40"/>
        <v>1.3871105420401264E-2</v>
      </c>
      <c r="AF76" s="11">
        <f t="shared" si="41"/>
        <v>1.3228809407153319E-2</v>
      </c>
      <c r="AG76" s="11">
        <f t="shared" si="42"/>
        <v>-1.6194125159642359E-2</v>
      </c>
      <c r="AH76" s="11">
        <f t="shared" si="43"/>
        <v>5.0816696914699477E-3</v>
      </c>
      <c r="AI76" s="11">
        <f t="shared" si="44"/>
        <v>-8.1948021540623195E-3</v>
      </c>
      <c r="AJ76" s="11">
        <f t="shared" si="45"/>
        <v>1.1810495235538898E-2</v>
      </c>
      <c r="AK76" s="11">
        <f t="shared" si="46"/>
        <v>7.7052941431106081E-3</v>
      </c>
      <c r="AL76" s="11">
        <f t="shared" si="47"/>
        <v>-6.9657286152131626E-3</v>
      </c>
      <c r="AM76" s="11">
        <f t="shared" si="48"/>
        <v>-1.3656671283934774E-4</v>
      </c>
      <c r="AN76" s="11">
        <f t="shared" si="49"/>
        <v>-1.411986193912762E-2</v>
      </c>
      <c r="AO76" s="11">
        <f t="shared" si="50"/>
        <v>-1.612342761831953E-2</v>
      </c>
      <c r="AP76" s="11">
        <f t="shared" si="51"/>
        <v>6.9317767238235017E-3</v>
      </c>
      <c r="AQ76" s="11">
        <f t="shared" si="52"/>
        <v>1.0695987134896612E-2</v>
      </c>
      <c r="AR76" s="11">
        <f t="shared" si="53"/>
        <v>1.3158517536801195E-2</v>
      </c>
      <c r="AS76" s="11">
        <f t="shared" si="54"/>
        <v>4.0064286534266857E-2</v>
      </c>
      <c r="AT76" s="11">
        <f t="shared" si="55"/>
        <v>1.5939126952342786E-2</v>
      </c>
      <c r="AU76" s="11">
        <f t="shared" si="56"/>
        <v>-1.8593254540213211E-2</v>
      </c>
      <c r="AV76" s="11">
        <f t="shared" si="57"/>
        <v>-1.275690999291279E-2</v>
      </c>
      <c r="AW76" s="11">
        <f t="shared" si="58"/>
        <v>1.8050541516245522E-2</v>
      </c>
      <c r="AX76" s="11">
        <f t="shared" si="59"/>
        <v>1.7128928124383602E-3</v>
      </c>
      <c r="AY76" s="11">
        <f t="shared" si="60"/>
        <v>2.9682020951646848E-3</v>
      </c>
      <c r="BA76" s="19">
        <f t="shared" si="61"/>
        <v>6.2878585828422262E-3</v>
      </c>
      <c r="BB76" s="19">
        <f t="shared" si="62"/>
        <v>-2.3866026171361215E-3</v>
      </c>
      <c r="BC76" s="19">
        <f t="shared" si="63"/>
        <v>8.5338984942331664E-3</v>
      </c>
      <c r="BD76" s="19">
        <f t="shared" si="64"/>
        <v>2.9682020951646848E-3</v>
      </c>
      <c r="BE76" s="19">
        <f t="shared" si="65"/>
        <v>6.1807554082390515E-3</v>
      </c>
      <c r="BF76" s="19">
        <f t="shared" si="66"/>
        <v>-2.4937057917392962E-3</v>
      </c>
      <c r="BG76" s="19">
        <f t="shared" si="67"/>
        <v>8.4267953196299917E-3</v>
      </c>
      <c r="BH76" s="11">
        <f t="shared" si="68"/>
        <v>2.8610989205615101E-3</v>
      </c>
    </row>
    <row r="77" spans="1:60" x14ac:dyDescent="0.2">
      <c r="A77" s="1">
        <v>45863</v>
      </c>
      <c r="B77">
        <v>53.4</v>
      </c>
      <c r="C77">
        <v>154.84</v>
      </c>
      <c r="D77">
        <v>421.17</v>
      </c>
      <c r="E77">
        <v>158.80000000000001</v>
      </c>
      <c r="F77">
        <v>48.43</v>
      </c>
      <c r="G77">
        <v>20.7</v>
      </c>
      <c r="H77">
        <v>193.18</v>
      </c>
      <c r="I77">
        <v>84.32</v>
      </c>
      <c r="J77">
        <v>43.08</v>
      </c>
      <c r="K77">
        <v>74.819999999999993</v>
      </c>
      <c r="L77">
        <v>231.44</v>
      </c>
      <c r="M77">
        <v>143.01</v>
      </c>
      <c r="N77">
        <v>513.71</v>
      </c>
      <c r="O77">
        <v>190.28</v>
      </c>
      <c r="P77">
        <v>143.44999999999999</v>
      </c>
      <c r="Q77">
        <v>28</v>
      </c>
      <c r="R77">
        <v>269.11</v>
      </c>
      <c r="S77">
        <v>213.88</v>
      </c>
      <c r="T77">
        <v>91.29</v>
      </c>
      <c r="U77">
        <v>124.43</v>
      </c>
      <c r="V77">
        <v>69.17</v>
      </c>
      <c r="W77">
        <v>110.4</v>
      </c>
      <c r="X77">
        <v>11.47</v>
      </c>
      <c r="Y77">
        <v>151.27000000000001</v>
      </c>
      <c r="Z77" s="59">
        <v>6388.64</v>
      </c>
      <c r="AA77" s="11">
        <f t="shared" si="36"/>
        <v>-9.3545369504222098E-4</v>
      </c>
      <c r="AB77" s="11">
        <f t="shared" si="37"/>
        <v>-9.2142308676733675E-3</v>
      </c>
      <c r="AC77" s="11">
        <f t="shared" si="38"/>
        <v>-4.034746285659363E-4</v>
      </c>
      <c r="AD77" s="11">
        <f t="shared" si="39"/>
        <v>5.827210539650407E-3</v>
      </c>
      <c r="AE77" s="11">
        <f t="shared" si="40"/>
        <v>1.9364344348558271E-2</v>
      </c>
      <c r="AF77" s="11">
        <f t="shared" si="41"/>
        <v>9.6711798839455021E-4</v>
      </c>
      <c r="AG77" s="11">
        <f t="shared" si="42"/>
        <v>3.1155883269289308E-3</v>
      </c>
      <c r="AH77" s="11">
        <f t="shared" si="43"/>
        <v>1.5047550258817877E-2</v>
      </c>
      <c r="AI77" s="11">
        <f t="shared" si="44"/>
        <v>1.6997167138810276E-2</v>
      </c>
      <c r="AJ77" s="11">
        <f t="shared" si="45"/>
        <v>-7.5606844409074059E-3</v>
      </c>
      <c r="AK77" s="11">
        <f t="shared" si="46"/>
        <v>-5.7992181794750408E-3</v>
      </c>
      <c r="AL77" s="11">
        <f t="shared" si="47"/>
        <v>3.1565656565655242E-3</v>
      </c>
      <c r="AM77" s="11">
        <f t="shared" si="48"/>
        <v>2.3609756097562329E-3</v>
      </c>
      <c r="AN77" s="11">
        <f t="shared" si="49"/>
        <v>9.3358794822830937E-3</v>
      </c>
      <c r="AO77" s="11">
        <f t="shared" si="50"/>
        <v>1.3279649643285873E-2</v>
      </c>
      <c r="AP77" s="11">
        <f t="shared" si="51"/>
        <v>1.4492753623188248E-2</v>
      </c>
      <c r="AQ77" s="11">
        <f t="shared" si="52"/>
        <v>-4.2183163737279372E-3</v>
      </c>
      <c r="AR77" s="11">
        <f t="shared" si="53"/>
        <v>-7.942069609905289E-4</v>
      </c>
      <c r="AS77" s="11">
        <f t="shared" si="54"/>
        <v>7.6158940397352826E-3</v>
      </c>
      <c r="AT77" s="11">
        <f t="shared" si="55"/>
        <v>-1.900031535793123E-2</v>
      </c>
      <c r="AU77" s="11">
        <f t="shared" si="56"/>
        <v>1.5861359964752575E-2</v>
      </c>
      <c r="AV77" s="11">
        <f t="shared" si="57"/>
        <v>-9.3323761665469185E-3</v>
      </c>
      <c r="AW77" s="11">
        <f t="shared" si="58"/>
        <v>1.6843971631205878E-2</v>
      </c>
      <c r="AX77" s="11">
        <f t="shared" si="59"/>
        <v>-5.1298914830647524E-3</v>
      </c>
      <c r="AY77" s="11">
        <f t="shared" si="60"/>
        <v>-1.7684517596094906E-4</v>
      </c>
      <c r="BA77" s="19">
        <f t="shared" si="61"/>
        <v>4.2210815338835639E-3</v>
      </c>
      <c r="BB77" s="19">
        <f t="shared" si="62"/>
        <v>5.7828860666883503E-3</v>
      </c>
      <c r="BC77" s="19">
        <f t="shared" si="63"/>
        <v>2.3076491167904611E-4</v>
      </c>
      <c r="BD77" s="19">
        <f t="shared" si="64"/>
        <v>-1.7684517596094906E-4</v>
      </c>
      <c r="BE77" s="19">
        <f t="shared" si="65"/>
        <v>4.1139783592803892E-3</v>
      </c>
      <c r="BF77" s="19">
        <f t="shared" si="66"/>
        <v>5.6757828920851756E-3</v>
      </c>
      <c r="BG77" s="19">
        <f t="shared" si="67"/>
        <v>1.2366173707587148E-4</v>
      </c>
      <c r="BH77" s="11">
        <f t="shared" si="68"/>
        <v>-2.839483505641237E-4</v>
      </c>
    </row>
    <row r="78" spans="1:60" x14ac:dyDescent="0.2">
      <c r="A78" s="1">
        <v>45862</v>
      </c>
      <c r="B78">
        <v>52.34</v>
      </c>
      <c r="C78">
        <v>155.83000000000001</v>
      </c>
      <c r="D78">
        <v>420.55</v>
      </c>
      <c r="E78">
        <v>154.86000000000001</v>
      </c>
      <c r="F78">
        <v>48.94</v>
      </c>
      <c r="G78">
        <v>22.63</v>
      </c>
      <c r="H78">
        <v>192.17</v>
      </c>
      <c r="I78">
        <v>83.87</v>
      </c>
      <c r="J78">
        <v>43.08</v>
      </c>
      <c r="K78">
        <v>75.63</v>
      </c>
      <c r="L78">
        <v>232.23</v>
      </c>
      <c r="M78">
        <v>142.5</v>
      </c>
      <c r="N78">
        <v>510.88</v>
      </c>
      <c r="O78">
        <v>190.83</v>
      </c>
      <c r="P78">
        <v>144.51</v>
      </c>
      <c r="Q78">
        <v>27.92</v>
      </c>
      <c r="R78">
        <v>267.7</v>
      </c>
      <c r="S78">
        <v>213.76</v>
      </c>
      <c r="T78">
        <v>90.87</v>
      </c>
      <c r="U78">
        <v>122.08</v>
      </c>
      <c r="V78">
        <v>69.099999999999994</v>
      </c>
      <c r="W78">
        <v>110.79</v>
      </c>
      <c r="X78">
        <v>11.26</v>
      </c>
      <c r="Y78">
        <v>149.30000000000001</v>
      </c>
      <c r="Z78" s="59">
        <v>6363.35</v>
      </c>
      <c r="AA78" s="11">
        <f t="shared" si="36"/>
        <v>-1.9850187265917474E-2</v>
      </c>
      <c r="AB78" s="11">
        <f t="shared" si="37"/>
        <v>6.3936967191939864E-3</v>
      </c>
      <c r="AC78" s="11">
        <f t="shared" si="38"/>
        <v>-1.4720896550086682E-3</v>
      </c>
      <c r="AD78" s="11">
        <f t="shared" si="39"/>
        <v>-2.4811083123425726E-2</v>
      </c>
      <c r="AE78" s="11">
        <f t="shared" si="40"/>
        <v>1.0530662812306302E-2</v>
      </c>
      <c r="AF78" s="11">
        <f t="shared" si="41"/>
        <v>9.3236714975845292E-2</v>
      </c>
      <c r="AG78" s="11">
        <f t="shared" si="42"/>
        <v>-5.2282845015012569E-3</v>
      </c>
      <c r="AH78" s="11">
        <f t="shared" si="43"/>
        <v>-5.3368121442124439E-3</v>
      </c>
      <c r="AI78" s="11">
        <f t="shared" si="44"/>
        <v>0</v>
      </c>
      <c r="AJ78" s="11">
        <f t="shared" si="45"/>
        <v>1.0825982357658415E-2</v>
      </c>
      <c r="AK78" s="11">
        <f t="shared" si="46"/>
        <v>3.4134116833737238E-3</v>
      </c>
      <c r="AL78" s="11">
        <f t="shared" si="47"/>
        <v>-3.5661841829242036E-3</v>
      </c>
      <c r="AM78" s="11">
        <f t="shared" si="48"/>
        <v>-5.508944735356569E-3</v>
      </c>
      <c r="AN78" s="11">
        <f t="shared" si="49"/>
        <v>2.8904771915072569E-3</v>
      </c>
      <c r="AO78" s="11">
        <f t="shared" si="50"/>
        <v>7.3893342628092995E-3</v>
      </c>
      <c r="AP78" s="11">
        <f t="shared" si="51"/>
        <v>-2.8571428571427804E-3</v>
      </c>
      <c r="AQ78" s="11">
        <f t="shared" si="52"/>
        <v>-5.2394931440675752E-3</v>
      </c>
      <c r="AR78" s="11">
        <f t="shared" si="53"/>
        <v>-5.6106227791286045E-4</v>
      </c>
      <c r="AS78" s="11">
        <f t="shared" si="54"/>
        <v>-4.6007229707525354E-3</v>
      </c>
      <c r="AT78" s="11">
        <f t="shared" si="55"/>
        <v>-1.8886120710439713E-2</v>
      </c>
      <c r="AU78" s="11">
        <f t="shared" si="56"/>
        <v>-1.0119994217147044E-3</v>
      </c>
      <c r="AV78" s="11">
        <f t="shared" si="57"/>
        <v>3.5326086956521952E-3</v>
      </c>
      <c r="AW78" s="11">
        <f t="shared" si="58"/>
        <v>-1.8308631211857107E-2</v>
      </c>
      <c r="AX78" s="11">
        <f t="shared" si="59"/>
        <v>-1.302307132941094E-2</v>
      </c>
      <c r="AY78" s="11">
        <f t="shared" si="60"/>
        <v>-3.9585889954669717E-3</v>
      </c>
      <c r="BA78" s="19">
        <f t="shared" si="61"/>
        <v>6.6828272271600014E-3</v>
      </c>
      <c r="BB78" s="19">
        <f t="shared" si="62"/>
        <v>1.5733667149906427E-3</v>
      </c>
      <c r="BC78" s="19">
        <f t="shared" si="63"/>
        <v>-7.2623115463129051E-3</v>
      </c>
      <c r="BD78" s="19">
        <f t="shared" si="64"/>
        <v>-3.9585889954669717E-3</v>
      </c>
      <c r="BE78" s="19">
        <f t="shared" si="65"/>
        <v>6.5757240525568268E-3</v>
      </c>
      <c r="BF78" s="19">
        <f t="shared" si="66"/>
        <v>1.466263540387468E-3</v>
      </c>
      <c r="BG78" s="19">
        <f t="shared" si="67"/>
        <v>-7.3694147209160798E-3</v>
      </c>
      <c r="BH78" s="11">
        <f t="shared" si="68"/>
        <v>-4.0656921700701464E-3</v>
      </c>
    </row>
    <row r="79" spans="1:60" x14ac:dyDescent="0.2">
      <c r="A79" s="1">
        <v>45861</v>
      </c>
      <c r="B79">
        <v>53.13</v>
      </c>
      <c r="C79">
        <v>153.12</v>
      </c>
      <c r="D79">
        <v>419.39</v>
      </c>
      <c r="E79">
        <v>154.63</v>
      </c>
      <c r="F79">
        <v>48.98</v>
      </c>
      <c r="G79">
        <v>23.49</v>
      </c>
      <c r="H79">
        <v>190.23</v>
      </c>
      <c r="I79">
        <v>83.7</v>
      </c>
      <c r="J79">
        <v>42.84</v>
      </c>
      <c r="K79">
        <v>76.05</v>
      </c>
      <c r="L79">
        <v>228.29</v>
      </c>
      <c r="M79">
        <v>142.21</v>
      </c>
      <c r="N79">
        <v>505.87</v>
      </c>
      <c r="O79">
        <v>190.55</v>
      </c>
      <c r="P79">
        <v>145.66</v>
      </c>
      <c r="Q79">
        <v>27.75</v>
      </c>
      <c r="R79">
        <v>267.22000000000003</v>
      </c>
      <c r="S79">
        <v>214.15</v>
      </c>
      <c r="T79">
        <v>89.94</v>
      </c>
      <c r="U79">
        <v>122.21</v>
      </c>
      <c r="V79">
        <v>69.16</v>
      </c>
      <c r="W79">
        <v>109.93</v>
      </c>
      <c r="X79">
        <v>11.38</v>
      </c>
      <c r="Y79">
        <v>150.82</v>
      </c>
      <c r="Z79" s="59">
        <v>6358.91</v>
      </c>
      <c r="AA79" s="11">
        <f t="shared" si="36"/>
        <v>1.5093618647306073E-2</v>
      </c>
      <c r="AB79" s="11">
        <f t="shared" si="37"/>
        <v>-1.7390746326124695E-2</v>
      </c>
      <c r="AC79" s="11">
        <f t="shared" si="38"/>
        <v>-2.758292711924959E-3</v>
      </c>
      <c r="AD79" s="11">
        <f t="shared" si="39"/>
        <v>-1.4852124499549202E-3</v>
      </c>
      <c r="AE79" s="11">
        <f t="shared" si="40"/>
        <v>8.17327339599494E-4</v>
      </c>
      <c r="AF79" s="11">
        <f t="shared" si="41"/>
        <v>3.8002651347768479E-2</v>
      </c>
      <c r="AG79" s="11">
        <f t="shared" si="42"/>
        <v>-1.0095228183379268E-2</v>
      </c>
      <c r="AH79" s="11">
        <f t="shared" si="43"/>
        <v>-2.0269464647669766E-3</v>
      </c>
      <c r="AI79" s="11">
        <f t="shared" si="44"/>
        <v>-5.5710306406684396E-3</v>
      </c>
      <c r="AJ79" s="11">
        <f t="shared" si="45"/>
        <v>5.5533518445061159E-3</v>
      </c>
      <c r="AK79" s="11">
        <f t="shared" si="46"/>
        <v>-1.6965938939844105E-2</v>
      </c>
      <c r="AL79" s="11">
        <f t="shared" si="47"/>
        <v>-2.0350877192981676E-3</v>
      </c>
      <c r="AM79" s="11">
        <f t="shared" si="48"/>
        <v>-9.8066082054494297E-3</v>
      </c>
      <c r="AN79" s="11">
        <f t="shared" si="49"/>
        <v>-1.4672745375464702E-3</v>
      </c>
      <c r="AO79" s="11">
        <f t="shared" si="50"/>
        <v>7.9579267870735215E-3</v>
      </c>
      <c r="AP79" s="11">
        <f t="shared" si="51"/>
        <v>-6.0888252148997291E-3</v>
      </c>
      <c r="AQ79" s="11">
        <f t="shared" si="52"/>
        <v>-1.793051923795197E-3</v>
      </c>
      <c r="AR79" s="11">
        <f t="shared" si="53"/>
        <v>1.8244760479042554E-3</v>
      </c>
      <c r="AS79" s="11">
        <f t="shared" si="54"/>
        <v>-1.0234400792340836E-2</v>
      </c>
      <c r="AT79" s="11">
        <f t="shared" si="55"/>
        <v>1.0648754914810432E-3</v>
      </c>
      <c r="AU79" s="11">
        <f t="shared" si="56"/>
        <v>8.6830680173655139E-4</v>
      </c>
      <c r="AV79" s="11">
        <f t="shared" si="57"/>
        <v>-7.762433432620286E-3</v>
      </c>
      <c r="AW79" s="11">
        <f t="shared" si="58"/>
        <v>1.0657193605683846E-2</v>
      </c>
      <c r="AX79" s="11">
        <f t="shared" si="59"/>
        <v>1.0180843938379036E-2</v>
      </c>
      <c r="AY79" s="11">
        <f t="shared" si="60"/>
        <v>-6.9774568427016792E-4</v>
      </c>
      <c r="BA79" s="19">
        <f t="shared" si="61"/>
        <v>2.5196463998154034E-3</v>
      </c>
      <c r="BB79" s="19">
        <f t="shared" si="62"/>
        <v>-3.552935828265838E-3</v>
      </c>
      <c r="BC79" s="19">
        <f t="shared" si="63"/>
        <v>6.0072621705355156E-4</v>
      </c>
      <c r="BD79" s="19">
        <f t="shared" si="64"/>
        <v>-6.9774568427016792E-4</v>
      </c>
      <c r="BE79" s="19">
        <f t="shared" si="65"/>
        <v>2.4125432252122287E-3</v>
      </c>
      <c r="BF79" s="19">
        <f t="shared" si="66"/>
        <v>-3.6600390028690127E-3</v>
      </c>
      <c r="BG79" s="19">
        <f t="shared" si="67"/>
        <v>4.9362304245037698E-4</v>
      </c>
      <c r="BH79" s="11">
        <f t="shared" si="68"/>
        <v>-8.048488588733425E-4</v>
      </c>
    </row>
    <row r="80" spans="1:60" x14ac:dyDescent="0.2">
      <c r="A80" s="1">
        <v>45860</v>
      </c>
      <c r="B80">
        <v>48.89</v>
      </c>
      <c r="C80">
        <v>150.04</v>
      </c>
      <c r="D80">
        <v>410.74</v>
      </c>
      <c r="E80">
        <v>149.07</v>
      </c>
      <c r="F80">
        <v>48.02</v>
      </c>
      <c r="G80">
        <v>23.24</v>
      </c>
      <c r="H80">
        <v>191.34</v>
      </c>
      <c r="I80">
        <v>82.38</v>
      </c>
      <c r="J80">
        <v>42.96</v>
      </c>
      <c r="K80">
        <v>75.209999999999994</v>
      </c>
      <c r="L80">
        <v>227.47</v>
      </c>
      <c r="M80">
        <v>140.04</v>
      </c>
      <c r="N80">
        <v>505.27</v>
      </c>
      <c r="O80">
        <v>187.11</v>
      </c>
      <c r="P80">
        <v>146.04</v>
      </c>
      <c r="Q80">
        <v>27.42</v>
      </c>
      <c r="R80">
        <v>263.58999999999997</v>
      </c>
      <c r="S80">
        <v>214.4</v>
      </c>
      <c r="T80">
        <v>91.79</v>
      </c>
      <c r="U80">
        <v>123.71</v>
      </c>
      <c r="V80">
        <v>69.66</v>
      </c>
      <c r="W80">
        <v>108.54</v>
      </c>
      <c r="X80">
        <v>11.19</v>
      </c>
      <c r="Y80">
        <v>151.19999999999999</v>
      </c>
      <c r="Z80" s="59">
        <v>6309.62</v>
      </c>
      <c r="AA80" s="11">
        <f t="shared" si="36"/>
        <v>-7.9804253717297269E-2</v>
      </c>
      <c r="AB80" s="11">
        <f t="shared" si="37"/>
        <v>-2.0114942528735691E-2</v>
      </c>
      <c r="AC80" s="11">
        <f t="shared" si="38"/>
        <v>-2.0625193733756153E-2</v>
      </c>
      <c r="AD80" s="11">
        <f t="shared" si="39"/>
        <v>-3.5956800103472797E-2</v>
      </c>
      <c r="AE80" s="11">
        <f t="shared" si="40"/>
        <v>-1.959983666802767E-2</v>
      </c>
      <c r="AF80" s="11">
        <f t="shared" si="41"/>
        <v>-1.0642826734780786E-2</v>
      </c>
      <c r="AG80" s="11">
        <f t="shared" si="42"/>
        <v>5.8350417915156161E-3</v>
      </c>
      <c r="AH80" s="11">
        <f t="shared" si="43"/>
        <v>-1.5770609318996542E-2</v>
      </c>
      <c r="AI80" s="11">
        <f t="shared" si="44"/>
        <v>2.8011204481792618E-3</v>
      </c>
      <c r="AJ80" s="11">
        <f t="shared" si="45"/>
        <v>-1.104536489151875E-2</v>
      </c>
      <c r="AK80" s="11">
        <f t="shared" si="46"/>
        <v>-3.5919225546453548E-3</v>
      </c>
      <c r="AL80" s="11">
        <f t="shared" si="47"/>
        <v>-1.5259123830954291E-2</v>
      </c>
      <c r="AM80" s="11">
        <f t="shared" si="48"/>
        <v>-1.1860754739360102E-3</v>
      </c>
      <c r="AN80" s="11">
        <f t="shared" si="49"/>
        <v>-1.8053004460771405E-2</v>
      </c>
      <c r="AO80" s="11">
        <f t="shared" si="50"/>
        <v>2.6088150487435513E-3</v>
      </c>
      <c r="AP80" s="11">
        <f t="shared" si="51"/>
        <v>-1.1891891891891881E-2</v>
      </c>
      <c r="AQ80" s="11">
        <f t="shared" si="52"/>
        <v>-1.3584312551455868E-2</v>
      </c>
      <c r="AR80" s="11">
        <f t="shared" si="53"/>
        <v>1.167406023815154E-3</v>
      </c>
      <c r="AS80" s="11">
        <f t="shared" si="54"/>
        <v>2.0569268401156471E-2</v>
      </c>
      <c r="AT80" s="11">
        <f t="shared" si="55"/>
        <v>1.2273954668194031E-2</v>
      </c>
      <c r="AU80" s="11">
        <f t="shared" si="56"/>
        <v>7.2296124927704319E-3</v>
      </c>
      <c r="AV80" s="11">
        <f t="shared" si="57"/>
        <v>-1.2644410079141299E-2</v>
      </c>
      <c r="AW80" s="11">
        <f t="shared" si="58"/>
        <v>-1.6695957820738294E-2</v>
      </c>
      <c r="AX80" s="11">
        <f t="shared" si="59"/>
        <v>2.5195597400875513E-3</v>
      </c>
      <c r="AY80" s="11">
        <f t="shared" si="60"/>
        <v>-7.7513284509451719E-3</v>
      </c>
      <c r="BA80" s="19">
        <f t="shared" si="61"/>
        <v>-2.4584927626693912E-2</v>
      </c>
      <c r="BB80" s="19">
        <f t="shared" si="62"/>
        <v>-6.9521809508493598E-3</v>
      </c>
      <c r="BC80" s="19">
        <f t="shared" si="63"/>
        <v>1.0439010933602222E-4</v>
      </c>
      <c r="BD80" s="19">
        <f t="shared" si="64"/>
        <v>-7.7513284509451719E-3</v>
      </c>
      <c r="BE80" s="19">
        <f t="shared" si="65"/>
        <v>-2.4692030801297084E-2</v>
      </c>
      <c r="BF80" s="19">
        <f t="shared" si="66"/>
        <v>-7.0592841254525345E-3</v>
      </c>
      <c r="BG80" s="19">
        <f t="shared" si="67"/>
        <v>-2.7130652671523997E-6</v>
      </c>
      <c r="BH80" s="11">
        <f t="shared" si="68"/>
        <v>-7.8584316255483466E-3</v>
      </c>
    </row>
    <row r="81" spans="1:60" x14ac:dyDescent="0.2">
      <c r="A81" s="1">
        <v>45859</v>
      </c>
      <c r="B81">
        <v>53.21</v>
      </c>
      <c r="C81">
        <v>149.68</v>
      </c>
      <c r="D81">
        <v>460.53</v>
      </c>
      <c r="E81">
        <v>151.79</v>
      </c>
      <c r="F81">
        <v>46.69</v>
      </c>
      <c r="G81">
        <v>23.26</v>
      </c>
      <c r="H81">
        <v>190.1</v>
      </c>
      <c r="I81">
        <v>80.28</v>
      </c>
      <c r="J81">
        <v>42.49</v>
      </c>
      <c r="K81">
        <v>74.48</v>
      </c>
      <c r="L81">
        <v>229.3</v>
      </c>
      <c r="M81">
        <v>140.47</v>
      </c>
      <c r="N81">
        <v>510.06</v>
      </c>
      <c r="O81">
        <v>184.85</v>
      </c>
      <c r="P81">
        <v>141.69999999999999</v>
      </c>
      <c r="Q81">
        <v>27.38</v>
      </c>
      <c r="R81">
        <v>262.27999999999997</v>
      </c>
      <c r="S81">
        <v>212.48</v>
      </c>
      <c r="T81">
        <v>91.16</v>
      </c>
      <c r="U81">
        <v>128.43</v>
      </c>
      <c r="V81">
        <v>70.069999999999993</v>
      </c>
      <c r="W81">
        <v>108.05</v>
      </c>
      <c r="X81">
        <v>11.31</v>
      </c>
      <c r="Y81">
        <v>152.82</v>
      </c>
      <c r="Z81" s="59">
        <v>6305.6</v>
      </c>
      <c r="AA81" s="11">
        <f t="shared" si="36"/>
        <v>8.8361628144814963E-2</v>
      </c>
      <c r="AB81" s="11">
        <f t="shared" si="37"/>
        <v>-2.3993601706210343E-3</v>
      </c>
      <c r="AC81" s="11">
        <f t="shared" si="38"/>
        <v>0.1212202366460533</v>
      </c>
      <c r="AD81" s="11">
        <f t="shared" si="39"/>
        <v>1.8246461393975899E-2</v>
      </c>
      <c r="AE81" s="11">
        <f t="shared" si="40"/>
        <v>-2.769679300291561E-2</v>
      </c>
      <c r="AF81" s="11">
        <f t="shared" si="41"/>
        <v>8.6058519793463795E-4</v>
      </c>
      <c r="AG81" s="11">
        <f t="shared" si="42"/>
        <v>-6.4806104316923463E-3</v>
      </c>
      <c r="AH81" s="11">
        <f t="shared" si="43"/>
        <v>-2.5491624180626338E-2</v>
      </c>
      <c r="AI81" s="11">
        <f t="shared" si="44"/>
        <v>-1.0940409683426466E-2</v>
      </c>
      <c r="AJ81" s="11">
        <f t="shared" si="45"/>
        <v>-9.706156096263685E-3</v>
      </c>
      <c r="AK81" s="11">
        <f t="shared" si="46"/>
        <v>8.04501692530879E-3</v>
      </c>
      <c r="AL81" s="11">
        <f t="shared" si="47"/>
        <v>3.0705512710653693E-3</v>
      </c>
      <c r="AM81" s="11">
        <f t="shared" si="48"/>
        <v>9.4800799572505312E-3</v>
      </c>
      <c r="AN81" s="11">
        <f t="shared" si="49"/>
        <v>-1.2078456522901071E-2</v>
      </c>
      <c r="AO81" s="11">
        <f t="shared" si="50"/>
        <v>-2.9717885510818998E-2</v>
      </c>
      <c r="AP81" s="11">
        <f t="shared" si="51"/>
        <v>-1.4587892049600093E-3</v>
      </c>
      <c r="AQ81" s="11">
        <f t="shared" si="52"/>
        <v>-4.969839523502384E-3</v>
      </c>
      <c r="AR81" s="11">
        <f t="shared" si="53"/>
        <v>-8.9552238805971074E-3</v>
      </c>
      <c r="AS81" s="11">
        <f t="shared" si="54"/>
        <v>-6.8634927552021496E-3</v>
      </c>
      <c r="AT81" s="11">
        <f t="shared" si="55"/>
        <v>3.8153746665589017E-2</v>
      </c>
      <c r="AU81" s="11">
        <f t="shared" si="56"/>
        <v>5.8857306919322117E-3</v>
      </c>
      <c r="AV81" s="11">
        <f t="shared" si="57"/>
        <v>-4.5144647134697236E-3</v>
      </c>
      <c r="AW81" s="11">
        <f t="shared" si="58"/>
        <v>1.072386058981234E-2</v>
      </c>
      <c r="AX81" s="11">
        <f t="shared" si="59"/>
        <v>1.0714285714285676E-2</v>
      </c>
      <c r="AY81" s="11">
        <f t="shared" si="60"/>
        <v>-6.3712236236090902E-4</v>
      </c>
      <c r="BA81" s="19">
        <f t="shared" si="61"/>
        <v>2.0827565449615434E-2</v>
      </c>
      <c r="BB81" s="19">
        <f t="shared" si="62"/>
        <v>-5.4132561080931924E-3</v>
      </c>
      <c r="BC81" s="19">
        <f t="shared" si="63"/>
        <v>5.021825348605985E-3</v>
      </c>
      <c r="BD81" s="19">
        <f t="shared" si="64"/>
        <v>-6.3712236236090902E-4</v>
      </c>
      <c r="BE81" s="19">
        <f t="shared" si="65"/>
        <v>2.0720462275012261E-2</v>
      </c>
      <c r="BF81" s="19">
        <f t="shared" si="66"/>
        <v>-5.520359282696367E-3</v>
      </c>
      <c r="BG81" s="19">
        <f t="shared" si="67"/>
        <v>4.9147221740028103E-3</v>
      </c>
      <c r="BH81" s="11">
        <f t="shared" si="68"/>
        <v>-7.442255369640836E-4</v>
      </c>
    </row>
    <row r="82" spans="1:60" x14ac:dyDescent="0.2">
      <c r="A82" s="1">
        <v>45856</v>
      </c>
      <c r="B82">
        <v>53.22</v>
      </c>
      <c r="C82">
        <v>150.04</v>
      </c>
      <c r="D82">
        <v>463.96</v>
      </c>
      <c r="E82">
        <v>153.52000000000001</v>
      </c>
      <c r="F82">
        <v>47.36</v>
      </c>
      <c r="G82">
        <v>23.1</v>
      </c>
      <c r="H82">
        <v>185.06</v>
      </c>
      <c r="I82">
        <v>80.64</v>
      </c>
      <c r="J82">
        <v>40.840000000000003</v>
      </c>
      <c r="K82">
        <v>74.849999999999994</v>
      </c>
      <c r="L82">
        <v>226.13</v>
      </c>
      <c r="M82">
        <v>140.83000000000001</v>
      </c>
      <c r="N82">
        <v>510.05</v>
      </c>
      <c r="O82">
        <v>189.26</v>
      </c>
      <c r="P82">
        <v>143.24</v>
      </c>
      <c r="Q82">
        <v>26.94</v>
      </c>
      <c r="R82">
        <v>262.38</v>
      </c>
      <c r="S82">
        <v>211.18</v>
      </c>
      <c r="T82">
        <v>90.59</v>
      </c>
      <c r="U82">
        <v>127.07</v>
      </c>
      <c r="V82">
        <v>69.849999999999994</v>
      </c>
      <c r="W82">
        <v>107.77</v>
      </c>
      <c r="X82">
        <v>11.16</v>
      </c>
      <c r="Y82">
        <v>153.22999999999999</v>
      </c>
      <c r="Z82" s="59">
        <v>6296.79</v>
      </c>
      <c r="AA82" s="11">
        <f t="shared" si="36"/>
        <v>1.8793459875965368E-4</v>
      </c>
      <c r="AB82" s="11">
        <f t="shared" si="37"/>
        <v>2.4051309460180192E-3</v>
      </c>
      <c r="AC82" s="11">
        <f t="shared" si="38"/>
        <v>7.4479404164766727E-3</v>
      </c>
      <c r="AD82" s="11">
        <f t="shared" si="39"/>
        <v>1.1397325251992996E-2</v>
      </c>
      <c r="AE82" s="11">
        <f t="shared" si="40"/>
        <v>1.4349967873206193E-2</v>
      </c>
      <c r="AF82" s="11">
        <f t="shared" si="41"/>
        <v>-6.8787618228718372E-3</v>
      </c>
      <c r="AG82" s="11">
        <f t="shared" si="42"/>
        <v>-2.6512361914781679E-2</v>
      </c>
      <c r="AH82" s="11">
        <f t="shared" si="43"/>
        <v>4.484304932735439E-3</v>
      </c>
      <c r="AI82" s="11">
        <f t="shared" si="44"/>
        <v>-3.8832666509767022E-2</v>
      </c>
      <c r="AJ82" s="11">
        <f t="shared" si="45"/>
        <v>4.9677765843179067E-3</v>
      </c>
      <c r="AK82" s="11">
        <f t="shared" si="46"/>
        <v>-1.3824683820322758E-2</v>
      </c>
      <c r="AL82" s="11">
        <f t="shared" si="47"/>
        <v>2.5628248024489597E-3</v>
      </c>
      <c r="AM82" s="11">
        <f t="shared" si="48"/>
        <v>-1.9605536603517493E-5</v>
      </c>
      <c r="AN82" s="11">
        <f t="shared" si="49"/>
        <v>2.3857181498512237E-2</v>
      </c>
      <c r="AO82" s="11">
        <f t="shared" si="50"/>
        <v>1.0868031051517457E-2</v>
      </c>
      <c r="AP82" s="11">
        <f t="shared" si="51"/>
        <v>-1.607012417823217E-2</v>
      </c>
      <c r="AQ82" s="11">
        <f t="shared" si="52"/>
        <v>3.8127192313575087E-4</v>
      </c>
      <c r="AR82" s="11">
        <f t="shared" si="53"/>
        <v>-6.1182228915661607E-3</v>
      </c>
      <c r="AS82" s="11">
        <f t="shared" si="54"/>
        <v>-6.2527424308906898E-3</v>
      </c>
      <c r="AT82" s="11">
        <f t="shared" si="55"/>
        <v>-1.0589426146539127E-2</v>
      </c>
      <c r="AU82" s="11">
        <f t="shared" si="56"/>
        <v>-3.1397174254317317E-3</v>
      </c>
      <c r="AV82" s="11">
        <f t="shared" si="57"/>
        <v>-2.5913928736696068E-3</v>
      </c>
      <c r="AW82" s="11">
        <f t="shared" si="58"/>
        <v>-1.3262599469496039E-2</v>
      </c>
      <c r="AX82" s="11">
        <f t="shared" si="59"/>
        <v>2.6828949090433873E-3</v>
      </c>
      <c r="AY82" s="11">
        <f t="shared" si="60"/>
        <v>-1.3971707688404944E-3</v>
      </c>
      <c r="BA82" s="19">
        <f t="shared" si="61"/>
        <v>8.6018503519193212E-4</v>
      </c>
      <c r="BB82" s="19">
        <f t="shared" si="62"/>
        <v>-3.3114082635161135E-3</v>
      </c>
      <c r="BC82" s="19">
        <f t="shared" si="63"/>
        <v>-4.8612418006767771E-3</v>
      </c>
      <c r="BD82" s="19">
        <f t="shared" si="64"/>
        <v>-1.3971707688404944E-3</v>
      </c>
      <c r="BE82" s="19">
        <f t="shared" si="65"/>
        <v>7.5308186058875755E-4</v>
      </c>
      <c r="BF82" s="19">
        <f t="shared" si="66"/>
        <v>-3.4185114381192882E-3</v>
      </c>
      <c r="BG82" s="19">
        <f t="shared" si="67"/>
        <v>-4.9683449752799518E-3</v>
      </c>
      <c r="BH82" s="11">
        <f t="shared" si="68"/>
        <v>-1.5042739434436691E-3</v>
      </c>
    </row>
    <row r="83" spans="1:60" x14ac:dyDescent="0.2">
      <c r="A83" s="1">
        <v>45855</v>
      </c>
      <c r="B83">
        <v>53.21</v>
      </c>
      <c r="C83">
        <v>151.38</v>
      </c>
      <c r="D83">
        <v>469.2</v>
      </c>
      <c r="E83">
        <v>153.99</v>
      </c>
      <c r="F83">
        <v>48.06</v>
      </c>
      <c r="G83">
        <v>22.8</v>
      </c>
      <c r="H83">
        <v>183.58</v>
      </c>
      <c r="I83">
        <v>79.709999999999994</v>
      </c>
      <c r="J83">
        <v>40.950000000000003</v>
      </c>
      <c r="K83">
        <v>74.599999999999994</v>
      </c>
      <c r="L83">
        <v>223.88</v>
      </c>
      <c r="M83">
        <v>140.9</v>
      </c>
      <c r="N83">
        <v>511.7</v>
      </c>
      <c r="O83">
        <v>191.4</v>
      </c>
      <c r="P83">
        <v>145.44</v>
      </c>
      <c r="Q83">
        <v>26.99</v>
      </c>
      <c r="R83">
        <v>259.88</v>
      </c>
      <c r="S83">
        <v>210.02</v>
      </c>
      <c r="T83">
        <v>90.5</v>
      </c>
      <c r="U83">
        <v>126.75</v>
      </c>
      <c r="V83">
        <v>70.59</v>
      </c>
      <c r="W83">
        <v>111.66</v>
      </c>
      <c r="X83">
        <v>11.15</v>
      </c>
      <c r="Y83">
        <v>159.04</v>
      </c>
      <c r="Z83" s="59">
        <v>6297.36</v>
      </c>
      <c r="AA83" s="11">
        <f t="shared" si="36"/>
        <v>-1.8789928598272887E-4</v>
      </c>
      <c r="AB83" s="11">
        <f t="shared" si="37"/>
        <v>8.9309517462010657E-3</v>
      </c>
      <c r="AC83" s="11">
        <f t="shared" si="38"/>
        <v>1.1294077075610032E-2</v>
      </c>
      <c r="AD83" s="11">
        <f t="shared" si="39"/>
        <v>3.0614903595622689E-3</v>
      </c>
      <c r="AE83" s="11">
        <f t="shared" si="40"/>
        <v>1.4780405405405483E-2</v>
      </c>
      <c r="AF83" s="11">
        <f t="shared" si="41"/>
        <v>-1.2987012987012991E-2</v>
      </c>
      <c r="AG83" s="11">
        <f t="shared" si="42"/>
        <v>-7.9974062466227069E-3</v>
      </c>
      <c r="AH83" s="11">
        <f t="shared" si="43"/>
        <v>-1.1532738095238138E-2</v>
      </c>
      <c r="AI83" s="11">
        <f t="shared" si="44"/>
        <v>2.6934378060725628E-3</v>
      </c>
      <c r="AJ83" s="11">
        <f t="shared" si="45"/>
        <v>-3.3400133600534065E-3</v>
      </c>
      <c r="AK83" s="11">
        <f t="shared" si="46"/>
        <v>-9.9500287445274394E-3</v>
      </c>
      <c r="AL83" s="11">
        <f t="shared" si="47"/>
        <v>4.9705318469062121E-4</v>
      </c>
      <c r="AM83" s="11">
        <f t="shared" si="48"/>
        <v>3.2349769630428682E-3</v>
      </c>
      <c r="AN83" s="11">
        <f t="shared" si="49"/>
        <v>1.1307196449328982E-2</v>
      </c>
      <c r="AO83" s="11">
        <f t="shared" si="50"/>
        <v>1.53588383133203E-2</v>
      </c>
      <c r="AP83" s="11">
        <f t="shared" si="51"/>
        <v>1.8559762435039762E-3</v>
      </c>
      <c r="AQ83" s="11">
        <f t="shared" si="52"/>
        <v>-9.5281652564982444E-3</v>
      </c>
      <c r="AR83" s="11">
        <f t="shared" si="53"/>
        <v>-5.4929444076143863E-3</v>
      </c>
      <c r="AS83" s="11">
        <f t="shared" si="54"/>
        <v>-9.9348713986091575E-4</v>
      </c>
      <c r="AT83" s="11">
        <f t="shared" si="55"/>
        <v>-2.5182970016526252E-3</v>
      </c>
      <c r="AU83" s="11">
        <f t="shared" si="56"/>
        <v>1.0594130279169889E-2</v>
      </c>
      <c r="AV83" s="11">
        <f t="shared" si="57"/>
        <v>3.6095388326992772E-2</v>
      </c>
      <c r="AW83" s="11">
        <f t="shared" si="58"/>
        <v>-8.9605734767028711E-4</v>
      </c>
      <c r="AX83" s="11">
        <f t="shared" si="59"/>
        <v>3.7916857012334493E-2</v>
      </c>
      <c r="AY83" s="11">
        <f t="shared" si="60"/>
        <v>9.0522313750396322E-5</v>
      </c>
      <c r="BA83" s="19">
        <f t="shared" si="61"/>
        <v>6.7023349649028563E-4</v>
      </c>
      <c r="BB83" s="19">
        <f t="shared" si="62"/>
        <v>2.7071796069223081E-3</v>
      </c>
      <c r="BC83" s="19">
        <f t="shared" si="63"/>
        <v>8.1471780581500869E-3</v>
      </c>
      <c r="BD83" s="19">
        <f t="shared" si="64"/>
        <v>9.0522313750396322E-5</v>
      </c>
      <c r="BE83" s="19">
        <f t="shared" si="65"/>
        <v>5.6313032188711105E-4</v>
      </c>
      <c r="BF83" s="19">
        <f t="shared" si="66"/>
        <v>2.6000764323191334E-3</v>
      </c>
      <c r="BG83" s="19">
        <f t="shared" si="67"/>
        <v>8.0400748835469122E-3</v>
      </c>
      <c r="BH83" s="11">
        <f t="shared" si="68"/>
        <v>-1.6580860852778297E-5</v>
      </c>
    </row>
    <row r="84" spans="1:60" x14ac:dyDescent="0.2">
      <c r="A84" s="1">
        <v>45854</v>
      </c>
      <c r="B84">
        <v>53.18</v>
      </c>
      <c r="C84">
        <v>149.91999999999999</v>
      </c>
      <c r="D84">
        <v>471.47</v>
      </c>
      <c r="E84">
        <v>150.91</v>
      </c>
      <c r="F84">
        <v>47.17</v>
      </c>
      <c r="G84">
        <v>22.69</v>
      </c>
      <c r="H84">
        <v>182.97</v>
      </c>
      <c r="I84">
        <v>79.91</v>
      </c>
      <c r="J84">
        <v>41.25</v>
      </c>
      <c r="K84">
        <v>74.44</v>
      </c>
      <c r="L84">
        <v>223.19</v>
      </c>
      <c r="M84">
        <v>139.79</v>
      </c>
      <c r="N84">
        <v>505.62</v>
      </c>
      <c r="O84">
        <v>190.58</v>
      </c>
      <c r="P84">
        <v>135.35</v>
      </c>
      <c r="Q84">
        <v>26.95</v>
      </c>
      <c r="R84">
        <v>257.95</v>
      </c>
      <c r="S84">
        <v>210.16</v>
      </c>
      <c r="T84">
        <v>90.75</v>
      </c>
      <c r="U84">
        <v>120</v>
      </c>
      <c r="V84">
        <v>69.27</v>
      </c>
      <c r="W84">
        <v>112.23</v>
      </c>
      <c r="X84">
        <v>11.24</v>
      </c>
      <c r="Y84">
        <v>157.56</v>
      </c>
      <c r="Z84" s="59">
        <v>6263.7</v>
      </c>
      <c r="AA84" s="11">
        <f t="shared" si="36"/>
        <v>-5.6380379627896104E-4</v>
      </c>
      <c r="AB84" s="11">
        <f t="shared" si="37"/>
        <v>-9.6446029858634486E-3</v>
      </c>
      <c r="AC84" s="11">
        <f t="shared" si="38"/>
        <v>4.8380221653878674E-3</v>
      </c>
      <c r="AD84" s="11">
        <f t="shared" si="39"/>
        <v>-2.0001298785635502E-2</v>
      </c>
      <c r="AE84" s="11">
        <f t="shared" si="40"/>
        <v>-1.851851851851849E-2</v>
      </c>
      <c r="AF84" s="11">
        <f t="shared" si="41"/>
        <v>-4.8245614035087314E-3</v>
      </c>
      <c r="AG84" s="11">
        <f t="shared" si="42"/>
        <v>-3.3228020481534948E-3</v>
      </c>
      <c r="AH84" s="11">
        <f t="shared" si="43"/>
        <v>2.5090954710826896E-3</v>
      </c>
      <c r="AI84" s="11">
        <f t="shared" si="44"/>
        <v>7.3260073260073E-3</v>
      </c>
      <c r="AJ84" s="11">
        <f t="shared" si="45"/>
        <v>-2.1447721179623791E-3</v>
      </c>
      <c r="AK84" s="11">
        <f t="shared" si="46"/>
        <v>-3.0820082186885367E-3</v>
      </c>
      <c r="AL84" s="11">
        <f t="shared" si="47"/>
        <v>-7.8779276082329153E-3</v>
      </c>
      <c r="AM84" s="11">
        <f t="shared" si="48"/>
        <v>-1.1881962087160414E-2</v>
      </c>
      <c r="AN84" s="11">
        <f t="shared" si="49"/>
        <v>-4.2842215256008176E-3</v>
      </c>
      <c r="AO84" s="11">
        <f t="shared" si="50"/>
        <v>-6.9375687568756894E-2</v>
      </c>
      <c r="AP84" s="11">
        <f t="shared" si="51"/>
        <v>-1.4820303816227565E-3</v>
      </c>
      <c r="AQ84" s="11">
        <f t="shared" si="52"/>
        <v>-7.426504540557155E-3</v>
      </c>
      <c r="AR84" s="11">
        <f t="shared" si="53"/>
        <v>6.6660318064948321E-4</v>
      </c>
      <c r="AS84" s="11">
        <f t="shared" si="54"/>
        <v>2.7624309392264568E-3</v>
      </c>
      <c r="AT84" s="11">
        <f t="shared" si="55"/>
        <v>-5.3254437869822535E-2</v>
      </c>
      <c r="AU84" s="11">
        <f t="shared" si="56"/>
        <v>-1.8699532511687322E-2</v>
      </c>
      <c r="AV84" s="11">
        <f t="shared" si="57"/>
        <v>5.1047823750671739E-3</v>
      </c>
      <c r="AW84" s="11">
        <f t="shared" si="58"/>
        <v>8.0717488789237013E-3</v>
      </c>
      <c r="AX84" s="11">
        <f t="shared" si="59"/>
        <v>-9.305835010060326E-3</v>
      </c>
      <c r="AY84" s="11">
        <f t="shared" si="60"/>
        <v>-5.3450969930256553E-3</v>
      </c>
      <c r="BA84" s="19">
        <f t="shared" si="61"/>
        <v>-6.1910587376860088E-3</v>
      </c>
      <c r="BB84" s="19">
        <f t="shared" si="62"/>
        <v>-1.1600325272752177E-2</v>
      </c>
      <c r="BC84" s="19">
        <f t="shared" si="63"/>
        <v>-9.0100930697825654E-3</v>
      </c>
      <c r="BD84" s="19">
        <f t="shared" si="64"/>
        <v>-5.3450969930256553E-3</v>
      </c>
      <c r="BE84" s="19">
        <f t="shared" si="65"/>
        <v>-6.2981619122891835E-3</v>
      </c>
      <c r="BF84" s="19">
        <f t="shared" si="66"/>
        <v>-1.1707428447355351E-2</v>
      </c>
      <c r="BG84" s="19">
        <f t="shared" si="67"/>
        <v>-9.1171962443857401E-3</v>
      </c>
      <c r="BH84" s="11">
        <f t="shared" si="68"/>
        <v>-5.45220016762883E-3</v>
      </c>
    </row>
    <row r="85" spans="1:60" x14ac:dyDescent="0.2">
      <c r="A85" s="1">
        <v>45853</v>
      </c>
      <c r="B85">
        <v>52.71</v>
      </c>
      <c r="C85">
        <v>150.69</v>
      </c>
      <c r="D85">
        <v>470.12</v>
      </c>
      <c r="E85">
        <v>148.58000000000001</v>
      </c>
      <c r="F85">
        <v>46.43</v>
      </c>
      <c r="G85">
        <v>22.92</v>
      </c>
      <c r="H85">
        <v>182</v>
      </c>
      <c r="I85">
        <v>78.86</v>
      </c>
      <c r="J85">
        <v>41.26</v>
      </c>
      <c r="K85">
        <v>74.73</v>
      </c>
      <c r="L85">
        <v>226.35</v>
      </c>
      <c r="M85">
        <v>141.59</v>
      </c>
      <c r="N85">
        <v>505.82</v>
      </c>
      <c r="O85">
        <v>186.39</v>
      </c>
      <c r="P85">
        <v>133.81</v>
      </c>
      <c r="Q85">
        <v>27.02</v>
      </c>
      <c r="R85">
        <v>257.58</v>
      </c>
      <c r="S85">
        <v>209.11</v>
      </c>
      <c r="T85">
        <v>92.21</v>
      </c>
      <c r="U85">
        <v>115.05</v>
      </c>
      <c r="V85">
        <v>69.36</v>
      </c>
      <c r="W85">
        <v>112.91</v>
      </c>
      <c r="X85">
        <v>11.57</v>
      </c>
      <c r="Y85">
        <v>156.59</v>
      </c>
      <c r="Z85" s="59">
        <v>6243.76</v>
      </c>
      <c r="AA85" s="11">
        <f t="shared" si="36"/>
        <v>-8.8379089883414697E-3</v>
      </c>
      <c r="AB85" s="11">
        <f t="shared" si="37"/>
        <v>5.1360725720384082E-3</v>
      </c>
      <c r="AC85" s="11">
        <f t="shared" si="38"/>
        <v>-2.8633847328568551E-3</v>
      </c>
      <c r="AD85" s="11">
        <f t="shared" si="39"/>
        <v>-1.5439666026108134E-2</v>
      </c>
      <c r="AE85" s="11">
        <f t="shared" si="40"/>
        <v>-1.5687937248251016E-2</v>
      </c>
      <c r="AF85" s="11">
        <f t="shared" si="41"/>
        <v>1.0136624063464161E-2</v>
      </c>
      <c r="AG85" s="11">
        <f t="shared" si="42"/>
        <v>-5.3014155326009949E-3</v>
      </c>
      <c r="AH85" s="11">
        <f t="shared" si="43"/>
        <v>-1.3139782255036869E-2</v>
      </c>
      <c r="AI85" s="11">
        <f t="shared" si="44"/>
        <v>2.4242424242415517E-4</v>
      </c>
      <c r="AJ85" s="11">
        <f t="shared" si="45"/>
        <v>3.8957549704461414E-3</v>
      </c>
      <c r="AK85" s="11">
        <f t="shared" si="46"/>
        <v>1.4158340427438576E-2</v>
      </c>
      <c r="AL85" s="11">
        <f t="shared" si="47"/>
        <v>1.287645754345812E-2</v>
      </c>
      <c r="AM85" s="11">
        <f t="shared" si="48"/>
        <v>3.9555397333956854E-4</v>
      </c>
      <c r="AN85" s="11">
        <f t="shared" si="49"/>
        <v>-2.1985517892748607E-2</v>
      </c>
      <c r="AO85" s="11">
        <f t="shared" si="50"/>
        <v>-1.1377909124491992E-2</v>
      </c>
      <c r="AP85" s="11">
        <f t="shared" si="51"/>
        <v>2.5974025974027093E-3</v>
      </c>
      <c r="AQ85" s="11">
        <f t="shared" si="52"/>
        <v>-1.4343865090133967E-3</v>
      </c>
      <c r="AR85" s="11">
        <f t="shared" si="53"/>
        <v>-4.9961933764749444E-3</v>
      </c>
      <c r="AS85" s="11">
        <f t="shared" si="54"/>
        <v>1.6088154269972454E-2</v>
      </c>
      <c r="AT85" s="11">
        <f t="shared" si="55"/>
        <v>-4.1250000000000009E-2</v>
      </c>
      <c r="AU85" s="11">
        <f t="shared" si="56"/>
        <v>1.2992637505413462E-3</v>
      </c>
      <c r="AV85" s="11">
        <f t="shared" si="57"/>
        <v>6.0589860108704041E-3</v>
      </c>
      <c r="AW85" s="11">
        <f t="shared" si="58"/>
        <v>2.9359430604982251E-2</v>
      </c>
      <c r="AX85" s="11">
        <f t="shared" si="59"/>
        <v>-6.1563848692561818E-3</v>
      </c>
      <c r="AY85" s="11">
        <f t="shared" si="60"/>
        <v>-3.1834219391093654E-3</v>
      </c>
      <c r="BA85" s="19">
        <f t="shared" si="61"/>
        <v>-5.7496747684615962E-3</v>
      </c>
      <c r="BB85" s="19">
        <f t="shared" si="62"/>
        <v>1.003133421585839E-4</v>
      </c>
      <c r="BC85" s="19">
        <f t="shared" si="63"/>
        <v>-1.2889126479725954E-4</v>
      </c>
      <c r="BD85" s="19">
        <f t="shared" si="64"/>
        <v>-3.1834219391093654E-3</v>
      </c>
      <c r="BE85" s="19">
        <f t="shared" si="65"/>
        <v>-5.8567779430647709E-3</v>
      </c>
      <c r="BF85" s="19">
        <f t="shared" si="66"/>
        <v>-6.7898324445907226E-6</v>
      </c>
      <c r="BG85" s="19">
        <f t="shared" si="67"/>
        <v>-2.3599443940043417E-4</v>
      </c>
      <c r="BH85" s="11">
        <f t="shared" si="68"/>
        <v>-3.2905251137125401E-3</v>
      </c>
    </row>
    <row r="86" spans="1:60" x14ac:dyDescent="0.2">
      <c r="A86" s="1">
        <v>45852</v>
      </c>
      <c r="B86">
        <v>53.33</v>
      </c>
      <c r="C86">
        <v>151.65</v>
      </c>
      <c r="D86">
        <v>473.57</v>
      </c>
      <c r="E86">
        <v>149.15</v>
      </c>
      <c r="F86">
        <v>47.34</v>
      </c>
      <c r="G86">
        <v>23.3</v>
      </c>
      <c r="H86">
        <v>181.56</v>
      </c>
      <c r="I86">
        <v>83.43</v>
      </c>
      <c r="J86">
        <v>41.58</v>
      </c>
      <c r="K86">
        <v>74.83</v>
      </c>
      <c r="L86">
        <v>225.69</v>
      </c>
      <c r="M86">
        <v>143.97</v>
      </c>
      <c r="N86">
        <v>503.02</v>
      </c>
      <c r="O86">
        <v>191.52</v>
      </c>
      <c r="P86">
        <v>135.57</v>
      </c>
      <c r="Q86">
        <v>27.16</v>
      </c>
      <c r="R86">
        <v>259.68</v>
      </c>
      <c r="S86">
        <v>208.62</v>
      </c>
      <c r="T86">
        <v>93.89</v>
      </c>
      <c r="U86">
        <v>116.74</v>
      </c>
      <c r="V86">
        <v>69.47</v>
      </c>
      <c r="W86">
        <v>113.92</v>
      </c>
      <c r="X86">
        <v>11.88</v>
      </c>
      <c r="Y86">
        <v>157.91</v>
      </c>
      <c r="Z86" s="59">
        <v>6268.56</v>
      </c>
      <c r="AA86" s="11">
        <f t="shared" si="36"/>
        <v>1.1762473913868199E-2</v>
      </c>
      <c r="AB86" s="11">
        <f t="shared" si="37"/>
        <v>6.3706948039021771E-3</v>
      </c>
      <c r="AC86" s="11">
        <f t="shared" si="38"/>
        <v>7.3385518590998178E-3</v>
      </c>
      <c r="AD86" s="11">
        <f t="shared" si="39"/>
        <v>3.8363171355497716E-3</v>
      </c>
      <c r="AE86" s="11">
        <f t="shared" si="40"/>
        <v>1.9599396941632596E-2</v>
      </c>
      <c r="AF86" s="11">
        <f t="shared" si="41"/>
        <v>1.6579406631762605E-2</v>
      </c>
      <c r="AG86" s="11">
        <f t="shared" si="42"/>
        <v>-2.4175824175823868E-3</v>
      </c>
      <c r="AH86" s="11">
        <f t="shared" si="43"/>
        <v>5.7950798884098598E-2</v>
      </c>
      <c r="AI86" s="11">
        <f t="shared" si="44"/>
        <v>7.7556955889481749E-3</v>
      </c>
      <c r="AJ86" s="11">
        <f t="shared" si="45"/>
        <v>1.3381506757659256E-3</v>
      </c>
      <c r="AK86" s="11">
        <f t="shared" si="46"/>
        <v>-2.9158383035122748E-3</v>
      </c>
      <c r="AL86" s="11">
        <f t="shared" si="47"/>
        <v>1.6809096687619096E-2</v>
      </c>
      <c r="AM86" s="11">
        <f t="shared" si="48"/>
        <v>-5.5355660116247485E-3</v>
      </c>
      <c r="AN86" s="11">
        <f t="shared" si="49"/>
        <v>2.7522935779816571E-2</v>
      </c>
      <c r="AO86" s="11">
        <f t="shared" si="50"/>
        <v>1.3152978103280644E-2</v>
      </c>
      <c r="AP86" s="11">
        <f t="shared" si="51"/>
        <v>5.1813471502590858E-3</v>
      </c>
      <c r="AQ86" s="11">
        <f t="shared" si="52"/>
        <v>8.1528068949452415E-3</v>
      </c>
      <c r="AR86" s="11">
        <f t="shared" si="53"/>
        <v>-2.3432643106499063E-3</v>
      </c>
      <c r="AS86" s="11">
        <f t="shared" si="54"/>
        <v>1.8219282073527854E-2</v>
      </c>
      <c r="AT86" s="11">
        <f t="shared" si="55"/>
        <v>1.4689265536723228E-2</v>
      </c>
      <c r="AU86" s="11">
        <f t="shared" si="56"/>
        <v>1.5859284890427094E-3</v>
      </c>
      <c r="AV86" s="11">
        <f t="shared" si="57"/>
        <v>8.9451775750597484E-3</v>
      </c>
      <c r="AW86" s="11">
        <f t="shared" si="58"/>
        <v>2.6793431287813307E-2</v>
      </c>
      <c r="AX86" s="11">
        <f t="shared" si="59"/>
        <v>8.4296570662238945E-3</v>
      </c>
      <c r="AY86" s="11">
        <f t="shared" si="60"/>
        <v>3.9719656104655332E-3</v>
      </c>
      <c r="BA86" s="19">
        <f t="shared" si="61"/>
        <v>1.5127507219041422E-2</v>
      </c>
      <c r="BB86" s="19">
        <f t="shared" si="62"/>
        <v>7.9135999588190592E-3</v>
      </c>
      <c r="BC86" s="19">
        <f t="shared" si="63"/>
        <v>1.055903557658576E-2</v>
      </c>
      <c r="BD86" s="19">
        <f t="shared" si="64"/>
        <v>3.9719656104655332E-3</v>
      </c>
      <c r="BE86" s="19">
        <f t="shared" si="65"/>
        <v>1.5020404044438248E-2</v>
      </c>
      <c r="BF86" s="19">
        <f t="shared" si="66"/>
        <v>7.8064967842158845E-3</v>
      </c>
      <c r="BG86" s="19">
        <f t="shared" si="67"/>
        <v>1.0451932401982585E-2</v>
      </c>
      <c r="BH86" s="11">
        <f t="shared" si="68"/>
        <v>3.8648624358623585E-3</v>
      </c>
    </row>
    <row r="87" spans="1:60" x14ac:dyDescent="0.2">
      <c r="A87" s="1">
        <v>45849</v>
      </c>
      <c r="B87">
        <v>53.39</v>
      </c>
      <c r="C87">
        <v>155.31</v>
      </c>
      <c r="D87">
        <v>467.51</v>
      </c>
      <c r="E87">
        <v>142.1</v>
      </c>
      <c r="F87">
        <v>46.86</v>
      </c>
      <c r="G87">
        <v>23.43</v>
      </c>
      <c r="H87">
        <v>180.19</v>
      </c>
      <c r="I87">
        <v>82.55</v>
      </c>
      <c r="J87">
        <v>41.62</v>
      </c>
      <c r="K87">
        <v>73.400000000000006</v>
      </c>
      <c r="L87">
        <v>225.02</v>
      </c>
      <c r="M87">
        <v>142.28</v>
      </c>
      <c r="N87">
        <v>503.32</v>
      </c>
      <c r="O87">
        <v>192.45</v>
      </c>
      <c r="P87">
        <v>135.26</v>
      </c>
      <c r="Q87">
        <v>26.97</v>
      </c>
      <c r="R87">
        <v>258.07</v>
      </c>
      <c r="S87">
        <v>211.16</v>
      </c>
      <c r="T87">
        <v>95.39</v>
      </c>
      <c r="U87">
        <v>112.11</v>
      </c>
      <c r="V87">
        <v>69.87</v>
      </c>
      <c r="W87">
        <v>115.43</v>
      </c>
      <c r="X87">
        <v>11.78</v>
      </c>
      <c r="Y87">
        <v>155.84</v>
      </c>
      <c r="Z87" s="59">
        <v>6259.75</v>
      </c>
      <c r="AA87" s="11">
        <f t="shared" si="36"/>
        <v>1.125070316894794E-3</v>
      </c>
      <c r="AB87" s="11">
        <f t="shared" si="37"/>
        <v>2.4134520276953397E-2</v>
      </c>
      <c r="AC87" s="11">
        <f t="shared" si="38"/>
        <v>-1.2796418692062383E-2</v>
      </c>
      <c r="AD87" s="11">
        <f t="shared" si="39"/>
        <v>-4.7267851156553853E-2</v>
      </c>
      <c r="AE87" s="11">
        <f t="shared" si="40"/>
        <v>-1.0139416983523497E-2</v>
      </c>
      <c r="AF87" s="11">
        <f t="shared" si="41"/>
        <v>5.5793991416308586E-3</v>
      </c>
      <c r="AG87" s="11">
        <f t="shared" si="42"/>
        <v>-7.5457149151795244E-3</v>
      </c>
      <c r="AH87" s="11">
        <f t="shared" si="43"/>
        <v>-1.0547764593072162E-2</v>
      </c>
      <c r="AI87" s="11">
        <f t="shared" si="44"/>
        <v>9.6200096200083074E-4</v>
      </c>
      <c r="AJ87" s="11">
        <f t="shared" si="45"/>
        <v>-1.9109982627288469E-2</v>
      </c>
      <c r="AK87" s="11">
        <f t="shared" si="46"/>
        <v>-2.9686738446541572E-3</v>
      </c>
      <c r="AL87" s="11">
        <f t="shared" si="47"/>
        <v>-1.1738556643745235E-2</v>
      </c>
      <c r="AM87" s="11">
        <f t="shared" si="48"/>
        <v>5.9639775754449786E-4</v>
      </c>
      <c r="AN87" s="11">
        <f t="shared" si="49"/>
        <v>4.8558897243107246E-3</v>
      </c>
      <c r="AO87" s="11">
        <f t="shared" si="50"/>
        <v>-2.286641587371907E-3</v>
      </c>
      <c r="AP87" s="11">
        <f t="shared" si="51"/>
        <v>-6.9955817378498653E-3</v>
      </c>
      <c r="AQ87" s="11">
        <f t="shared" si="52"/>
        <v>-6.199938385705539E-3</v>
      </c>
      <c r="AR87" s="11">
        <f t="shared" si="53"/>
        <v>1.2175246860320232E-2</v>
      </c>
      <c r="AS87" s="11">
        <f t="shared" si="54"/>
        <v>1.5976142294173989E-2</v>
      </c>
      <c r="AT87" s="11">
        <f t="shared" si="55"/>
        <v>-3.9660784649648728E-2</v>
      </c>
      <c r="AU87" s="11">
        <f t="shared" si="56"/>
        <v>5.7578810997553909E-3</v>
      </c>
      <c r="AV87" s="11">
        <f t="shared" si="57"/>
        <v>1.3254915730337213E-2</v>
      </c>
      <c r="AW87" s="11">
        <f t="shared" si="58"/>
        <v>-8.4175084175085457E-3</v>
      </c>
      <c r="AX87" s="11">
        <f t="shared" si="59"/>
        <v>-1.3108732822493807E-2</v>
      </c>
      <c r="AY87" s="11">
        <f t="shared" si="60"/>
        <v>-1.4054264456271337E-3</v>
      </c>
      <c r="BA87" s="19">
        <f t="shared" si="61"/>
        <v>-7.1822720756140462E-3</v>
      </c>
      <c r="BB87" s="19">
        <f t="shared" si="62"/>
        <v>-4.5856434996316975E-3</v>
      </c>
      <c r="BC87" s="19">
        <f t="shared" si="63"/>
        <v>-2.5278472863462242E-3</v>
      </c>
      <c r="BD87" s="19">
        <f t="shared" si="64"/>
        <v>-1.4054264456271337E-3</v>
      </c>
      <c r="BE87" s="19">
        <f t="shared" si="65"/>
        <v>-7.2893752502172209E-3</v>
      </c>
      <c r="BF87" s="19">
        <f t="shared" si="66"/>
        <v>-4.6927466742348722E-3</v>
      </c>
      <c r="BG87" s="19">
        <f t="shared" si="67"/>
        <v>-2.6349504609493989E-3</v>
      </c>
      <c r="BH87" s="11">
        <f t="shared" si="68"/>
        <v>-1.5125296202303084E-3</v>
      </c>
    </row>
    <row r="88" spans="1:60" x14ac:dyDescent="0.2">
      <c r="A88" s="1">
        <v>45848</v>
      </c>
      <c r="B88">
        <v>53.15</v>
      </c>
      <c r="C88">
        <v>154.16999999999999</v>
      </c>
      <c r="D88">
        <v>464.31</v>
      </c>
      <c r="E88">
        <v>142.5</v>
      </c>
      <c r="F88">
        <v>48.52</v>
      </c>
      <c r="G88">
        <v>23.82</v>
      </c>
      <c r="H88">
        <v>177.62</v>
      </c>
      <c r="I88">
        <v>82.36</v>
      </c>
      <c r="J88">
        <v>42.03</v>
      </c>
      <c r="K88">
        <v>75.05</v>
      </c>
      <c r="L88">
        <v>222.26</v>
      </c>
      <c r="M88">
        <v>143.09</v>
      </c>
      <c r="N88">
        <v>501.48</v>
      </c>
      <c r="O88">
        <v>195</v>
      </c>
      <c r="P88">
        <v>136.08000000000001</v>
      </c>
      <c r="Q88">
        <v>27.62</v>
      </c>
      <c r="R88">
        <v>263.97000000000003</v>
      </c>
      <c r="S88">
        <v>212.41</v>
      </c>
      <c r="T88">
        <v>96.4</v>
      </c>
      <c r="U88">
        <v>115.16</v>
      </c>
      <c r="V88">
        <v>69.77</v>
      </c>
      <c r="W88">
        <v>114.93</v>
      </c>
      <c r="X88">
        <v>11.91</v>
      </c>
      <c r="Y88">
        <v>157.32</v>
      </c>
      <c r="Z88" s="59">
        <v>6280.46</v>
      </c>
      <c r="AA88" s="11">
        <f t="shared" si="36"/>
        <v>-4.4952238246862564E-3</v>
      </c>
      <c r="AB88" s="11">
        <f t="shared" si="37"/>
        <v>-7.3401583928917047E-3</v>
      </c>
      <c r="AC88" s="11">
        <f t="shared" si="38"/>
        <v>-6.844773373831603E-3</v>
      </c>
      <c r="AD88" s="11">
        <f t="shared" si="39"/>
        <v>2.8149190710766714E-3</v>
      </c>
      <c r="AE88" s="11">
        <f t="shared" si="40"/>
        <v>3.5424669227486216E-2</v>
      </c>
      <c r="AF88" s="11">
        <f t="shared" si="41"/>
        <v>1.6645326504481472E-2</v>
      </c>
      <c r="AG88" s="11">
        <f t="shared" si="42"/>
        <v>-1.4262722681613771E-2</v>
      </c>
      <c r="AH88" s="11">
        <f t="shared" si="43"/>
        <v>-2.3016353725014982E-3</v>
      </c>
      <c r="AI88" s="11">
        <f t="shared" si="44"/>
        <v>9.8510331571359799E-3</v>
      </c>
      <c r="AJ88" s="11">
        <f t="shared" si="45"/>
        <v>2.2479564032697352E-2</v>
      </c>
      <c r="AK88" s="11">
        <f t="shared" si="46"/>
        <v>-1.2265576393209576E-2</v>
      </c>
      <c r="AL88" s="11">
        <f t="shared" si="47"/>
        <v>5.6929997188641668E-3</v>
      </c>
      <c r="AM88" s="11">
        <f t="shared" si="48"/>
        <v>-3.6557259794961494E-3</v>
      </c>
      <c r="AN88" s="11">
        <f t="shared" si="49"/>
        <v>1.3250194855806807E-2</v>
      </c>
      <c r="AO88" s="11">
        <f t="shared" si="50"/>
        <v>6.0623983439302975E-3</v>
      </c>
      <c r="AP88" s="11">
        <f t="shared" si="51"/>
        <v>2.410085279940688E-2</v>
      </c>
      <c r="AQ88" s="11">
        <f t="shared" si="52"/>
        <v>2.2862014182198687E-2</v>
      </c>
      <c r="AR88" s="11">
        <f t="shared" si="53"/>
        <v>5.9196817579088012E-3</v>
      </c>
      <c r="AS88" s="11">
        <f t="shared" si="54"/>
        <v>1.0588111961421509E-2</v>
      </c>
      <c r="AT88" s="11">
        <f t="shared" si="55"/>
        <v>2.7205423245027172E-2</v>
      </c>
      <c r="AU88" s="11">
        <f t="shared" si="56"/>
        <v>-1.4312294260770964E-3</v>
      </c>
      <c r="AV88" s="11">
        <f t="shared" si="57"/>
        <v>-4.3316295590400955E-3</v>
      </c>
      <c r="AW88" s="11">
        <f t="shared" si="58"/>
        <v>1.1035653650254718E-2</v>
      </c>
      <c r="AX88" s="11">
        <f t="shared" si="59"/>
        <v>9.4969199178644992E-3</v>
      </c>
      <c r="AY88" s="11">
        <f t="shared" si="60"/>
        <v>3.3084388354167604E-3</v>
      </c>
      <c r="BA88" s="19">
        <f t="shared" si="61"/>
        <v>2.4550501446899409E-3</v>
      </c>
      <c r="BB88" s="19">
        <f t="shared" si="62"/>
        <v>8.1894675668919698E-3</v>
      </c>
      <c r="BC88" s="19">
        <f t="shared" si="63"/>
        <v>1.0168118216194774E-2</v>
      </c>
      <c r="BD88" s="19">
        <f t="shared" si="64"/>
        <v>3.3084388354167604E-3</v>
      </c>
      <c r="BE88" s="19">
        <f t="shared" si="65"/>
        <v>2.3479469700867662E-3</v>
      </c>
      <c r="BF88" s="19">
        <f t="shared" si="66"/>
        <v>8.0823643922887951E-3</v>
      </c>
      <c r="BG88" s="19">
        <f t="shared" si="67"/>
        <v>1.0061015041591599E-2</v>
      </c>
      <c r="BH88" s="11">
        <f t="shared" si="68"/>
        <v>3.2013356608135857E-3</v>
      </c>
    </row>
    <row r="89" spans="1:60" x14ac:dyDescent="0.2">
      <c r="A89" s="1">
        <v>45847</v>
      </c>
      <c r="B89">
        <v>52.57</v>
      </c>
      <c r="C89">
        <v>153.02000000000001</v>
      </c>
      <c r="D89">
        <v>463.06</v>
      </c>
      <c r="E89">
        <v>143.13</v>
      </c>
      <c r="F89">
        <v>47.66</v>
      </c>
      <c r="G89">
        <v>23.44</v>
      </c>
      <c r="H89">
        <v>176.62</v>
      </c>
      <c r="I89">
        <v>81.790000000000006</v>
      </c>
      <c r="J89">
        <v>42.61</v>
      </c>
      <c r="K89">
        <v>77.38</v>
      </c>
      <c r="L89">
        <v>222.54</v>
      </c>
      <c r="M89">
        <v>141.55000000000001</v>
      </c>
      <c r="N89">
        <v>503.51</v>
      </c>
      <c r="O89">
        <v>190.62</v>
      </c>
      <c r="P89">
        <v>134.47999999999999</v>
      </c>
      <c r="Q89">
        <v>28.1</v>
      </c>
      <c r="R89">
        <v>270.92</v>
      </c>
      <c r="S89">
        <v>211.14</v>
      </c>
      <c r="T89">
        <v>96.64</v>
      </c>
      <c r="U89">
        <v>114.32</v>
      </c>
      <c r="V89">
        <v>69.48</v>
      </c>
      <c r="W89">
        <v>113.8</v>
      </c>
      <c r="X89">
        <v>11.83</v>
      </c>
      <c r="Y89">
        <v>155.97999999999999</v>
      </c>
      <c r="Z89" s="59">
        <v>6263.26</v>
      </c>
      <c r="AA89" s="11">
        <f t="shared" si="36"/>
        <v>-1.0912511759172072E-2</v>
      </c>
      <c r="AB89" s="11">
        <f t="shared" si="37"/>
        <v>-7.4592981773365929E-3</v>
      </c>
      <c r="AC89" s="11">
        <f t="shared" si="38"/>
        <v>-2.6921668712713842E-3</v>
      </c>
      <c r="AD89" s="11">
        <f t="shared" si="39"/>
        <v>4.4210526315788812E-3</v>
      </c>
      <c r="AE89" s="11">
        <f t="shared" si="40"/>
        <v>-1.7724649629019096E-2</v>
      </c>
      <c r="AF89" s="11">
        <f t="shared" si="41"/>
        <v>-1.5952980688497043E-2</v>
      </c>
      <c r="AG89" s="11">
        <f t="shared" si="42"/>
        <v>-5.6299966220020314E-3</v>
      </c>
      <c r="AH89" s="11">
        <f t="shared" si="43"/>
        <v>-6.9208353569693015E-3</v>
      </c>
      <c r="AI89" s="11">
        <f t="shared" si="44"/>
        <v>1.379966690459189E-2</v>
      </c>
      <c r="AJ89" s="11">
        <f t="shared" si="45"/>
        <v>3.1045969353764136E-2</v>
      </c>
      <c r="AK89" s="11">
        <f t="shared" si="46"/>
        <v>1.2597858364078451E-3</v>
      </c>
      <c r="AL89" s="11">
        <f t="shared" si="47"/>
        <v>-1.0762457194772423E-2</v>
      </c>
      <c r="AM89" s="11">
        <f t="shared" si="48"/>
        <v>4.048017867113396E-3</v>
      </c>
      <c r="AN89" s="11">
        <f t="shared" si="49"/>
        <v>-2.2461538461538422E-2</v>
      </c>
      <c r="AO89" s="11">
        <f t="shared" si="50"/>
        <v>-1.1757789535567498E-2</v>
      </c>
      <c r="AP89" s="11">
        <f t="shared" si="51"/>
        <v>1.7378711078928299E-2</v>
      </c>
      <c r="AQ89" s="11">
        <f t="shared" si="52"/>
        <v>2.632874947910735E-2</v>
      </c>
      <c r="AR89" s="11">
        <f t="shared" si="53"/>
        <v>-5.9790028718045285E-3</v>
      </c>
      <c r="AS89" s="11">
        <f t="shared" si="54"/>
        <v>2.4896265560165887E-3</v>
      </c>
      <c r="AT89" s="11">
        <f t="shared" si="55"/>
        <v>-7.2941993747829281E-3</v>
      </c>
      <c r="AU89" s="11">
        <f t="shared" si="56"/>
        <v>-4.1565142611436068E-3</v>
      </c>
      <c r="AV89" s="11">
        <f t="shared" si="57"/>
        <v>-9.8320716958149035E-3</v>
      </c>
      <c r="AW89" s="11">
        <f t="shared" si="58"/>
        <v>-6.7170445004197665E-3</v>
      </c>
      <c r="AX89" s="11">
        <f t="shared" si="59"/>
        <v>-8.5176709890668612E-3</v>
      </c>
      <c r="AY89" s="11">
        <f t="shared" si="60"/>
        <v>-2.7386529012205507E-3</v>
      </c>
      <c r="BA89" s="19">
        <f t="shared" si="61"/>
        <v>-7.8589233090860799E-3</v>
      </c>
      <c r="BB89" s="19">
        <f t="shared" si="62"/>
        <v>2.8187957311159029E-3</v>
      </c>
      <c r="BC89" s="19">
        <f t="shared" si="63"/>
        <v>-1.709765957238582E-3</v>
      </c>
      <c r="BD89" s="19">
        <f t="shared" si="64"/>
        <v>-2.7386529012205507E-3</v>
      </c>
      <c r="BE89" s="19">
        <f t="shared" si="65"/>
        <v>-7.9660264836892546E-3</v>
      </c>
      <c r="BF89" s="19">
        <f t="shared" si="66"/>
        <v>2.7116925565127282E-3</v>
      </c>
      <c r="BG89" s="19">
        <f t="shared" si="67"/>
        <v>-1.8168691318417567E-3</v>
      </c>
      <c r="BH89" s="11">
        <f t="shared" si="68"/>
        <v>-2.8457560758237254E-3</v>
      </c>
    </row>
    <row r="90" spans="1:60" x14ac:dyDescent="0.2">
      <c r="A90" s="1">
        <v>45846</v>
      </c>
      <c r="B90">
        <v>52.19</v>
      </c>
      <c r="C90">
        <v>153.24</v>
      </c>
      <c r="D90">
        <v>463.01</v>
      </c>
      <c r="E90">
        <v>139.71</v>
      </c>
      <c r="F90">
        <v>47.04</v>
      </c>
      <c r="G90">
        <v>23.59</v>
      </c>
      <c r="H90">
        <v>174.36</v>
      </c>
      <c r="I90">
        <v>81.59</v>
      </c>
      <c r="J90">
        <v>43.06</v>
      </c>
      <c r="K90">
        <v>77.42</v>
      </c>
      <c r="L90">
        <v>219.36</v>
      </c>
      <c r="M90">
        <v>141.13</v>
      </c>
      <c r="N90">
        <v>496.62</v>
      </c>
      <c r="O90">
        <v>189.77</v>
      </c>
      <c r="P90">
        <v>135.04</v>
      </c>
      <c r="Q90">
        <v>28.29</v>
      </c>
      <c r="R90">
        <v>273.64999999999998</v>
      </c>
      <c r="S90">
        <v>210.01</v>
      </c>
      <c r="T90">
        <v>97.48</v>
      </c>
      <c r="U90">
        <v>112.48</v>
      </c>
      <c r="V90">
        <v>70.239999999999995</v>
      </c>
      <c r="W90">
        <v>114.19</v>
      </c>
      <c r="X90">
        <v>11.68</v>
      </c>
      <c r="Y90">
        <v>153.74</v>
      </c>
      <c r="Z90" s="59">
        <v>6225.52</v>
      </c>
      <c r="AA90" s="11">
        <f t="shared" si="36"/>
        <v>-7.2284572950351844E-3</v>
      </c>
      <c r="AB90" s="11">
        <f t="shared" si="37"/>
        <v>1.4377205594040543E-3</v>
      </c>
      <c r="AC90" s="11">
        <f t="shared" si="38"/>
        <v>-1.0797736794365687E-4</v>
      </c>
      <c r="AD90" s="11">
        <f t="shared" si="39"/>
        <v>-2.3894361769021044E-2</v>
      </c>
      <c r="AE90" s="11">
        <f t="shared" si="40"/>
        <v>-1.3008812421317573E-2</v>
      </c>
      <c r="AF90" s="11">
        <f t="shared" si="41"/>
        <v>6.3993174061431901E-3</v>
      </c>
      <c r="AG90" s="11">
        <f t="shared" si="42"/>
        <v>-1.2795832861510537E-2</v>
      </c>
      <c r="AH90" s="11">
        <f t="shared" si="43"/>
        <v>-2.4452867098667674E-3</v>
      </c>
      <c r="AI90" s="11">
        <f t="shared" si="44"/>
        <v>1.0560901196902117E-2</v>
      </c>
      <c r="AJ90" s="11">
        <f t="shared" si="45"/>
        <v>5.1692943913161926E-4</v>
      </c>
      <c r="AK90" s="11">
        <f t="shared" si="46"/>
        <v>-1.4289565920733271E-2</v>
      </c>
      <c r="AL90" s="11">
        <f t="shared" si="47"/>
        <v>-2.9671494171671364E-3</v>
      </c>
      <c r="AM90" s="11">
        <f t="shared" si="48"/>
        <v>-1.36839387499752E-2</v>
      </c>
      <c r="AN90" s="11">
        <f t="shared" si="49"/>
        <v>-4.4591333543174683E-3</v>
      </c>
      <c r="AO90" s="11">
        <f t="shared" si="50"/>
        <v>4.1641879833431705E-3</v>
      </c>
      <c r="AP90" s="11">
        <f t="shared" si="51"/>
        <v>6.7615658362989439E-3</v>
      </c>
      <c r="AQ90" s="11">
        <f t="shared" si="52"/>
        <v>1.0076775431861584E-2</v>
      </c>
      <c r="AR90" s="11">
        <f t="shared" si="53"/>
        <v>-5.3518992137917554E-3</v>
      </c>
      <c r="AS90" s="11">
        <f t="shared" si="54"/>
        <v>8.6920529801324253E-3</v>
      </c>
      <c r="AT90" s="11">
        <f t="shared" si="55"/>
        <v>-1.6095171448565315E-2</v>
      </c>
      <c r="AU90" s="11">
        <f t="shared" si="56"/>
        <v>1.093839953943565E-2</v>
      </c>
      <c r="AV90" s="11">
        <f t="shared" si="57"/>
        <v>3.4270650263621416E-3</v>
      </c>
      <c r="AW90" s="11">
        <f t="shared" si="58"/>
        <v>-1.2679628064243498E-2</v>
      </c>
      <c r="AX90" s="11">
        <f t="shared" si="59"/>
        <v>-1.4360815489165124E-2</v>
      </c>
      <c r="AY90" s="11">
        <f t="shared" si="60"/>
        <v>-6.0256160529819081E-3</v>
      </c>
      <c r="BA90" s="19">
        <f t="shared" si="61"/>
        <v>-6.4554613073934397E-3</v>
      </c>
      <c r="BB90" s="19">
        <f t="shared" si="62"/>
        <v>-1.6745253733146531E-3</v>
      </c>
      <c r="BC90" s="19">
        <f t="shared" si="63"/>
        <v>-1.9191526547467364E-3</v>
      </c>
      <c r="BD90" s="19">
        <f t="shared" si="64"/>
        <v>-6.0256160529819081E-3</v>
      </c>
      <c r="BE90" s="19">
        <f t="shared" si="65"/>
        <v>-6.5625644819966144E-3</v>
      </c>
      <c r="BF90" s="19">
        <f t="shared" si="66"/>
        <v>-1.7816285479178278E-3</v>
      </c>
      <c r="BG90" s="19">
        <f t="shared" si="67"/>
        <v>-2.026255829349911E-3</v>
      </c>
      <c r="BH90" s="11">
        <f t="shared" si="68"/>
        <v>-6.1327192275850827E-3</v>
      </c>
    </row>
    <row r="91" spans="1:60" x14ac:dyDescent="0.2">
      <c r="A91" s="1">
        <v>45845</v>
      </c>
      <c r="B91">
        <v>51.82</v>
      </c>
      <c r="C91">
        <v>147.4</v>
      </c>
      <c r="D91">
        <v>469.06</v>
      </c>
      <c r="E91">
        <v>139.12</v>
      </c>
      <c r="F91">
        <v>46.49</v>
      </c>
      <c r="G91">
        <v>22</v>
      </c>
      <c r="H91">
        <v>176.79</v>
      </c>
      <c r="I91">
        <v>82.34</v>
      </c>
      <c r="J91">
        <v>42.8</v>
      </c>
      <c r="K91">
        <v>77.17</v>
      </c>
      <c r="L91">
        <v>223.47</v>
      </c>
      <c r="M91">
        <v>143.74</v>
      </c>
      <c r="N91">
        <v>497.72</v>
      </c>
      <c r="O91">
        <v>187.63</v>
      </c>
      <c r="P91">
        <v>134.44999999999999</v>
      </c>
      <c r="Q91">
        <v>28.41</v>
      </c>
      <c r="R91">
        <v>269.8</v>
      </c>
      <c r="S91">
        <v>209.95</v>
      </c>
      <c r="T91">
        <v>96.68</v>
      </c>
      <c r="U91">
        <v>116.66</v>
      </c>
      <c r="V91">
        <v>71.010000000000005</v>
      </c>
      <c r="W91">
        <v>111.11</v>
      </c>
      <c r="X91">
        <v>11.59</v>
      </c>
      <c r="Y91">
        <v>151.84</v>
      </c>
      <c r="Z91" s="59">
        <v>6229.98</v>
      </c>
      <c r="AA91" s="11">
        <f t="shared" si="36"/>
        <v>-7.0894807434374041E-3</v>
      </c>
      <c r="AB91" s="11">
        <f t="shared" si="37"/>
        <v>-3.8110154006786745E-2</v>
      </c>
      <c r="AC91" s="11">
        <f t="shared" si="38"/>
        <v>1.3066672426081505E-2</v>
      </c>
      <c r="AD91" s="11">
        <f t="shared" si="39"/>
        <v>-4.2230334263831937E-3</v>
      </c>
      <c r="AE91" s="11">
        <f t="shared" si="40"/>
        <v>-1.1692176870748194E-2</v>
      </c>
      <c r="AF91" s="11">
        <f t="shared" si="41"/>
        <v>-6.7401441288681641E-2</v>
      </c>
      <c r="AG91" s="11">
        <f t="shared" si="42"/>
        <v>1.3936682725395499E-2</v>
      </c>
      <c r="AH91" s="11">
        <f t="shared" si="43"/>
        <v>9.1923029783060883E-3</v>
      </c>
      <c r="AI91" s="11">
        <f t="shared" si="44"/>
        <v>-6.0380863910822757E-3</v>
      </c>
      <c r="AJ91" s="11">
        <f t="shared" si="45"/>
        <v>-3.2291397571686531E-3</v>
      </c>
      <c r="AK91" s="11">
        <f t="shared" si="46"/>
        <v>1.8736323851203496E-2</v>
      </c>
      <c r="AL91" s="11">
        <f t="shared" si="47"/>
        <v>1.8493587472543149E-2</v>
      </c>
      <c r="AM91" s="11">
        <f t="shared" si="48"/>
        <v>2.2149732189602478E-3</v>
      </c>
      <c r="AN91" s="11">
        <f t="shared" si="49"/>
        <v>-1.1276808768509339E-2</v>
      </c>
      <c r="AO91" s="11">
        <f t="shared" si="50"/>
        <v>-4.3690758293839504E-3</v>
      </c>
      <c r="AP91" s="11">
        <f t="shared" si="51"/>
        <v>4.2417815482502785E-3</v>
      </c>
      <c r="AQ91" s="11">
        <f t="shared" si="52"/>
        <v>-1.4069066325598234E-2</v>
      </c>
      <c r="AR91" s="11">
        <f t="shared" si="53"/>
        <v>-2.8570068091993139E-4</v>
      </c>
      <c r="AS91" s="11">
        <f t="shared" si="54"/>
        <v>-8.2068116536725411E-3</v>
      </c>
      <c r="AT91" s="11">
        <f t="shared" si="55"/>
        <v>3.716216216216206E-2</v>
      </c>
      <c r="AU91" s="11">
        <f t="shared" si="56"/>
        <v>1.096241457858782E-2</v>
      </c>
      <c r="AV91" s="11">
        <f t="shared" si="57"/>
        <v>-2.697258954374282E-2</v>
      </c>
      <c r="AW91" s="11">
        <f t="shared" si="58"/>
        <v>-7.7054794520547976E-3</v>
      </c>
      <c r="AX91" s="11">
        <f t="shared" si="59"/>
        <v>-1.2358527383894868E-2</v>
      </c>
      <c r="AY91" s="11">
        <f t="shared" si="60"/>
        <v>7.164060190953947E-4</v>
      </c>
      <c r="BA91" s="19">
        <f t="shared" si="61"/>
        <v>-1.1540078525781761E-2</v>
      </c>
      <c r="BB91" s="19">
        <f t="shared" si="62"/>
        <v>2.3466944181016192E-3</v>
      </c>
      <c r="BC91" s="19">
        <f t="shared" si="63"/>
        <v>-2.684199787391664E-3</v>
      </c>
      <c r="BD91" s="19">
        <f t="shared" si="64"/>
        <v>7.164060190953947E-4</v>
      </c>
      <c r="BE91" s="19">
        <f t="shared" si="65"/>
        <v>-1.1647181700384935E-2</v>
      </c>
      <c r="BF91" s="19">
        <f t="shared" si="66"/>
        <v>2.2395912434984445E-3</v>
      </c>
      <c r="BG91" s="19">
        <f t="shared" si="67"/>
        <v>-2.7913029619948387E-3</v>
      </c>
      <c r="BH91" s="11">
        <f t="shared" si="68"/>
        <v>6.0930284449222012E-4</v>
      </c>
    </row>
    <row r="92" spans="1:60" x14ac:dyDescent="0.2">
      <c r="A92" s="1">
        <v>45841</v>
      </c>
      <c r="B92">
        <v>52.89</v>
      </c>
      <c r="C92">
        <v>148.37</v>
      </c>
      <c r="D92">
        <v>462.52</v>
      </c>
      <c r="E92">
        <v>134.36000000000001</v>
      </c>
      <c r="F92">
        <v>46.92</v>
      </c>
      <c r="G92">
        <v>22.49</v>
      </c>
      <c r="H92">
        <v>179.53</v>
      </c>
      <c r="I92">
        <v>83.6</v>
      </c>
      <c r="J92">
        <v>43.55</v>
      </c>
      <c r="K92">
        <v>78.58</v>
      </c>
      <c r="L92">
        <v>223.41</v>
      </c>
      <c r="M92">
        <v>144.13999999999999</v>
      </c>
      <c r="N92">
        <v>498.84</v>
      </c>
      <c r="O92">
        <v>189.28</v>
      </c>
      <c r="P92">
        <v>135.38</v>
      </c>
      <c r="Q92">
        <v>28.36</v>
      </c>
      <c r="R92">
        <v>272.14999999999998</v>
      </c>
      <c r="S92">
        <v>213.55</v>
      </c>
      <c r="T92">
        <v>93.63</v>
      </c>
      <c r="U92">
        <v>116.52</v>
      </c>
      <c r="V92">
        <v>71.349999999999994</v>
      </c>
      <c r="W92">
        <v>112.2</v>
      </c>
      <c r="X92">
        <v>11.81</v>
      </c>
      <c r="Y92">
        <v>152.94</v>
      </c>
      <c r="Z92" s="59">
        <v>6279.35</v>
      </c>
      <c r="AA92" s="11">
        <f t="shared" si="36"/>
        <v>2.0648398301813975E-2</v>
      </c>
      <c r="AB92" s="11">
        <f t="shared" si="37"/>
        <v>6.5807327001357052E-3</v>
      </c>
      <c r="AC92" s="11">
        <f t="shared" si="38"/>
        <v>-1.3942779175372011E-2</v>
      </c>
      <c r="AD92" s="11">
        <f t="shared" si="39"/>
        <v>-3.4215066129959726E-2</v>
      </c>
      <c r="AE92" s="11">
        <f t="shared" si="40"/>
        <v>9.2493009249301483E-3</v>
      </c>
      <c r="AF92" s="11">
        <f t="shared" si="41"/>
        <v>2.2272727272727222E-2</v>
      </c>
      <c r="AG92" s="11">
        <f t="shared" si="42"/>
        <v>1.5498614175009973E-2</v>
      </c>
      <c r="AH92" s="11">
        <f t="shared" si="43"/>
        <v>1.5302404663589897E-2</v>
      </c>
      <c r="AI92" s="11">
        <f t="shared" si="44"/>
        <v>1.7523364485981352E-2</v>
      </c>
      <c r="AJ92" s="11">
        <f t="shared" si="45"/>
        <v>1.8271348969806978E-2</v>
      </c>
      <c r="AK92" s="11">
        <f t="shared" si="46"/>
        <v>-2.6849241508930533E-4</v>
      </c>
      <c r="AL92" s="11">
        <f t="shared" si="47"/>
        <v>2.782802281897645E-3</v>
      </c>
      <c r="AM92" s="11">
        <f t="shared" si="48"/>
        <v>2.250261191030889E-3</v>
      </c>
      <c r="AN92" s="11">
        <f t="shared" si="49"/>
        <v>8.7939028939936215E-3</v>
      </c>
      <c r="AO92" s="11">
        <f t="shared" si="50"/>
        <v>6.917069542580867E-3</v>
      </c>
      <c r="AP92" s="11">
        <f t="shared" si="51"/>
        <v>-1.7599436818022118E-3</v>
      </c>
      <c r="AQ92" s="11">
        <f t="shared" si="52"/>
        <v>8.7101556708670813E-3</v>
      </c>
      <c r="AR92" s="11">
        <f t="shared" si="53"/>
        <v>1.7146939747558987E-2</v>
      </c>
      <c r="AS92" s="11">
        <f t="shared" si="54"/>
        <v>-3.1547372776168925E-2</v>
      </c>
      <c r="AT92" s="11">
        <f t="shared" si="55"/>
        <v>-1.2000685753471574E-3</v>
      </c>
      <c r="AU92" s="11">
        <f t="shared" si="56"/>
        <v>4.7880580199970435E-3</v>
      </c>
      <c r="AV92" s="11">
        <f t="shared" si="57"/>
        <v>9.8100981009809907E-3</v>
      </c>
      <c r="AW92" s="11">
        <f t="shared" si="58"/>
        <v>1.8981880931837836E-2</v>
      </c>
      <c r="AX92" s="11">
        <f t="shared" si="59"/>
        <v>7.2444678609062674E-3</v>
      </c>
      <c r="AY92" s="11">
        <f t="shared" si="60"/>
        <v>7.9245840275572466E-3</v>
      </c>
      <c r="BA92" s="19">
        <f t="shared" si="61"/>
        <v>5.1742915916093979E-3</v>
      </c>
      <c r="BB92" s="19">
        <f t="shared" si="62"/>
        <v>6.8137891585499794E-3</v>
      </c>
      <c r="BC92" s="19">
        <f t="shared" si="63"/>
        <v>4.2417698725790154E-3</v>
      </c>
      <c r="BD92" s="19">
        <f t="shared" si="64"/>
        <v>7.9245840275572466E-3</v>
      </c>
      <c r="BE92" s="19">
        <f t="shared" si="65"/>
        <v>5.0671884170062232E-3</v>
      </c>
      <c r="BF92" s="19">
        <f t="shared" si="66"/>
        <v>6.7066859839468047E-3</v>
      </c>
      <c r="BG92" s="19">
        <f t="shared" si="67"/>
        <v>4.1346666979758407E-3</v>
      </c>
      <c r="BH92" s="11">
        <f t="shared" si="68"/>
        <v>7.8174808529540719E-3</v>
      </c>
    </row>
    <row r="93" spans="1:60" x14ac:dyDescent="0.2">
      <c r="A93" s="1">
        <v>45840</v>
      </c>
      <c r="B93">
        <v>52.68</v>
      </c>
      <c r="C93">
        <v>147.97999999999999</v>
      </c>
      <c r="D93">
        <v>462.55</v>
      </c>
      <c r="E93">
        <v>132.12</v>
      </c>
      <c r="F93">
        <v>47.63</v>
      </c>
      <c r="G93">
        <v>21.88</v>
      </c>
      <c r="H93">
        <v>178.64</v>
      </c>
      <c r="I93">
        <v>82.36</v>
      </c>
      <c r="J93">
        <v>43.59</v>
      </c>
      <c r="K93">
        <v>77.59</v>
      </c>
      <c r="L93">
        <v>219.92</v>
      </c>
      <c r="M93">
        <v>142.86000000000001</v>
      </c>
      <c r="N93">
        <v>491.09</v>
      </c>
      <c r="O93">
        <v>190.75</v>
      </c>
      <c r="P93">
        <v>136.47999999999999</v>
      </c>
      <c r="Q93">
        <v>28.31</v>
      </c>
      <c r="R93">
        <v>269.20999999999998</v>
      </c>
      <c r="S93">
        <v>212.44</v>
      </c>
      <c r="T93">
        <v>92.05</v>
      </c>
      <c r="U93">
        <v>114.77</v>
      </c>
      <c r="V93">
        <v>70.91</v>
      </c>
      <c r="W93">
        <v>111.05</v>
      </c>
      <c r="X93">
        <v>11.77</v>
      </c>
      <c r="Y93">
        <v>153.97</v>
      </c>
      <c r="Z93" s="59">
        <v>6227.42</v>
      </c>
      <c r="AA93" s="11">
        <f t="shared" si="36"/>
        <v>-3.9705048213273253E-3</v>
      </c>
      <c r="AB93" s="11">
        <f t="shared" si="37"/>
        <v>-2.628563725820654E-3</v>
      </c>
      <c r="AC93" s="11">
        <f t="shared" si="38"/>
        <v>6.4862060018988643E-5</v>
      </c>
      <c r="AD93" s="11">
        <f t="shared" si="39"/>
        <v>-1.6671628460851462E-2</v>
      </c>
      <c r="AE93" s="11">
        <f t="shared" si="40"/>
        <v>1.5132139812446654E-2</v>
      </c>
      <c r="AF93" s="11">
        <f t="shared" si="41"/>
        <v>-2.712316585148955E-2</v>
      </c>
      <c r="AG93" s="11">
        <f t="shared" si="42"/>
        <v>-4.9573887372584835E-3</v>
      </c>
      <c r="AH93" s="11">
        <f t="shared" si="43"/>
        <v>-1.4832535885167419E-2</v>
      </c>
      <c r="AI93" s="11">
        <f t="shared" si="44"/>
        <v>9.1848450057430142E-4</v>
      </c>
      <c r="AJ93" s="11">
        <f t="shared" si="45"/>
        <v>-1.2598625604479441E-2</v>
      </c>
      <c r="AK93" s="11">
        <f t="shared" si="46"/>
        <v>-1.5621503066111653E-2</v>
      </c>
      <c r="AL93" s="11">
        <f t="shared" si="47"/>
        <v>-8.8802553073399348E-3</v>
      </c>
      <c r="AM93" s="11">
        <f t="shared" si="48"/>
        <v>-1.5536043621201201E-2</v>
      </c>
      <c r="AN93" s="11">
        <f t="shared" si="49"/>
        <v>7.7662721893489994E-3</v>
      </c>
      <c r="AO93" s="11">
        <f t="shared" si="50"/>
        <v>8.1252769980795225E-3</v>
      </c>
      <c r="AP93" s="11">
        <f t="shared" si="51"/>
        <v>-1.7630465444288257E-3</v>
      </c>
      <c r="AQ93" s="11">
        <f t="shared" si="52"/>
        <v>-1.0802866066507488E-2</v>
      </c>
      <c r="AR93" s="11">
        <f t="shared" si="53"/>
        <v>-5.1978459377195474E-3</v>
      </c>
      <c r="AS93" s="11">
        <f t="shared" si="54"/>
        <v>-1.6874933247890578E-2</v>
      </c>
      <c r="AT93" s="11">
        <f t="shared" si="55"/>
        <v>-1.5018880878819085E-2</v>
      </c>
      <c r="AU93" s="11">
        <f t="shared" si="56"/>
        <v>-6.1667834618079898E-3</v>
      </c>
      <c r="AV93" s="11">
        <f t="shared" si="57"/>
        <v>-1.024955436720143E-2</v>
      </c>
      <c r="AW93" s="11">
        <f t="shared" si="58"/>
        <v>-3.3869602032177148E-3</v>
      </c>
      <c r="AX93" s="11">
        <f t="shared" si="59"/>
        <v>6.7346671897476895E-3</v>
      </c>
      <c r="AY93" s="11">
        <f t="shared" si="60"/>
        <v>-8.2699642478919477E-3</v>
      </c>
      <c r="BA93" s="19">
        <f t="shared" si="61"/>
        <v>-6.8733482011811564E-3</v>
      </c>
      <c r="BB93" s="19">
        <f t="shared" si="62"/>
        <v>-4.698680056944779E-3</v>
      </c>
      <c r="BC93" s="19">
        <f t="shared" si="63"/>
        <v>-7.620394621677018E-3</v>
      </c>
      <c r="BD93" s="19">
        <f t="shared" si="64"/>
        <v>-8.2699642478919477E-3</v>
      </c>
      <c r="BE93" s="19">
        <f t="shared" si="65"/>
        <v>-6.9804513757843311E-3</v>
      </c>
      <c r="BF93" s="19">
        <f t="shared" si="66"/>
        <v>-4.8057832315479537E-3</v>
      </c>
      <c r="BG93" s="19">
        <f t="shared" si="67"/>
        <v>-7.7274977962801927E-3</v>
      </c>
      <c r="BH93" s="11">
        <f t="shared" si="68"/>
        <v>-8.3770674224951224E-3</v>
      </c>
    </row>
    <row r="94" spans="1:60" x14ac:dyDescent="0.2">
      <c r="A94" s="1">
        <v>45839</v>
      </c>
      <c r="B94">
        <v>52.03</v>
      </c>
      <c r="C94">
        <v>145.57</v>
      </c>
      <c r="D94">
        <v>465.94</v>
      </c>
      <c r="E94">
        <v>130.68</v>
      </c>
      <c r="F94">
        <v>47.51</v>
      </c>
      <c r="G94">
        <v>22.85</v>
      </c>
      <c r="H94">
        <v>175.84</v>
      </c>
      <c r="I94">
        <v>81.489999999999995</v>
      </c>
      <c r="J94">
        <v>43.68</v>
      </c>
      <c r="K94">
        <v>77.569999999999993</v>
      </c>
      <c r="L94">
        <v>220.46</v>
      </c>
      <c r="M94">
        <v>141.07</v>
      </c>
      <c r="N94">
        <v>492.05</v>
      </c>
      <c r="O94">
        <v>189.99</v>
      </c>
      <c r="P94">
        <v>135.26</v>
      </c>
      <c r="Q94">
        <v>28.88</v>
      </c>
      <c r="R94">
        <v>271.91000000000003</v>
      </c>
      <c r="S94">
        <v>207.82</v>
      </c>
      <c r="T94">
        <v>92.13</v>
      </c>
      <c r="U94">
        <v>112.67</v>
      </c>
      <c r="V94">
        <v>71.67</v>
      </c>
      <c r="W94">
        <v>109.24</v>
      </c>
      <c r="X94">
        <v>11.35</v>
      </c>
      <c r="Y94">
        <v>153.81</v>
      </c>
      <c r="Z94" s="59">
        <v>6198.01</v>
      </c>
      <c r="AA94" s="11">
        <f t="shared" si="36"/>
        <v>-1.2338648443432021E-2</v>
      </c>
      <c r="AB94" s="11">
        <f t="shared" si="37"/>
        <v>-1.6285984592512515E-2</v>
      </c>
      <c r="AC94" s="11">
        <f t="shared" si="38"/>
        <v>7.3289374121716655E-3</v>
      </c>
      <c r="AD94" s="11">
        <f t="shared" si="39"/>
        <v>-1.0899182561307841E-2</v>
      </c>
      <c r="AE94" s="11">
        <f t="shared" si="40"/>
        <v>-2.5194205332774722E-3</v>
      </c>
      <c r="AF94" s="11">
        <f t="shared" si="41"/>
        <v>4.4332723948811825E-2</v>
      </c>
      <c r="AG94" s="11">
        <f t="shared" si="42"/>
        <v>-1.567398119122243E-2</v>
      </c>
      <c r="AH94" s="11">
        <f t="shared" si="43"/>
        <v>-1.0563380281690238E-2</v>
      </c>
      <c r="AI94" s="11">
        <f t="shared" si="44"/>
        <v>2.0646937370956131E-3</v>
      </c>
      <c r="AJ94" s="11">
        <f t="shared" si="45"/>
        <v>-2.5776517592490666E-4</v>
      </c>
      <c r="AK94" s="11">
        <f t="shared" si="46"/>
        <v>2.4554383412149772E-3</v>
      </c>
      <c r="AL94" s="11">
        <f t="shared" si="47"/>
        <v>-1.2529749405012058E-2</v>
      </c>
      <c r="AM94" s="11">
        <f t="shared" si="48"/>
        <v>1.9548351625975346E-3</v>
      </c>
      <c r="AN94" s="11">
        <f t="shared" si="49"/>
        <v>-3.9842726081257274E-3</v>
      </c>
      <c r="AO94" s="11">
        <f t="shared" si="50"/>
        <v>-8.9390386869870886E-3</v>
      </c>
      <c r="AP94" s="11">
        <f t="shared" si="51"/>
        <v>2.0134228187919545E-2</v>
      </c>
      <c r="AQ94" s="11">
        <f t="shared" si="52"/>
        <v>1.0029345120909472E-2</v>
      </c>
      <c r="AR94" s="11">
        <f t="shared" si="53"/>
        <v>-2.1747316889474733E-2</v>
      </c>
      <c r="AS94" s="11">
        <f t="shared" si="54"/>
        <v>8.6909288430203624E-4</v>
      </c>
      <c r="AT94" s="11">
        <f t="shared" si="55"/>
        <v>-1.8297464494205773E-2</v>
      </c>
      <c r="AU94" s="11">
        <f t="shared" si="56"/>
        <v>1.0717811310111403E-2</v>
      </c>
      <c r="AV94" s="11">
        <f t="shared" si="57"/>
        <v>-1.6298964430436769E-2</v>
      </c>
      <c r="AW94" s="11">
        <f t="shared" si="58"/>
        <v>-3.5683942225998244E-2</v>
      </c>
      <c r="AX94" s="11">
        <f t="shared" si="59"/>
        <v>-1.0391634734039368E-3</v>
      </c>
      <c r="AY94" s="11">
        <f t="shared" si="60"/>
        <v>-4.7226620333942204E-3</v>
      </c>
      <c r="BA94" s="19">
        <f t="shared" si="61"/>
        <v>-2.0773670303073782E-3</v>
      </c>
      <c r="BB94" s="19">
        <f t="shared" si="62"/>
        <v>1.1229619409723612E-4</v>
      </c>
      <c r="BC94" s="19">
        <f t="shared" si="63"/>
        <v>-8.9313252747745681E-3</v>
      </c>
      <c r="BD94" s="19">
        <f t="shared" si="64"/>
        <v>-4.7226620333942204E-3</v>
      </c>
      <c r="BE94" s="19">
        <f t="shared" si="65"/>
        <v>-2.1844702049105529E-3</v>
      </c>
      <c r="BF94" s="19">
        <f t="shared" si="66"/>
        <v>5.1930194940615055E-6</v>
      </c>
      <c r="BG94" s="19">
        <f t="shared" si="67"/>
        <v>-9.0384284493777427E-3</v>
      </c>
      <c r="BH94" s="11">
        <f t="shared" si="68"/>
        <v>-4.8297652079973951E-3</v>
      </c>
    </row>
    <row r="95" spans="1:60" x14ac:dyDescent="0.2">
      <c r="A95" s="1">
        <v>45838</v>
      </c>
      <c r="B95">
        <v>49.21</v>
      </c>
      <c r="C95">
        <v>143.19</v>
      </c>
      <c r="D95">
        <v>463.14</v>
      </c>
      <c r="E95">
        <v>136.32</v>
      </c>
      <c r="F95">
        <v>46.29</v>
      </c>
      <c r="G95">
        <v>22.4</v>
      </c>
      <c r="H95">
        <v>176.23</v>
      </c>
      <c r="I95">
        <v>80.12</v>
      </c>
      <c r="J95">
        <v>43.27</v>
      </c>
      <c r="K95">
        <v>77.98</v>
      </c>
      <c r="L95">
        <v>219.39</v>
      </c>
      <c r="M95">
        <v>140.86000000000001</v>
      </c>
      <c r="N95">
        <v>497.41</v>
      </c>
      <c r="O95">
        <v>185.62</v>
      </c>
      <c r="P95">
        <v>132.04</v>
      </c>
      <c r="Q95">
        <v>28.94</v>
      </c>
      <c r="R95">
        <v>272.69</v>
      </c>
      <c r="S95">
        <v>205.17</v>
      </c>
      <c r="T95">
        <v>93.3</v>
      </c>
      <c r="U95">
        <v>115.35</v>
      </c>
      <c r="V95">
        <v>70.75</v>
      </c>
      <c r="W95">
        <v>107.8</v>
      </c>
      <c r="X95">
        <v>10.85</v>
      </c>
      <c r="Y95">
        <v>152.24</v>
      </c>
      <c r="Z95" s="59">
        <v>6204.95</v>
      </c>
      <c r="AA95" s="11">
        <f t="shared" si="36"/>
        <v>-5.4199500288295233E-2</v>
      </c>
      <c r="AB95" s="11">
        <f t="shared" si="37"/>
        <v>-1.6349522566462826E-2</v>
      </c>
      <c r="AC95" s="11">
        <f t="shared" si="38"/>
        <v>-6.0093574279950213E-3</v>
      </c>
      <c r="AD95" s="11">
        <f t="shared" si="39"/>
        <v>4.3158861340679477E-2</v>
      </c>
      <c r="AE95" s="11">
        <f t="shared" si="40"/>
        <v>-2.5678804462218485E-2</v>
      </c>
      <c r="AF95" s="11">
        <f t="shared" si="41"/>
        <v>-1.9693654266958571E-2</v>
      </c>
      <c r="AG95" s="11">
        <f t="shared" si="42"/>
        <v>2.2179253867151694E-3</v>
      </c>
      <c r="AH95" s="11">
        <f t="shared" si="43"/>
        <v>-1.6811878758129728E-2</v>
      </c>
      <c r="AI95" s="11">
        <f t="shared" si="44"/>
        <v>-9.3864468864468531E-3</v>
      </c>
      <c r="AJ95" s="11">
        <f t="shared" si="45"/>
        <v>5.2855485368055177E-3</v>
      </c>
      <c r="AK95" s="11">
        <f t="shared" si="46"/>
        <v>-4.8534881611177472E-3</v>
      </c>
      <c r="AL95" s="11">
        <f t="shared" si="47"/>
        <v>-1.4886226695964844E-3</v>
      </c>
      <c r="AM95" s="11">
        <f t="shared" si="48"/>
        <v>1.0893201910374906E-2</v>
      </c>
      <c r="AN95" s="11">
        <f t="shared" si="49"/>
        <v>-2.3001210590031129E-2</v>
      </c>
      <c r="AO95" s="11">
        <f t="shared" si="50"/>
        <v>-2.3806003252994201E-2</v>
      </c>
      <c r="AP95" s="11">
        <f t="shared" si="51"/>
        <v>2.0775623268698418E-3</v>
      </c>
      <c r="AQ95" s="11">
        <f t="shared" si="52"/>
        <v>2.8685962266925547E-3</v>
      </c>
      <c r="AR95" s="11">
        <f t="shared" si="53"/>
        <v>-1.2751419497642247E-2</v>
      </c>
      <c r="AS95" s="11">
        <f t="shared" si="54"/>
        <v>1.2699446434386141E-2</v>
      </c>
      <c r="AT95" s="11">
        <f t="shared" si="55"/>
        <v>2.378627851247006E-2</v>
      </c>
      <c r="AU95" s="11">
        <f t="shared" si="56"/>
        <v>-1.2836612250593071E-2</v>
      </c>
      <c r="AV95" s="11">
        <f t="shared" si="57"/>
        <v>-1.3181984621017939E-2</v>
      </c>
      <c r="AW95" s="11">
        <f t="shared" si="58"/>
        <v>-4.4052863436123357E-2</v>
      </c>
      <c r="AX95" s="11">
        <f t="shared" si="59"/>
        <v>-1.0207398738703577E-2</v>
      </c>
      <c r="AY95" s="11">
        <f t="shared" si="60"/>
        <v>1.1197142308578822E-3</v>
      </c>
      <c r="BA95" s="19">
        <f t="shared" si="61"/>
        <v>-1.1670741380333152E-2</v>
      </c>
      <c r="BB95" s="19">
        <f t="shared" si="62"/>
        <v>-5.5349323482670187E-3</v>
      </c>
      <c r="BC95" s="19">
        <f t="shared" si="63"/>
        <v>-6.7094946713164294E-3</v>
      </c>
      <c r="BD95" s="19">
        <f t="shared" si="64"/>
        <v>1.1197142308578822E-3</v>
      </c>
      <c r="BE95" s="19">
        <f t="shared" si="65"/>
        <v>-1.1777844554936327E-2</v>
      </c>
      <c r="BF95" s="19">
        <f t="shared" si="66"/>
        <v>-5.6420355228701934E-3</v>
      </c>
      <c r="BG95" s="19">
        <f t="shared" si="67"/>
        <v>-6.8165978459196041E-3</v>
      </c>
      <c r="BH95" s="11">
        <f t="shared" si="68"/>
        <v>1.0126110562547076E-3</v>
      </c>
    </row>
    <row r="96" spans="1:60" x14ac:dyDescent="0.2">
      <c r="A96" s="1">
        <v>45835</v>
      </c>
      <c r="B96">
        <v>49.68</v>
      </c>
      <c r="C96">
        <v>143.79</v>
      </c>
      <c r="D96">
        <v>458.59</v>
      </c>
      <c r="E96">
        <v>130.74</v>
      </c>
      <c r="F96">
        <v>46.35</v>
      </c>
      <c r="G96">
        <v>22.69</v>
      </c>
      <c r="H96">
        <v>178.53</v>
      </c>
      <c r="I96">
        <v>79.5</v>
      </c>
      <c r="J96">
        <v>42.31</v>
      </c>
      <c r="K96">
        <v>78.38</v>
      </c>
      <c r="L96">
        <v>223.3</v>
      </c>
      <c r="M96">
        <v>140.69</v>
      </c>
      <c r="N96">
        <v>495.94</v>
      </c>
      <c r="O96">
        <v>182.31</v>
      </c>
      <c r="P96">
        <v>131.04</v>
      </c>
      <c r="Q96">
        <v>28.08</v>
      </c>
      <c r="R96">
        <v>273.42</v>
      </c>
      <c r="S96">
        <v>201.08</v>
      </c>
      <c r="T96">
        <v>91.53</v>
      </c>
      <c r="U96">
        <v>113.65</v>
      </c>
      <c r="V96">
        <v>70.33</v>
      </c>
      <c r="W96">
        <v>109.38</v>
      </c>
      <c r="X96">
        <v>10.8</v>
      </c>
      <c r="Y96">
        <v>152.02000000000001</v>
      </c>
      <c r="Z96" s="59">
        <v>6173.07</v>
      </c>
      <c r="AA96" s="11">
        <f t="shared" si="36"/>
        <v>9.550904287746409E-3</v>
      </c>
      <c r="AB96" s="11">
        <f t="shared" si="37"/>
        <v>4.1902367483761527E-3</v>
      </c>
      <c r="AC96" s="11">
        <f t="shared" si="38"/>
        <v>-9.824243209396788E-3</v>
      </c>
      <c r="AD96" s="11">
        <f t="shared" si="39"/>
        <v>-4.0933098591549144E-2</v>
      </c>
      <c r="AE96" s="11">
        <f t="shared" si="40"/>
        <v>1.2961762799741372E-3</v>
      </c>
      <c r="AF96" s="11">
        <f t="shared" si="41"/>
        <v>1.2946428571428692E-2</v>
      </c>
      <c r="AG96" s="11">
        <f t="shared" si="42"/>
        <v>1.3051126368949673E-2</v>
      </c>
      <c r="AH96" s="11">
        <f t="shared" si="43"/>
        <v>-7.7383924113829661E-3</v>
      </c>
      <c r="AI96" s="11">
        <f t="shared" si="44"/>
        <v>-2.218627224404901E-2</v>
      </c>
      <c r="AJ96" s="11">
        <f t="shared" si="45"/>
        <v>5.1295203898433783E-3</v>
      </c>
      <c r="AK96" s="11">
        <f t="shared" si="46"/>
        <v>1.7822143215278752E-2</v>
      </c>
      <c r="AL96" s="11">
        <f t="shared" si="47"/>
        <v>-1.2068720715605608E-3</v>
      </c>
      <c r="AM96" s="11">
        <f t="shared" si="48"/>
        <v>-2.9553084980198374E-3</v>
      </c>
      <c r="AN96" s="11">
        <f t="shared" si="49"/>
        <v>-1.7832130158388138E-2</v>
      </c>
      <c r="AO96" s="11">
        <f t="shared" si="50"/>
        <v>-7.5734625870947925E-3</v>
      </c>
      <c r="AP96" s="11">
        <f t="shared" si="51"/>
        <v>-2.9716655148583349E-2</v>
      </c>
      <c r="AQ96" s="11">
        <f t="shared" si="52"/>
        <v>2.6770325277789553E-3</v>
      </c>
      <c r="AR96" s="11">
        <f t="shared" si="53"/>
        <v>-1.9934688307257309E-2</v>
      </c>
      <c r="AS96" s="11">
        <f t="shared" si="54"/>
        <v>-1.8971061093247532E-2</v>
      </c>
      <c r="AT96" s="11">
        <f t="shared" si="55"/>
        <v>-1.473775465973115E-2</v>
      </c>
      <c r="AU96" s="11">
        <f t="shared" si="56"/>
        <v>-5.9363957597173833E-3</v>
      </c>
      <c r="AV96" s="11">
        <f t="shared" si="57"/>
        <v>1.4656771799628876E-2</v>
      </c>
      <c r="AW96" s="11">
        <f t="shared" si="58"/>
        <v>-4.6082949308754451E-3</v>
      </c>
      <c r="AX96" s="11">
        <f t="shared" si="59"/>
        <v>-1.4450867052022698E-3</v>
      </c>
      <c r="AY96" s="11">
        <f t="shared" si="60"/>
        <v>-5.1378335038960721E-3</v>
      </c>
      <c r="BA96" s="19">
        <f t="shared" si="61"/>
        <v>-2.1826077444817293E-3</v>
      </c>
      <c r="BB96" s="19">
        <f t="shared" si="62"/>
        <v>-7.3148796378216946E-3</v>
      </c>
      <c r="BC96" s="19">
        <f t="shared" si="63"/>
        <v>-6.0374346410779073E-3</v>
      </c>
      <c r="BD96" s="19">
        <f t="shared" si="64"/>
        <v>-5.1378335038960721E-3</v>
      </c>
      <c r="BE96" s="19">
        <f t="shared" si="65"/>
        <v>-2.289710919084904E-3</v>
      </c>
      <c r="BF96" s="19">
        <f t="shared" si="66"/>
        <v>-7.4219828124248693E-3</v>
      </c>
      <c r="BG96" s="19">
        <f t="shared" si="67"/>
        <v>-6.144537815681082E-3</v>
      </c>
      <c r="BH96" s="11">
        <f t="shared" si="68"/>
        <v>-5.2449366784992468E-3</v>
      </c>
    </row>
    <row r="97" spans="1:60" x14ac:dyDescent="0.2">
      <c r="A97" s="1">
        <v>45834</v>
      </c>
      <c r="B97">
        <v>49.16</v>
      </c>
      <c r="C97">
        <v>144.44</v>
      </c>
      <c r="D97">
        <v>457.9</v>
      </c>
      <c r="E97">
        <v>144.25</v>
      </c>
      <c r="F97">
        <v>46.65</v>
      </c>
      <c r="G97">
        <v>22.5</v>
      </c>
      <c r="H97">
        <v>173.54</v>
      </c>
      <c r="I97">
        <v>79.959999999999994</v>
      </c>
      <c r="J97">
        <v>42.1</v>
      </c>
      <c r="K97">
        <v>76.959999999999994</v>
      </c>
      <c r="L97">
        <v>217.12</v>
      </c>
      <c r="M97">
        <v>139.75</v>
      </c>
      <c r="N97">
        <v>497.45</v>
      </c>
      <c r="O97">
        <v>186.79</v>
      </c>
      <c r="P97">
        <v>128.22</v>
      </c>
      <c r="Q97">
        <v>28</v>
      </c>
      <c r="R97">
        <v>270.74</v>
      </c>
      <c r="S97">
        <v>201</v>
      </c>
      <c r="T97">
        <v>93.12</v>
      </c>
      <c r="U97">
        <v>113.07</v>
      </c>
      <c r="V97">
        <v>69.47</v>
      </c>
      <c r="W97">
        <v>109.99</v>
      </c>
      <c r="X97">
        <v>10.63</v>
      </c>
      <c r="Y97">
        <v>150.76</v>
      </c>
      <c r="Z97" s="59">
        <v>6141.02</v>
      </c>
      <c r="AA97" s="11">
        <f t="shared" si="36"/>
        <v>-1.046698872785834E-2</v>
      </c>
      <c r="AB97" s="11">
        <f t="shared" si="37"/>
        <v>4.5204812573893527E-3</v>
      </c>
      <c r="AC97" s="11">
        <f t="shared" si="38"/>
        <v>-1.50461196275542E-3</v>
      </c>
      <c r="AD97" s="11">
        <f t="shared" si="39"/>
        <v>0.10333486308704298</v>
      </c>
      <c r="AE97" s="11">
        <f t="shared" si="40"/>
        <v>6.4724919093850364E-3</v>
      </c>
      <c r="AF97" s="11">
        <f t="shared" si="41"/>
        <v>-8.3737329219921719E-3</v>
      </c>
      <c r="AG97" s="11">
        <f t="shared" si="42"/>
        <v>-2.7950484512406892E-2</v>
      </c>
      <c r="AH97" s="11">
        <f t="shared" si="43"/>
        <v>5.7861635220124441E-3</v>
      </c>
      <c r="AI97" s="11">
        <f t="shared" si="44"/>
        <v>-4.9633656346017574E-3</v>
      </c>
      <c r="AJ97" s="11">
        <f t="shared" si="45"/>
        <v>-1.8116866547588706E-2</v>
      </c>
      <c r="AK97" s="11">
        <f t="shared" si="46"/>
        <v>-2.7675772503358731E-2</v>
      </c>
      <c r="AL97" s="11">
        <f t="shared" si="47"/>
        <v>-6.6813561731465798E-3</v>
      </c>
      <c r="AM97" s="11">
        <f t="shared" si="48"/>
        <v>3.0447231519941109E-3</v>
      </c>
      <c r="AN97" s="11">
        <f t="shared" si="49"/>
        <v>2.4573528605123185E-2</v>
      </c>
      <c r="AO97" s="11">
        <f t="shared" si="50"/>
        <v>-2.1520146520146444E-2</v>
      </c>
      <c r="AP97" s="11">
        <f t="shared" si="51"/>
        <v>-2.8490028490028019E-3</v>
      </c>
      <c r="AQ97" s="11">
        <f t="shared" si="52"/>
        <v>-9.8017701704338211E-3</v>
      </c>
      <c r="AR97" s="11">
        <f t="shared" si="53"/>
        <v>-3.9785160135275E-4</v>
      </c>
      <c r="AS97" s="11">
        <f t="shared" si="54"/>
        <v>1.7371353654539456E-2</v>
      </c>
      <c r="AT97" s="11">
        <f t="shared" si="55"/>
        <v>-5.1033875934889394E-3</v>
      </c>
      <c r="AU97" s="11">
        <f t="shared" si="56"/>
        <v>-1.2228067680932764E-2</v>
      </c>
      <c r="AV97" s="11">
        <f t="shared" si="57"/>
        <v>5.5768879136952609E-3</v>
      </c>
      <c r="AW97" s="11">
        <f t="shared" si="58"/>
        <v>-1.5740740740740722E-2</v>
      </c>
      <c r="AX97" s="11">
        <f t="shared" si="59"/>
        <v>-8.2883831074860304E-3</v>
      </c>
      <c r="AY97" s="11">
        <f t="shared" si="60"/>
        <v>-5.1919061342248218E-3</v>
      </c>
      <c r="BA97" s="19">
        <f t="shared" si="61"/>
        <v>8.977272706352124E-3</v>
      </c>
      <c r="BB97" s="19">
        <f t="shared" si="62"/>
        <v>-6.7735323088409655E-3</v>
      </c>
      <c r="BC97" s="19">
        <f t="shared" si="63"/>
        <v>-3.5764949157750386E-3</v>
      </c>
      <c r="BD97" s="19">
        <f t="shared" si="64"/>
        <v>-5.1919061342248218E-3</v>
      </c>
      <c r="BE97" s="19">
        <f t="shared" si="65"/>
        <v>8.8701695317489494E-3</v>
      </c>
      <c r="BF97" s="19">
        <f t="shared" si="66"/>
        <v>-6.8806354834441402E-3</v>
      </c>
      <c r="BG97" s="19">
        <f t="shared" si="67"/>
        <v>-3.6835980903782133E-3</v>
      </c>
      <c r="BH97" s="11">
        <f t="shared" si="68"/>
        <v>-5.2990093088279965E-3</v>
      </c>
    </row>
    <row r="98" spans="1:60" x14ac:dyDescent="0.2">
      <c r="A98" s="1">
        <v>45833</v>
      </c>
      <c r="B98">
        <v>48.13</v>
      </c>
      <c r="C98">
        <v>143.22999999999999</v>
      </c>
      <c r="D98">
        <v>458.39</v>
      </c>
      <c r="E98">
        <v>142.9</v>
      </c>
      <c r="F98">
        <v>46.68</v>
      </c>
      <c r="G98">
        <v>22.2</v>
      </c>
      <c r="H98">
        <v>170.68</v>
      </c>
      <c r="I98">
        <v>79.069999999999993</v>
      </c>
      <c r="J98">
        <v>42.12</v>
      </c>
      <c r="K98">
        <v>76.62</v>
      </c>
      <c r="L98">
        <v>211.99</v>
      </c>
      <c r="M98">
        <v>137.72</v>
      </c>
      <c r="N98">
        <v>492.27</v>
      </c>
      <c r="O98">
        <v>185.39</v>
      </c>
      <c r="P98">
        <v>128.02000000000001</v>
      </c>
      <c r="Q98">
        <v>27.92</v>
      </c>
      <c r="R98">
        <v>267.76</v>
      </c>
      <c r="S98">
        <v>201.56</v>
      </c>
      <c r="T98">
        <v>90.9</v>
      </c>
      <c r="U98">
        <v>113.89</v>
      </c>
      <c r="V98">
        <v>69.63</v>
      </c>
      <c r="W98">
        <v>108.37</v>
      </c>
      <c r="X98">
        <v>10.48</v>
      </c>
      <c r="Y98">
        <v>147.75</v>
      </c>
      <c r="Z98" s="59">
        <v>6092.16</v>
      </c>
      <c r="AA98" s="11">
        <f t="shared" si="36"/>
        <v>-2.0951993490642695E-2</v>
      </c>
      <c r="AB98" s="11">
        <f t="shared" si="37"/>
        <v>-8.377180836333431E-3</v>
      </c>
      <c r="AC98" s="11">
        <f t="shared" si="38"/>
        <v>1.070102642498405E-3</v>
      </c>
      <c r="AD98" s="11">
        <f t="shared" si="39"/>
        <v>-9.3587521663778261E-3</v>
      </c>
      <c r="AE98" s="11">
        <f t="shared" si="40"/>
        <v>6.430868167202064E-4</v>
      </c>
      <c r="AF98" s="11">
        <f t="shared" si="41"/>
        <v>-1.3333333333333419E-2</v>
      </c>
      <c r="AG98" s="11">
        <f t="shared" si="42"/>
        <v>-1.6480350351503859E-2</v>
      </c>
      <c r="AH98" s="11">
        <f t="shared" si="43"/>
        <v>-1.1130565282641336E-2</v>
      </c>
      <c r="AI98" s="11">
        <f t="shared" si="44"/>
        <v>4.7505938242276002E-4</v>
      </c>
      <c r="AJ98" s="11">
        <f t="shared" si="45"/>
        <v>-4.4178794178793002E-3</v>
      </c>
      <c r="AK98" s="11">
        <f t="shared" si="46"/>
        <v>-2.3627487103905609E-2</v>
      </c>
      <c r="AL98" s="11">
        <f t="shared" si="47"/>
        <v>-1.4525939177101987E-2</v>
      </c>
      <c r="AM98" s="11">
        <f t="shared" si="48"/>
        <v>-1.0413106844909037E-2</v>
      </c>
      <c r="AN98" s="11">
        <f t="shared" si="49"/>
        <v>-7.495047914770625E-3</v>
      </c>
      <c r="AO98" s="11">
        <f t="shared" si="50"/>
        <v>-1.5598190609887874E-3</v>
      </c>
      <c r="AP98" s="11">
        <f t="shared" si="51"/>
        <v>-2.8571428571427804E-3</v>
      </c>
      <c r="AQ98" s="11">
        <f t="shared" si="52"/>
        <v>-1.1006870059836027E-2</v>
      </c>
      <c r="AR98" s="11">
        <f t="shared" si="53"/>
        <v>2.7860696517412187E-3</v>
      </c>
      <c r="AS98" s="11">
        <f t="shared" si="54"/>
        <v>-2.3840206185567037E-2</v>
      </c>
      <c r="AT98" s="11">
        <f t="shared" si="55"/>
        <v>7.2521446891307129E-3</v>
      </c>
      <c r="AU98" s="11">
        <f t="shared" si="56"/>
        <v>2.3031524399019787E-3</v>
      </c>
      <c r="AV98" s="11">
        <f t="shared" si="57"/>
        <v>-1.4728611691971927E-2</v>
      </c>
      <c r="AW98" s="11">
        <f t="shared" si="58"/>
        <v>-1.4111006585136421E-2</v>
      </c>
      <c r="AX98" s="11">
        <f t="shared" si="59"/>
        <v>-1.9965508092332107E-2</v>
      </c>
      <c r="AY98" s="11">
        <f t="shared" si="60"/>
        <v>-7.9563329870283583E-3</v>
      </c>
      <c r="BA98" s="19">
        <f t="shared" si="61"/>
        <v>-9.7398732502017443E-3</v>
      </c>
      <c r="BB98" s="19">
        <f t="shared" si="62"/>
        <v>-8.0526703742844208E-3</v>
      </c>
      <c r="BC98" s="19">
        <f t="shared" si="63"/>
        <v>-8.913854479258701E-3</v>
      </c>
      <c r="BD98" s="19">
        <f t="shared" si="64"/>
        <v>-7.9563329870283583E-3</v>
      </c>
      <c r="BE98" s="19">
        <f t="shared" si="65"/>
        <v>-9.846976424804919E-3</v>
      </c>
      <c r="BF98" s="19">
        <f t="shared" si="66"/>
        <v>-8.1597735488875955E-3</v>
      </c>
      <c r="BG98" s="19">
        <f t="shared" si="67"/>
        <v>-9.0209576538618757E-3</v>
      </c>
      <c r="BH98" s="11">
        <f t="shared" si="68"/>
        <v>-8.063436161631533E-3</v>
      </c>
    </row>
    <row r="99" spans="1:60" x14ac:dyDescent="0.2">
      <c r="A99" s="1">
        <v>45832</v>
      </c>
      <c r="B99">
        <v>49</v>
      </c>
      <c r="C99">
        <v>143.55000000000001</v>
      </c>
      <c r="D99">
        <v>460.2</v>
      </c>
      <c r="E99">
        <v>143.22999999999999</v>
      </c>
      <c r="F99">
        <v>47.03</v>
      </c>
      <c r="G99">
        <v>22.55</v>
      </c>
      <c r="H99">
        <v>166.77</v>
      </c>
      <c r="I99">
        <v>78.11</v>
      </c>
      <c r="J99">
        <v>42.63</v>
      </c>
      <c r="K99">
        <v>76.45</v>
      </c>
      <c r="L99">
        <v>212.77</v>
      </c>
      <c r="M99">
        <v>135.9</v>
      </c>
      <c r="N99">
        <v>490.11</v>
      </c>
      <c r="O99">
        <v>185.55</v>
      </c>
      <c r="P99">
        <v>131.05000000000001</v>
      </c>
      <c r="Q99">
        <v>28.28</v>
      </c>
      <c r="R99">
        <v>271.17</v>
      </c>
      <c r="S99">
        <v>200.3</v>
      </c>
      <c r="T99">
        <v>91.65</v>
      </c>
      <c r="U99">
        <v>114.42</v>
      </c>
      <c r="V99">
        <v>70.209999999999994</v>
      </c>
      <c r="W99">
        <v>108.34</v>
      </c>
      <c r="X99">
        <v>10.73</v>
      </c>
      <c r="Y99">
        <v>149.87</v>
      </c>
      <c r="Z99" s="59">
        <v>6092.18</v>
      </c>
      <c r="AA99" s="11">
        <f t="shared" si="36"/>
        <v>1.8076044047371731E-2</v>
      </c>
      <c r="AB99" s="11">
        <f t="shared" si="37"/>
        <v>2.2341688193816545E-3</v>
      </c>
      <c r="AC99" s="11">
        <f t="shared" si="38"/>
        <v>3.9486027182094041E-3</v>
      </c>
      <c r="AD99" s="11">
        <f t="shared" si="39"/>
        <v>2.3093072078375076E-3</v>
      </c>
      <c r="AE99" s="11">
        <f t="shared" si="40"/>
        <v>7.497857754927173E-3</v>
      </c>
      <c r="AF99" s="11">
        <f t="shared" si="41"/>
        <v>1.5765765765765938E-2</v>
      </c>
      <c r="AG99" s="11">
        <f t="shared" si="42"/>
        <v>-2.2908366533864521E-2</v>
      </c>
      <c r="AH99" s="11">
        <f t="shared" si="43"/>
        <v>-1.2141140761350644E-2</v>
      </c>
      <c r="AI99" s="11">
        <f t="shared" si="44"/>
        <v>1.2108262108262213E-2</v>
      </c>
      <c r="AJ99" s="11">
        <f t="shared" si="45"/>
        <v>-2.2187418428608607E-3</v>
      </c>
      <c r="AK99" s="11">
        <f t="shared" si="46"/>
        <v>3.6794188405113726E-3</v>
      </c>
      <c r="AL99" s="11">
        <f t="shared" si="47"/>
        <v>-1.321521928550673E-2</v>
      </c>
      <c r="AM99" s="11">
        <f t="shared" si="48"/>
        <v>-4.387835943689411E-3</v>
      </c>
      <c r="AN99" s="11">
        <f t="shared" si="49"/>
        <v>8.630454717084568E-4</v>
      </c>
      <c r="AO99" s="11">
        <f t="shared" si="50"/>
        <v>2.3668176847367661E-2</v>
      </c>
      <c r="AP99" s="11">
        <f t="shared" si="51"/>
        <v>1.2893982808023008E-2</v>
      </c>
      <c r="AQ99" s="11">
        <f t="shared" si="52"/>
        <v>1.2735285330146562E-2</v>
      </c>
      <c r="AR99" s="11">
        <f t="shared" si="53"/>
        <v>-6.2512403254613158E-3</v>
      </c>
      <c r="AS99" s="11">
        <f t="shared" si="54"/>
        <v>8.2508250825081841E-3</v>
      </c>
      <c r="AT99" s="11">
        <f t="shared" si="55"/>
        <v>4.6536131354815158E-3</v>
      </c>
      <c r="AU99" s="11">
        <f t="shared" si="56"/>
        <v>8.3297429268993639E-3</v>
      </c>
      <c r="AV99" s="11">
        <f t="shared" si="57"/>
        <v>-2.7682938082496111E-4</v>
      </c>
      <c r="AW99" s="11">
        <f t="shared" si="58"/>
        <v>2.385496183206115E-2</v>
      </c>
      <c r="AX99" s="11">
        <f t="shared" si="59"/>
        <v>1.4348561759729206E-2</v>
      </c>
      <c r="AY99" s="11">
        <f t="shared" si="60"/>
        <v>3.2829078684404323E-6</v>
      </c>
      <c r="BA99" s="19">
        <f t="shared" si="61"/>
        <v>1.8477798772847803E-3</v>
      </c>
      <c r="BB99" s="19">
        <f t="shared" si="62"/>
        <v>4.1738861254769638E-3</v>
      </c>
      <c r="BC99" s="19">
        <f t="shared" si="63"/>
        <v>8.2056150450674631E-3</v>
      </c>
      <c r="BD99" s="19">
        <f t="shared" si="64"/>
        <v>3.2829078684404323E-6</v>
      </c>
      <c r="BE99" s="19">
        <f t="shared" si="65"/>
        <v>1.7406767026816056E-3</v>
      </c>
      <c r="BF99" s="19">
        <f t="shared" si="66"/>
        <v>4.0667829508737891E-3</v>
      </c>
      <c r="BG99" s="19">
        <f t="shared" si="67"/>
        <v>8.0985118704642884E-3</v>
      </c>
      <c r="BH99" s="11">
        <f t="shared" si="68"/>
        <v>-1.0382026673473419E-4</v>
      </c>
    </row>
    <row r="100" spans="1:60" x14ac:dyDescent="0.2">
      <c r="A100" s="1">
        <v>45831</v>
      </c>
      <c r="B100">
        <v>48.52</v>
      </c>
      <c r="C100">
        <v>146.86000000000001</v>
      </c>
      <c r="D100">
        <v>472.46</v>
      </c>
      <c r="E100">
        <v>139.91999999999999</v>
      </c>
      <c r="F100">
        <v>46.92</v>
      </c>
      <c r="G100">
        <v>21.19</v>
      </c>
      <c r="H100">
        <v>165.19</v>
      </c>
      <c r="I100">
        <v>77.010000000000005</v>
      </c>
      <c r="J100">
        <v>42.36</v>
      </c>
      <c r="K100">
        <v>77.27</v>
      </c>
      <c r="L100">
        <v>208.47</v>
      </c>
      <c r="M100">
        <v>134</v>
      </c>
      <c r="N100">
        <v>486</v>
      </c>
      <c r="O100">
        <v>183.76</v>
      </c>
      <c r="P100">
        <v>129.09</v>
      </c>
      <c r="Q100">
        <v>28.2</v>
      </c>
      <c r="R100">
        <v>263.41000000000003</v>
      </c>
      <c r="S100">
        <v>201.5</v>
      </c>
      <c r="T100">
        <v>85.24</v>
      </c>
      <c r="U100">
        <v>109.98</v>
      </c>
      <c r="V100">
        <v>69.739999999999995</v>
      </c>
      <c r="W100">
        <v>111.74</v>
      </c>
      <c r="X100">
        <v>10.75</v>
      </c>
      <c r="Y100">
        <v>147.6</v>
      </c>
      <c r="Z100" s="59">
        <v>6025.17</v>
      </c>
      <c r="AA100" s="11">
        <f t="shared" si="36"/>
        <v>-9.7959183673468342E-3</v>
      </c>
      <c r="AB100" s="11">
        <f t="shared" si="37"/>
        <v>2.3058167885754211E-2</v>
      </c>
      <c r="AC100" s="11">
        <f t="shared" si="38"/>
        <v>2.6640591047370599E-2</v>
      </c>
      <c r="AD100" s="11">
        <f t="shared" si="39"/>
        <v>-2.3109683725476504E-2</v>
      </c>
      <c r="AE100" s="11">
        <f t="shared" si="40"/>
        <v>-2.3389325962152041E-3</v>
      </c>
      <c r="AF100" s="11">
        <f t="shared" si="41"/>
        <v>-6.0310421286031035E-2</v>
      </c>
      <c r="AG100" s="11">
        <f t="shared" si="42"/>
        <v>-9.4741260418541584E-3</v>
      </c>
      <c r="AH100" s="11">
        <f t="shared" si="43"/>
        <v>-1.4082703879144676E-2</v>
      </c>
      <c r="AI100" s="11">
        <f t="shared" si="44"/>
        <v>-6.3335679099226772E-3</v>
      </c>
      <c r="AJ100" s="11">
        <f t="shared" si="45"/>
        <v>1.0725964682799072E-2</v>
      </c>
      <c r="AK100" s="11">
        <f t="shared" si="46"/>
        <v>-2.0209616017295762E-2</v>
      </c>
      <c r="AL100" s="11">
        <f t="shared" si="47"/>
        <v>-1.3980868285504044E-2</v>
      </c>
      <c r="AM100" s="11">
        <f t="shared" si="48"/>
        <v>-8.3858725592214078E-3</v>
      </c>
      <c r="AN100" s="11">
        <f t="shared" si="49"/>
        <v>-9.6469954190245844E-3</v>
      </c>
      <c r="AO100" s="11">
        <f t="shared" si="50"/>
        <v>-1.4956123616940209E-2</v>
      </c>
      <c r="AP100" s="11">
        <f t="shared" si="51"/>
        <v>-2.8288543140029265E-3</v>
      </c>
      <c r="AQ100" s="11">
        <f t="shared" si="52"/>
        <v>-2.8616734889552631E-2</v>
      </c>
      <c r="AR100" s="11">
        <f t="shared" si="53"/>
        <v>5.9910134797802606E-3</v>
      </c>
      <c r="AS100" s="11">
        <f t="shared" si="54"/>
        <v>-6.9939989088925403E-2</v>
      </c>
      <c r="AT100" s="11">
        <f t="shared" si="55"/>
        <v>-3.880440482433134E-2</v>
      </c>
      <c r="AU100" s="11">
        <f t="shared" si="56"/>
        <v>-6.6942031049708195E-3</v>
      </c>
      <c r="AV100" s="11">
        <f t="shared" si="57"/>
        <v>3.1382684142514217E-2</v>
      </c>
      <c r="AW100" s="11">
        <f t="shared" si="58"/>
        <v>1.8639328984155767E-3</v>
      </c>
      <c r="AX100" s="11">
        <f t="shared" si="59"/>
        <v>-1.5146460265563544E-2</v>
      </c>
      <c r="AY100" s="11">
        <f t="shared" si="60"/>
        <v>-1.0999346703478907E-2</v>
      </c>
      <c r="BA100" s="19">
        <f t="shared" si="61"/>
        <v>-8.6766283703679503E-3</v>
      </c>
      <c r="BB100" s="19">
        <f t="shared" si="62"/>
        <v>-8.2019916798890674E-3</v>
      </c>
      <c r="BC100" s="19">
        <f t="shared" si="63"/>
        <v>-1.499552020657921E-2</v>
      </c>
      <c r="BD100" s="19">
        <f t="shared" si="64"/>
        <v>-1.0999346703478907E-2</v>
      </c>
      <c r="BE100" s="19">
        <f t="shared" si="65"/>
        <v>-8.783731544971125E-3</v>
      </c>
      <c r="BF100" s="19">
        <f t="shared" si="66"/>
        <v>-8.3090948544922421E-3</v>
      </c>
      <c r="BG100" s="19">
        <f t="shared" si="67"/>
        <v>-1.5102623381182385E-2</v>
      </c>
      <c r="BH100" s="11">
        <f t="shared" si="68"/>
        <v>-1.1106449878082082E-2</v>
      </c>
    </row>
    <row r="101" spans="1:60" x14ac:dyDescent="0.2">
      <c r="A101" s="1">
        <v>45828</v>
      </c>
      <c r="B101">
        <v>48.2</v>
      </c>
      <c r="C101">
        <v>149.55000000000001</v>
      </c>
      <c r="D101">
        <v>470.56</v>
      </c>
      <c r="E101">
        <v>137.30000000000001</v>
      </c>
      <c r="F101">
        <v>46.86</v>
      </c>
      <c r="G101">
        <v>21.08</v>
      </c>
      <c r="H101">
        <v>166.64</v>
      </c>
      <c r="I101">
        <v>75.400000000000006</v>
      </c>
      <c r="J101">
        <v>41.7</v>
      </c>
      <c r="K101">
        <v>77.989999999999995</v>
      </c>
      <c r="L101">
        <v>209.69</v>
      </c>
      <c r="M101">
        <v>132.71</v>
      </c>
      <c r="N101">
        <v>477.4</v>
      </c>
      <c r="O101">
        <v>185.3</v>
      </c>
      <c r="P101">
        <v>129.07</v>
      </c>
      <c r="Q101">
        <v>27.77</v>
      </c>
      <c r="R101">
        <v>260.63</v>
      </c>
      <c r="S101">
        <v>201</v>
      </c>
      <c r="T101">
        <v>83.78</v>
      </c>
      <c r="U101">
        <v>106.4</v>
      </c>
      <c r="V101">
        <v>68.84</v>
      </c>
      <c r="W101">
        <v>114.7</v>
      </c>
      <c r="X101">
        <v>10.59</v>
      </c>
      <c r="Y101">
        <v>144.03</v>
      </c>
      <c r="Z101" s="59">
        <v>5967.84</v>
      </c>
      <c r="AA101" s="11">
        <f t="shared" si="36"/>
        <v>-6.5952184666117075E-3</v>
      </c>
      <c r="AB101" s="11">
        <f t="shared" si="37"/>
        <v>1.8316764265286611E-2</v>
      </c>
      <c r="AC101" s="11">
        <f t="shared" si="38"/>
        <v>-4.0215044659864807E-3</v>
      </c>
      <c r="AD101" s="11">
        <f t="shared" si="39"/>
        <v>-1.8724985706117581E-2</v>
      </c>
      <c r="AE101" s="11">
        <f t="shared" si="40"/>
        <v>-1.2787723785167016E-3</v>
      </c>
      <c r="AF101" s="11">
        <f t="shared" si="41"/>
        <v>-5.1911278905145686E-3</v>
      </c>
      <c r="AG101" s="11">
        <f t="shared" si="42"/>
        <v>8.7777710515164475E-3</v>
      </c>
      <c r="AH101" s="11">
        <f t="shared" si="43"/>
        <v>-2.0906375795351262E-2</v>
      </c>
      <c r="AI101" s="11">
        <f t="shared" si="44"/>
        <v>-1.5580736543909235E-2</v>
      </c>
      <c r="AJ101" s="11">
        <f t="shared" si="45"/>
        <v>9.3179759285622055E-3</v>
      </c>
      <c r="AK101" s="11">
        <f t="shared" si="46"/>
        <v>5.8521609823956044E-3</v>
      </c>
      <c r="AL101" s="11">
        <f t="shared" si="47"/>
        <v>-9.6268656716417267E-3</v>
      </c>
      <c r="AM101" s="11">
        <f t="shared" si="48"/>
        <v>-1.7695473251028826E-2</v>
      </c>
      <c r="AN101" s="11">
        <f t="shared" si="49"/>
        <v>8.3804962995213117E-3</v>
      </c>
      <c r="AO101" s="11">
        <f t="shared" si="50"/>
        <v>-1.5493066852589887E-4</v>
      </c>
      <c r="AP101" s="11">
        <f t="shared" si="51"/>
        <v>-1.5248226950354549E-2</v>
      </c>
      <c r="AQ101" s="11">
        <f t="shared" si="52"/>
        <v>-1.055388937397983E-2</v>
      </c>
      <c r="AR101" s="11">
        <f t="shared" si="53"/>
        <v>-2.4813895781637951E-3</v>
      </c>
      <c r="AS101" s="11">
        <f t="shared" si="54"/>
        <v>-1.7128108869075453E-2</v>
      </c>
      <c r="AT101" s="11">
        <f t="shared" si="55"/>
        <v>-3.2551372976904913E-2</v>
      </c>
      <c r="AU101" s="11">
        <f t="shared" si="56"/>
        <v>-1.2905075996558546E-2</v>
      </c>
      <c r="AV101" s="11">
        <f t="shared" si="57"/>
        <v>2.6490066225165698E-2</v>
      </c>
      <c r="AW101" s="11">
        <f t="shared" si="58"/>
        <v>-1.4883720930232602E-2</v>
      </c>
      <c r="AX101" s="11">
        <f t="shared" si="59"/>
        <v>-2.4186991869918684E-2</v>
      </c>
      <c r="AY101" s="11">
        <f t="shared" si="60"/>
        <v>-9.5150842216900067E-3</v>
      </c>
      <c r="BA101" s="19">
        <f t="shared" si="61"/>
        <v>-3.7029311732869052E-3</v>
      </c>
      <c r="BB101" s="19">
        <f t="shared" si="62"/>
        <v>-4.3444499843726392E-3</v>
      </c>
      <c r="BC101" s="19">
        <f t="shared" si="63"/>
        <v>-1.1025060421208516E-2</v>
      </c>
      <c r="BD101" s="19">
        <f t="shared" si="64"/>
        <v>-9.5150842216900067E-3</v>
      </c>
      <c r="BE101" s="19">
        <f t="shared" si="65"/>
        <v>-3.8100343478900799E-3</v>
      </c>
      <c r="BF101" s="19">
        <f t="shared" si="66"/>
        <v>-4.4515531589758139E-3</v>
      </c>
      <c r="BG101" s="19">
        <f t="shared" si="67"/>
        <v>-1.113216359581169E-2</v>
      </c>
      <c r="BH101" s="11">
        <f t="shared" si="68"/>
        <v>-9.6221873962931814E-3</v>
      </c>
    </row>
    <row r="102" spans="1:60" x14ac:dyDescent="0.2">
      <c r="A102" s="1">
        <v>45826</v>
      </c>
      <c r="B102">
        <v>48.09</v>
      </c>
      <c r="C102">
        <v>148.19</v>
      </c>
      <c r="D102">
        <v>468.6</v>
      </c>
      <c r="E102">
        <v>139.96</v>
      </c>
      <c r="F102">
        <v>46.84</v>
      </c>
      <c r="G102">
        <v>21.49</v>
      </c>
      <c r="H102">
        <v>173.32</v>
      </c>
      <c r="I102">
        <v>74.739999999999995</v>
      </c>
      <c r="J102">
        <v>41.67</v>
      </c>
      <c r="K102">
        <v>77.48</v>
      </c>
      <c r="L102">
        <v>212.52</v>
      </c>
      <c r="M102">
        <v>132.52000000000001</v>
      </c>
      <c r="N102">
        <v>480.24</v>
      </c>
      <c r="O102">
        <v>185.49</v>
      </c>
      <c r="P102">
        <v>129.07</v>
      </c>
      <c r="Q102">
        <v>27.66</v>
      </c>
      <c r="R102">
        <v>259.5</v>
      </c>
      <c r="S102">
        <v>196.58</v>
      </c>
      <c r="T102">
        <v>83.44</v>
      </c>
      <c r="U102">
        <v>105.97</v>
      </c>
      <c r="V102">
        <v>69.209999999999994</v>
      </c>
      <c r="W102">
        <v>113.19</v>
      </c>
      <c r="X102">
        <v>10.43</v>
      </c>
      <c r="Y102">
        <v>142.51</v>
      </c>
      <c r="Z102" s="59">
        <v>5980.87</v>
      </c>
      <c r="AA102" s="11">
        <f t="shared" si="36"/>
        <v>-2.2821576763485396E-3</v>
      </c>
      <c r="AB102" s="11">
        <f t="shared" si="37"/>
        <v>-9.0939485122033537E-3</v>
      </c>
      <c r="AC102" s="11">
        <f t="shared" si="38"/>
        <v>-4.1652499149948952E-3</v>
      </c>
      <c r="AD102" s="11">
        <f t="shared" si="39"/>
        <v>1.9373634377275906E-2</v>
      </c>
      <c r="AE102" s="11">
        <f t="shared" si="40"/>
        <v>-4.2680324370458766E-4</v>
      </c>
      <c r="AF102" s="11">
        <f t="shared" si="41"/>
        <v>1.9449715370019049E-2</v>
      </c>
      <c r="AG102" s="11">
        <f t="shared" si="42"/>
        <v>4.0086413826212253E-2</v>
      </c>
      <c r="AH102" s="11">
        <f t="shared" si="43"/>
        <v>-8.7533156498674769E-3</v>
      </c>
      <c r="AI102" s="11">
        <f t="shared" si="44"/>
        <v>-7.1942446043171682E-4</v>
      </c>
      <c r="AJ102" s="11">
        <f t="shared" si="45"/>
        <v>-6.5392999102448224E-3</v>
      </c>
      <c r="AK102" s="11">
        <f t="shared" si="46"/>
        <v>1.3496113310124569E-2</v>
      </c>
      <c r="AL102" s="11">
        <f t="shared" si="47"/>
        <v>-1.4316931655489196E-3</v>
      </c>
      <c r="AM102" s="11">
        <f t="shared" si="48"/>
        <v>5.948889819857639E-3</v>
      </c>
      <c r="AN102" s="11">
        <f t="shared" si="49"/>
        <v>1.0253642741500091E-3</v>
      </c>
      <c r="AO102" s="11">
        <f t="shared" si="50"/>
        <v>0</v>
      </c>
      <c r="AP102" s="11">
        <f t="shared" si="51"/>
        <v>-3.96110911055092E-3</v>
      </c>
      <c r="AQ102" s="11">
        <f t="shared" si="52"/>
        <v>-4.3356482369643068E-3</v>
      </c>
      <c r="AR102" s="11">
        <f t="shared" si="53"/>
        <v>-2.1990049751243745E-2</v>
      </c>
      <c r="AS102" s="11">
        <f t="shared" si="54"/>
        <v>-4.058247791835834E-3</v>
      </c>
      <c r="AT102" s="11">
        <f t="shared" si="55"/>
        <v>-4.041353383458679E-3</v>
      </c>
      <c r="AU102" s="11">
        <f t="shared" si="56"/>
        <v>5.3747821034280108E-3</v>
      </c>
      <c r="AV102" s="11">
        <f t="shared" si="57"/>
        <v>-1.3164777680906736E-2</v>
      </c>
      <c r="AW102" s="11">
        <f t="shared" si="58"/>
        <v>-1.5108593012275739E-2</v>
      </c>
      <c r="AX102" s="11">
        <f t="shared" si="59"/>
        <v>-1.0553356939526526E-2</v>
      </c>
      <c r="AY102" s="11">
        <f t="shared" si="60"/>
        <v>2.1833695273332232E-3</v>
      </c>
      <c r="BA102" s="19">
        <f t="shared" si="61"/>
        <v>6.7735360720485444E-3</v>
      </c>
      <c r="BB102" s="19">
        <f t="shared" si="62"/>
        <v>9.7735509466947978E-4</v>
      </c>
      <c r="BC102" s="19">
        <f t="shared" si="63"/>
        <v>-8.4846555865979445E-3</v>
      </c>
      <c r="BD102" s="19">
        <f t="shared" si="64"/>
        <v>2.1833695273332232E-3</v>
      </c>
      <c r="BE102" s="19">
        <f t="shared" si="65"/>
        <v>6.6664328974453697E-3</v>
      </c>
      <c r="BF102" s="19">
        <f t="shared" si="66"/>
        <v>8.7025192006630521E-4</v>
      </c>
      <c r="BG102" s="19">
        <f t="shared" si="67"/>
        <v>-8.5917587612011192E-3</v>
      </c>
      <c r="BH102" s="11">
        <f t="shared" si="68"/>
        <v>2.0762663527300485E-3</v>
      </c>
    </row>
    <row r="103" spans="1:60" x14ac:dyDescent="0.2">
      <c r="A103" s="1">
        <v>45825</v>
      </c>
      <c r="B103">
        <v>48.28</v>
      </c>
      <c r="C103">
        <v>148.85</v>
      </c>
      <c r="D103">
        <v>479.34</v>
      </c>
      <c r="E103">
        <v>138.19999999999999</v>
      </c>
      <c r="F103">
        <v>47.23</v>
      </c>
      <c r="G103">
        <v>20.8</v>
      </c>
      <c r="H103">
        <v>175.95</v>
      </c>
      <c r="I103">
        <v>72.5</v>
      </c>
      <c r="J103">
        <v>41.85</v>
      </c>
      <c r="K103">
        <v>77.900000000000006</v>
      </c>
      <c r="L103">
        <v>214.82</v>
      </c>
      <c r="M103">
        <v>130.09</v>
      </c>
      <c r="N103">
        <v>478.04</v>
      </c>
      <c r="O103">
        <v>185.48</v>
      </c>
      <c r="P103">
        <v>129.29</v>
      </c>
      <c r="Q103">
        <v>27.65</v>
      </c>
      <c r="R103">
        <v>262.76</v>
      </c>
      <c r="S103">
        <v>195.64</v>
      </c>
      <c r="T103">
        <v>84.76</v>
      </c>
      <c r="U103">
        <v>106.53</v>
      </c>
      <c r="V103">
        <v>69.62</v>
      </c>
      <c r="W103">
        <v>114</v>
      </c>
      <c r="X103">
        <v>10.42</v>
      </c>
      <c r="Y103">
        <v>142.21</v>
      </c>
      <c r="Z103" s="59">
        <v>5982.72</v>
      </c>
      <c r="AA103" s="11">
        <f t="shared" si="36"/>
        <v>3.950925348305212E-3</v>
      </c>
      <c r="AB103" s="11">
        <f t="shared" si="37"/>
        <v>4.4537418179364519E-3</v>
      </c>
      <c r="AC103" s="11">
        <f t="shared" si="38"/>
        <v>2.291933418693981E-2</v>
      </c>
      <c r="AD103" s="11">
        <f t="shared" si="39"/>
        <v>-1.2575021434695799E-2</v>
      </c>
      <c r="AE103" s="11">
        <f t="shared" si="40"/>
        <v>8.3262169086248949E-3</v>
      </c>
      <c r="AF103" s="11">
        <f t="shared" si="41"/>
        <v>-3.2107957189390302E-2</v>
      </c>
      <c r="AG103" s="11">
        <f t="shared" si="42"/>
        <v>1.5174244172628581E-2</v>
      </c>
      <c r="AH103" s="11">
        <f t="shared" si="43"/>
        <v>-2.9970564624029916E-2</v>
      </c>
      <c r="AI103" s="11">
        <f t="shared" si="44"/>
        <v>4.3196544276458138E-3</v>
      </c>
      <c r="AJ103" s="11">
        <f t="shared" si="45"/>
        <v>5.4207537429014074E-3</v>
      </c>
      <c r="AK103" s="11">
        <f t="shared" si="46"/>
        <v>1.0822510822510845E-2</v>
      </c>
      <c r="AL103" s="11">
        <f t="shared" si="47"/>
        <v>-1.8336854814367642E-2</v>
      </c>
      <c r="AM103" s="11">
        <f t="shared" si="48"/>
        <v>-4.5810428119273938E-3</v>
      </c>
      <c r="AN103" s="11">
        <f t="shared" si="49"/>
        <v>-5.3911262062777965E-5</v>
      </c>
      <c r="AO103" s="11">
        <f t="shared" si="50"/>
        <v>1.7045014333307851E-3</v>
      </c>
      <c r="AP103" s="11">
        <f t="shared" si="51"/>
        <v>-3.6153289949392153E-4</v>
      </c>
      <c r="AQ103" s="11">
        <f t="shared" si="52"/>
        <v>1.2562620423892001E-2</v>
      </c>
      <c r="AR103" s="11">
        <f t="shared" si="53"/>
        <v>-4.7817682368502812E-3</v>
      </c>
      <c r="AS103" s="11">
        <f t="shared" si="54"/>
        <v>1.5819750719079595E-2</v>
      </c>
      <c r="AT103" s="11">
        <f t="shared" si="55"/>
        <v>5.2845144852315951E-3</v>
      </c>
      <c r="AU103" s="11">
        <f t="shared" si="56"/>
        <v>5.92399942204902E-3</v>
      </c>
      <c r="AV103" s="11">
        <f t="shared" si="57"/>
        <v>7.156109196925442E-3</v>
      </c>
      <c r="AW103" s="11">
        <f t="shared" si="58"/>
        <v>-9.5877277085332224E-4</v>
      </c>
      <c r="AX103" s="11">
        <f t="shared" si="59"/>
        <v>-2.1051154304959629E-3</v>
      </c>
      <c r="AY103" s="11">
        <f t="shared" si="60"/>
        <v>3.0931954715618382E-4</v>
      </c>
      <c r="BA103" s="19">
        <f t="shared" si="61"/>
        <v>-2.4786351017101332E-3</v>
      </c>
      <c r="BB103" s="19">
        <f t="shared" si="62"/>
        <v>-1.3324017018286061E-4</v>
      </c>
      <c r="BC103" s="19">
        <f t="shared" si="63"/>
        <v>4.8626672261222609E-3</v>
      </c>
      <c r="BD103" s="19">
        <f t="shared" si="64"/>
        <v>3.0931954715618382E-4</v>
      </c>
      <c r="BE103" s="19">
        <f t="shared" si="65"/>
        <v>-2.5857382763133079E-3</v>
      </c>
      <c r="BF103" s="19">
        <f t="shared" si="66"/>
        <v>-2.4034334478603524E-4</v>
      </c>
      <c r="BG103" s="19">
        <f t="shared" si="67"/>
        <v>4.7555640515190862E-3</v>
      </c>
      <c r="BH103" s="11">
        <f t="shared" si="68"/>
        <v>2.0221637255300918E-4</v>
      </c>
    </row>
    <row r="104" spans="1:60" x14ac:dyDescent="0.2">
      <c r="A104" s="1">
        <v>45824</v>
      </c>
      <c r="B104">
        <v>49.27</v>
      </c>
      <c r="C104">
        <v>146.03</v>
      </c>
      <c r="D104">
        <v>467.06</v>
      </c>
      <c r="E104">
        <v>141.41</v>
      </c>
      <c r="F104">
        <v>48.66</v>
      </c>
      <c r="G104">
        <v>20.74</v>
      </c>
      <c r="H104">
        <v>176.77</v>
      </c>
      <c r="I104">
        <v>73.150000000000006</v>
      </c>
      <c r="J104">
        <v>42.5</v>
      </c>
      <c r="K104">
        <v>77.87</v>
      </c>
      <c r="L104">
        <v>216.1</v>
      </c>
      <c r="M104">
        <v>130.9</v>
      </c>
      <c r="N104">
        <v>479.14</v>
      </c>
      <c r="O104">
        <v>190.86</v>
      </c>
      <c r="P104">
        <v>131.41</v>
      </c>
      <c r="Q104">
        <v>27.97</v>
      </c>
      <c r="R104">
        <v>263.88</v>
      </c>
      <c r="S104">
        <v>198.42</v>
      </c>
      <c r="T104">
        <v>85.12</v>
      </c>
      <c r="U104">
        <v>108.37</v>
      </c>
      <c r="V104">
        <v>70.52</v>
      </c>
      <c r="W104">
        <v>112.48</v>
      </c>
      <c r="X104">
        <v>10.62</v>
      </c>
      <c r="Y104">
        <v>145.07</v>
      </c>
      <c r="Z104" s="59">
        <v>6033.11</v>
      </c>
      <c r="AA104" s="11">
        <f t="shared" si="36"/>
        <v>2.0505385252692632E-2</v>
      </c>
      <c r="AB104" s="11">
        <f t="shared" si="37"/>
        <v>-1.8945246892845047E-2</v>
      </c>
      <c r="AC104" s="11">
        <f t="shared" si="38"/>
        <v>-2.5618558851754458E-2</v>
      </c>
      <c r="AD104" s="11">
        <f t="shared" si="39"/>
        <v>2.3227206946454526E-2</v>
      </c>
      <c r="AE104" s="11">
        <f t="shared" si="40"/>
        <v>3.027736608088083E-2</v>
      </c>
      <c r="AF104" s="11">
        <f t="shared" si="41"/>
        <v>-2.8846153846154854E-3</v>
      </c>
      <c r="AG104" s="11">
        <f t="shared" si="42"/>
        <v>4.6604148905939891E-3</v>
      </c>
      <c r="AH104" s="11">
        <f t="shared" si="43"/>
        <v>8.9655172413793949E-3</v>
      </c>
      <c r="AI104" s="11">
        <f t="shared" si="44"/>
        <v>1.5531660692950977E-2</v>
      </c>
      <c r="AJ104" s="11">
        <f t="shared" si="45"/>
        <v>-3.8510911424904926E-4</v>
      </c>
      <c r="AK104" s="11">
        <f t="shared" si="46"/>
        <v>5.9584768643514696E-3</v>
      </c>
      <c r="AL104" s="11">
        <f t="shared" si="47"/>
        <v>6.226458605580687E-3</v>
      </c>
      <c r="AM104" s="11">
        <f t="shared" si="48"/>
        <v>2.301062672579679E-3</v>
      </c>
      <c r="AN104" s="11">
        <f t="shared" si="49"/>
        <v>2.9005822730213682E-2</v>
      </c>
      <c r="AO104" s="11">
        <f t="shared" si="50"/>
        <v>1.6397246500116092E-2</v>
      </c>
      <c r="AP104" s="11">
        <f t="shared" si="51"/>
        <v>1.1573236889692584E-2</v>
      </c>
      <c r="AQ104" s="11">
        <f t="shared" si="52"/>
        <v>4.2624448165626827E-3</v>
      </c>
      <c r="AR104" s="11">
        <f t="shared" si="53"/>
        <v>1.4209773052545449E-2</v>
      </c>
      <c r="AS104" s="11">
        <f t="shared" si="54"/>
        <v>4.2472864558753542E-3</v>
      </c>
      <c r="AT104" s="11">
        <f t="shared" si="55"/>
        <v>1.7272129916455548E-2</v>
      </c>
      <c r="AU104" s="11">
        <f t="shared" si="56"/>
        <v>1.2927319735708043E-2</v>
      </c>
      <c r="AV104" s="11">
        <f t="shared" si="57"/>
        <v>-1.3333333333333308E-2</v>
      </c>
      <c r="AW104" s="11">
        <f t="shared" si="58"/>
        <v>1.9193857965450922E-2</v>
      </c>
      <c r="AX104" s="11">
        <f t="shared" si="59"/>
        <v>2.0111103297939525E-2</v>
      </c>
      <c r="AY104" s="11">
        <f t="shared" si="60"/>
        <v>8.4225903936669955E-3</v>
      </c>
      <c r="BA104" s="19">
        <f t="shared" si="61"/>
        <v>5.0234336603482976E-3</v>
      </c>
      <c r="BB104" s="19">
        <f t="shared" si="62"/>
        <v>1.0826106980154515E-2</v>
      </c>
      <c r="BC104" s="19">
        <f t="shared" si="63"/>
        <v>9.861322738400527E-3</v>
      </c>
      <c r="BD104" s="19">
        <f t="shared" si="64"/>
        <v>8.4225903936669955E-3</v>
      </c>
      <c r="BE104" s="19">
        <f t="shared" si="65"/>
        <v>4.9163304857451229E-3</v>
      </c>
      <c r="BF104" s="19">
        <f t="shared" si="66"/>
        <v>1.071900380555134E-2</v>
      </c>
      <c r="BG104" s="19">
        <f t="shared" si="67"/>
        <v>9.7542195637973523E-3</v>
      </c>
      <c r="BH104" s="11">
        <f t="shared" si="68"/>
        <v>8.3154872190638208E-3</v>
      </c>
    </row>
    <row r="105" spans="1:60" x14ac:dyDescent="0.2">
      <c r="A105" s="1">
        <v>45821</v>
      </c>
      <c r="B105">
        <v>48.65</v>
      </c>
      <c r="C105">
        <v>145.91</v>
      </c>
      <c r="D105">
        <v>486.45</v>
      </c>
      <c r="E105">
        <v>137.4</v>
      </c>
      <c r="F105">
        <v>49.75</v>
      </c>
      <c r="G105">
        <v>20.14</v>
      </c>
      <c r="H105">
        <v>174.67</v>
      </c>
      <c r="I105">
        <v>72.36</v>
      </c>
      <c r="J105">
        <v>43.01</v>
      </c>
      <c r="K105">
        <v>76.63</v>
      </c>
      <c r="L105">
        <v>212.1</v>
      </c>
      <c r="M105">
        <v>129.49</v>
      </c>
      <c r="N105">
        <v>474.96</v>
      </c>
      <c r="O105">
        <v>191.08</v>
      </c>
      <c r="P105">
        <v>130.85</v>
      </c>
      <c r="Q105">
        <v>28.19</v>
      </c>
      <c r="R105">
        <v>258.39999999999998</v>
      </c>
      <c r="S105">
        <v>196.45</v>
      </c>
      <c r="T105">
        <v>83.93</v>
      </c>
      <c r="U105">
        <v>105.34</v>
      </c>
      <c r="V105">
        <v>71.02</v>
      </c>
      <c r="W105">
        <v>112.12</v>
      </c>
      <c r="X105">
        <v>10.43</v>
      </c>
      <c r="Y105">
        <v>142.32</v>
      </c>
      <c r="Z105" s="59">
        <v>5976.97</v>
      </c>
      <c r="AA105" s="11">
        <f t="shared" si="36"/>
        <v>-1.2583722346255377E-2</v>
      </c>
      <c r="AB105" s="11">
        <f t="shared" si="37"/>
        <v>-8.2174895569409045E-4</v>
      </c>
      <c r="AC105" s="11">
        <f t="shared" si="38"/>
        <v>4.1515008778315377E-2</v>
      </c>
      <c r="AD105" s="11">
        <f t="shared" si="39"/>
        <v>-2.8357259034014537E-2</v>
      </c>
      <c r="AE105" s="11">
        <f t="shared" si="40"/>
        <v>2.2400328812166137E-2</v>
      </c>
      <c r="AF105" s="11">
        <f t="shared" si="41"/>
        <v>-2.8929604628736616E-2</v>
      </c>
      <c r="AG105" s="11">
        <f t="shared" si="42"/>
        <v>-1.1879843864909367E-2</v>
      </c>
      <c r="AH105" s="11">
        <f t="shared" si="43"/>
        <v>-1.0799726589200365E-2</v>
      </c>
      <c r="AI105" s="11">
        <f t="shared" si="44"/>
        <v>1.2000000000000011E-2</v>
      </c>
      <c r="AJ105" s="11">
        <f t="shared" si="45"/>
        <v>-1.5923975857197958E-2</v>
      </c>
      <c r="AK105" s="11">
        <f t="shared" si="46"/>
        <v>-1.8509949097640033E-2</v>
      </c>
      <c r="AL105" s="11">
        <f t="shared" si="47"/>
        <v>-1.0771581359816595E-2</v>
      </c>
      <c r="AM105" s="11">
        <f t="shared" si="48"/>
        <v>-8.7239637684184412E-3</v>
      </c>
      <c r="AN105" s="11">
        <f t="shared" si="49"/>
        <v>1.1526773551293612E-3</v>
      </c>
      <c r="AO105" s="11">
        <f t="shared" si="50"/>
        <v>-4.2614717297009275E-3</v>
      </c>
      <c r="AP105" s="11">
        <f t="shared" si="51"/>
        <v>7.8655702538434902E-3</v>
      </c>
      <c r="AQ105" s="11">
        <f t="shared" si="52"/>
        <v>-2.0767015309989478E-2</v>
      </c>
      <c r="AR105" s="11">
        <f t="shared" si="53"/>
        <v>-9.9284346336054874E-3</v>
      </c>
      <c r="AS105" s="11">
        <f t="shared" si="54"/>
        <v>-1.398026315789469E-2</v>
      </c>
      <c r="AT105" s="11">
        <f t="shared" si="55"/>
        <v>-2.7959767463320073E-2</v>
      </c>
      <c r="AU105" s="11">
        <f t="shared" si="56"/>
        <v>7.0901871809416761E-3</v>
      </c>
      <c r="AV105" s="11">
        <f t="shared" si="57"/>
        <v>-3.2005689900426182E-3</v>
      </c>
      <c r="AW105" s="11">
        <f t="shared" si="58"/>
        <v>-1.7890772128060228E-2</v>
      </c>
      <c r="AX105" s="11">
        <f t="shared" si="59"/>
        <v>-1.8956365892327853E-2</v>
      </c>
      <c r="AY105" s="11">
        <f t="shared" si="60"/>
        <v>-9.3053168266448161E-3</v>
      </c>
      <c r="BA105" s="19">
        <f t="shared" si="61"/>
        <v>-3.6820709785411049E-3</v>
      </c>
      <c r="BB105" s="19">
        <f t="shared" si="62"/>
        <v>-4.6465867754751367E-3</v>
      </c>
      <c r="BC105" s="19">
        <f t="shared" si="63"/>
        <v>-1.3199125049287344E-2</v>
      </c>
      <c r="BD105" s="19">
        <f t="shared" si="64"/>
        <v>-9.3053168266448161E-3</v>
      </c>
      <c r="BE105" s="19">
        <f t="shared" si="65"/>
        <v>-3.7891741531442796E-3</v>
      </c>
      <c r="BF105" s="19">
        <f t="shared" si="66"/>
        <v>-4.7536899500783113E-3</v>
      </c>
      <c r="BG105" s="19">
        <f t="shared" si="67"/>
        <v>-1.3306228223890519E-2</v>
      </c>
      <c r="BH105" s="11">
        <f t="shared" si="68"/>
        <v>-9.4124200012479908E-3</v>
      </c>
    </row>
    <row r="106" spans="1:60" x14ac:dyDescent="0.2">
      <c r="A106" s="1">
        <v>45820</v>
      </c>
      <c r="B106">
        <v>49.26</v>
      </c>
      <c r="C106">
        <v>144.97</v>
      </c>
      <c r="D106">
        <v>469.27</v>
      </c>
      <c r="E106">
        <v>135.19</v>
      </c>
      <c r="F106">
        <v>50.69</v>
      </c>
      <c r="G106">
        <v>20.77</v>
      </c>
      <c r="H106">
        <v>175.7</v>
      </c>
      <c r="I106">
        <v>74.010000000000005</v>
      </c>
      <c r="J106">
        <v>43.16</v>
      </c>
      <c r="K106">
        <v>77.41</v>
      </c>
      <c r="L106">
        <v>213.24</v>
      </c>
      <c r="M106">
        <v>131.91999999999999</v>
      </c>
      <c r="N106">
        <v>478.87</v>
      </c>
      <c r="O106">
        <v>192.42</v>
      </c>
      <c r="P106">
        <v>132.30000000000001</v>
      </c>
      <c r="Q106">
        <v>28.27</v>
      </c>
      <c r="R106">
        <v>266.91000000000003</v>
      </c>
      <c r="S106">
        <v>199.2</v>
      </c>
      <c r="T106">
        <v>85.62</v>
      </c>
      <c r="U106">
        <v>109.21</v>
      </c>
      <c r="V106">
        <v>72.239999999999995</v>
      </c>
      <c r="W106">
        <v>109.73</v>
      </c>
      <c r="X106">
        <v>10.53</v>
      </c>
      <c r="Y106">
        <v>144.77000000000001</v>
      </c>
      <c r="Z106" s="59">
        <v>6045.26</v>
      </c>
      <c r="AA106" s="11">
        <f t="shared" si="36"/>
        <v>1.2538540596094494E-2</v>
      </c>
      <c r="AB106" s="11">
        <f t="shared" si="37"/>
        <v>-6.4423274621341342E-3</v>
      </c>
      <c r="AC106" s="11">
        <f t="shared" si="38"/>
        <v>-3.5317093226436391E-2</v>
      </c>
      <c r="AD106" s="11">
        <f t="shared" si="39"/>
        <v>-1.6084425036390182E-2</v>
      </c>
      <c r="AE106" s="11">
        <f t="shared" si="40"/>
        <v>1.8894472361808967E-2</v>
      </c>
      <c r="AF106" s="11">
        <f t="shared" si="41"/>
        <v>3.1281032770605677E-2</v>
      </c>
      <c r="AG106" s="11">
        <f t="shared" si="42"/>
        <v>5.8968340298848343E-3</v>
      </c>
      <c r="AH106" s="11">
        <f t="shared" si="43"/>
        <v>2.280265339966836E-2</v>
      </c>
      <c r="AI106" s="11">
        <f t="shared" si="44"/>
        <v>3.487561032317954E-3</v>
      </c>
      <c r="AJ106" s="11">
        <f t="shared" si="45"/>
        <v>1.0178781156205075E-2</v>
      </c>
      <c r="AK106" s="11">
        <f t="shared" si="46"/>
        <v>5.3748231966055382E-3</v>
      </c>
      <c r="AL106" s="11">
        <f t="shared" si="47"/>
        <v>1.876592787087783E-2</v>
      </c>
      <c r="AM106" s="11">
        <f t="shared" si="48"/>
        <v>8.2322721913423713E-3</v>
      </c>
      <c r="AN106" s="11">
        <f t="shared" si="49"/>
        <v>7.0127695206194662E-3</v>
      </c>
      <c r="AO106" s="11">
        <f t="shared" si="50"/>
        <v>1.1081390905617328E-2</v>
      </c>
      <c r="AP106" s="11">
        <f t="shared" si="51"/>
        <v>2.8378857750974706E-3</v>
      </c>
      <c r="AQ106" s="11">
        <f t="shared" si="52"/>
        <v>3.293343653250802E-2</v>
      </c>
      <c r="AR106" s="11">
        <f t="shared" si="53"/>
        <v>1.3998472893866021E-2</v>
      </c>
      <c r="AS106" s="11">
        <f t="shared" si="54"/>
        <v>2.0135827475276979E-2</v>
      </c>
      <c r="AT106" s="11">
        <f t="shared" si="55"/>
        <v>3.6738181127776715E-2</v>
      </c>
      <c r="AU106" s="11">
        <f t="shared" si="56"/>
        <v>1.7178259645170391E-2</v>
      </c>
      <c r="AV106" s="11">
        <f t="shared" si="57"/>
        <v>-2.1316446664288224E-2</v>
      </c>
      <c r="AW106" s="11">
        <f t="shared" si="58"/>
        <v>9.5877277085330004E-3</v>
      </c>
      <c r="AX106" s="11">
        <f t="shared" si="59"/>
        <v>1.7214727374929906E-2</v>
      </c>
      <c r="AY106" s="11">
        <f t="shared" si="60"/>
        <v>1.1425521627179025E-2</v>
      </c>
      <c r="BA106" s="19">
        <f t="shared" si="61"/>
        <v>4.1962109291377031E-3</v>
      </c>
      <c r="BB106" s="19">
        <f t="shared" si="62"/>
        <v>8.3714264560853791E-3</v>
      </c>
      <c r="BC106" s="19">
        <f t="shared" si="63"/>
        <v>1.5808773261721601E-2</v>
      </c>
      <c r="BD106" s="19">
        <f t="shared" si="64"/>
        <v>1.1425521627179025E-2</v>
      </c>
      <c r="BE106" s="19">
        <f t="shared" si="65"/>
        <v>4.0891077545345284E-3</v>
      </c>
      <c r="BF106" s="19">
        <f t="shared" si="66"/>
        <v>8.2643232814822044E-3</v>
      </c>
      <c r="BG106" s="19">
        <f t="shared" si="67"/>
        <v>1.5701670087118428E-2</v>
      </c>
      <c r="BH106" s="11">
        <f t="shared" si="68"/>
        <v>1.131841845257585E-2</v>
      </c>
    </row>
    <row r="107" spans="1:60" x14ac:dyDescent="0.2">
      <c r="A107" s="1">
        <v>45819</v>
      </c>
      <c r="B107">
        <v>49.87</v>
      </c>
      <c r="C107">
        <v>144.78</v>
      </c>
      <c r="D107">
        <v>456.6</v>
      </c>
      <c r="E107">
        <v>136.38999999999999</v>
      </c>
      <c r="F107">
        <v>50.16</v>
      </c>
      <c r="G107">
        <v>20.68</v>
      </c>
      <c r="H107">
        <v>177.35</v>
      </c>
      <c r="I107">
        <v>74.930000000000007</v>
      </c>
      <c r="J107">
        <v>43.74</v>
      </c>
      <c r="K107">
        <v>78.16</v>
      </c>
      <c r="L107">
        <v>213.2</v>
      </c>
      <c r="M107">
        <v>131.81</v>
      </c>
      <c r="N107">
        <v>472.62</v>
      </c>
      <c r="O107">
        <v>191.5</v>
      </c>
      <c r="P107">
        <v>129.9</v>
      </c>
      <c r="Q107">
        <v>28.34</v>
      </c>
      <c r="R107">
        <v>265.91000000000003</v>
      </c>
      <c r="S107">
        <v>198.78</v>
      </c>
      <c r="T107">
        <v>86.58</v>
      </c>
      <c r="U107">
        <v>114.13</v>
      </c>
      <c r="V107">
        <v>72.069999999999993</v>
      </c>
      <c r="W107">
        <v>109.31</v>
      </c>
      <c r="X107">
        <v>10.66</v>
      </c>
      <c r="Y107">
        <v>147.18</v>
      </c>
      <c r="Z107" s="59">
        <v>6022.24</v>
      </c>
      <c r="AA107" s="11">
        <f t="shared" si="36"/>
        <v>1.2383272431993442E-2</v>
      </c>
      <c r="AB107" s="11">
        <f t="shared" si="37"/>
        <v>-1.3106159895150959E-3</v>
      </c>
      <c r="AC107" s="11">
        <f t="shared" si="38"/>
        <v>-2.6999382018880302E-2</v>
      </c>
      <c r="AD107" s="11">
        <f t="shared" si="39"/>
        <v>8.8763961831495042E-3</v>
      </c>
      <c r="AE107" s="11">
        <f t="shared" si="40"/>
        <v>-1.0455711185638261E-2</v>
      </c>
      <c r="AF107" s="11">
        <f t="shared" si="41"/>
        <v>-4.3331728454502061E-3</v>
      </c>
      <c r="AG107" s="11">
        <f t="shared" si="42"/>
        <v>9.3910073989755816E-3</v>
      </c>
      <c r="AH107" s="11">
        <f t="shared" si="43"/>
        <v>1.2430752600999906E-2</v>
      </c>
      <c r="AI107" s="11">
        <f t="shared" si="44"/>
        <v>1.3438368860055672E-2</v>
      </c>
      <c r="AJ107" s="11">
        <f t="shared" si="45"/>
        <v>9.688670714377956E-3</v>
      </c>
      <c r="AK107" s="11">
        <f t="shared" si="46"/>
        <v>-1.8758206715452364E-4</v>
      </c>
      <c r="AL107" s="11">
        <f t="shared" si="47"/>
        <v>-8.3383869011510736E-4</v>
      </c>
      <c r="AM107" s="11">
        <f t="shared" si="48"/>
        <v>-1.3051558878192426E-2</v>
      </c>
      <c r="AN107" s="11">
        <f t="shared" si="49"/>
        <v>-4.7812077746595127E-3</v>
      </c>
      <c r="AO107" s="11">
        <f t="shared" si="50"/>
        <v>-1.8140589569161092E-2</v>
      </c>
      <c r="AP107" s="11">
        <f t="shared" si="51"/>
        <v>2.4761230986911631E-3</v>
      </c>
      <c r="AQ107" s="11">
        <f t="shared" si="52"/>
        <v>-3.7465812446142444E-3</v>
      </c>
      <c r="AR107" s="11">
        <f t="shared" si="53"/>
        <v>-2.1084337349397408E-3</v>
      </c>
      <c r="AS107" s="11">
        <f t="shared" si="54"/>
        <v>1.1212333566923638E-2</v>
      </c>
      <c r="AT107" s="11">
        <f t="shared" si="55"/>
        <v>4.5050819522021834E-2</v>
      </c>
      <c r="AU107" s="11">
        <f t="shared" si="56"/>
        <v>-2.3532668881506291E-3</v>
      </c>
      <c r="AV107" s="11">
        <f t="shared" si="57"/>
        <v>-3.8275767793675142E-3</v>
      </c>
      <c r="AW107" s="11">
        <f t="shared" si="58"/>
        <v>1.2345679012345734E-2</v>
      </c>
      <c r="AX107" s="11">
        <f t="shared" si="59"/>
        <v>1.6647095392691824E-2</v>
      </c>
      <c r="AY107" s="11">
        <f t="shared" si="60"/>
        <v>-3.8079420901665495E-3</v>
      </c>
      <c r="BA107" s="19">
        <f t="shared" si="61"/>
        <v>-2.1816780456790363E-6</v>
      </c>
      <c r="BB107" s="19">
        <f t="shared" si="62"/>
        <v>-1.4239517882697339E-3</v>
      </c>
      <c r="BC107" s="19">
        <f t="shared" si="63"/>
        <v>9.1525086058638627E-3</v>
      </c>
      <c r="BD107" s="19">
        <f t="shared" si="64"/>
        <v>-3.8079420901665495E-3</v>
      </c>
      <c r="BE107" s="19">
        <f t="shared" si="65"/>
        <v>-1.0928485264885365E-4</v>
      </c>
      <c r="BF107" s="19">
        <f t="shared" si="66"/>
        <v>-1.5310549628729086E-3</v>
      </c>
      <c r="BG107" s="19">
        <f t="shared" si="67"/>
        <v>9.045405431260688E-3</v>
      </c>
      <c r="BH107" s="11">
        <f t="shared" si="68"/>
        <v>-3.9150452647697242E-3</v>
      </c>
    </row>
    <row r="108" spans="1:60" x14ac:dyDescent="0.2">
      <c r="A108" s="1">
        <v>45818</v>
      </c>
      <c r="B108">
        <v>48.93</v>
      </c>
      <c r="C108">
        <v>143.35</v>
      </c>
      <c r="D108">
        <v>476.9</v>
      </c>
      <c r="E108">
        <v>132.81</v>
      </c>
      <c r="F108">
        <v>49.97</v>
      </c>
      <c r="G108">
        <v>22.08</v>
      </c>
      <c r="H108">
        <v>178.6</v>
      </c>
      <c r="I108">
        <v>75.45</v>
      </c>
      <c r="J108">
        <v>44.13</v>
      </c>
      <c r="K108">
        <v>79.41</v>
      </c>
      <c r="L108">
        <v>217.61</v>
      </c>
      <c r="M108">
        <v>131.82</v>
      </c>
      <c r="N108">
        <v>470.92</v>
      </c>
      <c r="O108">
        <v>189.5</v>
      </c>
      <c r="P108">
        <v>131.83000000000001</v>
      </c>
      <c r="Q108">
        <v>28.42</v>
      </c>
      <c r="R108">
        <v>268.22000000000003</v>
      </c>
      <c r="S108">
        <v>202.67</v>
      </c>
      <c r="T108">
        <v>86.39</v>
      </c>
      <c r="U108">
        <v>110.26</v>
      </c>
      <c r="V108">
        <v>72.349999999999994</v>
      </c>
      <c r="W108">
        <v>107.22</v>
      </c>
      <c r="X108">
        <v>10.6</v>
      </c>
      <c r="Y108">
        <v>145.06</v>
      </c>
      <c r="Z108" s="59">
        <v>6038.81</v>
      </c>
      <c r="AA108" s="11">
        <f t="shared" si="36"/>
        <v>-1.8849007419290076E-2</v>
      </c>
      <c r="AB108" s="11">
        <f t="shared" si="37"/>
        <v>-9.8770548418289916E-3</v>
      </c>
      <c r="AC108" s="11">
        <f t="shared" si="38"/>
        <v>4.4459045116075346E-2</v>
      </c>
      <c r="AD108" s="11">
        <f t="shared" si="39"/>
        <v>-2.6248258669990365E-2</v>
      </c>
      <c r="AE108" s="11">
        <f t="shared" si="40"/>
        <v>-3.7878787878787845E-3</v>
      </c>
      <c r="AF108" s="11">
        <f t="shared" si="41"/>
        <v>6.7698259187620735E-2</v>
      </c>
      <c r="AG108" s="11">
        <f t="shared" si="42"/>
        <v>7.0482097547222011E-3</v>
      </c>
      <c r="AH108" s="11">
        <f t="shared" si="43"/>
        <v>6.9398104897904211E-3</v>
      </c>
      <c r="AI108" s="11">
        <f t="shared" si="44"/>
        <v>8.9163237311384869E-3</v>
      </c>
      <c r="AJ108" s="11">
        <f t="shared" si="45"/>
        <v>1.5992835209825973E-2</v>
      </c>
      <c r="AK108" s="11">
        <f t="shared" si="46"/>
        <v>2.0684803001876251E-2</v>
      </c>
      <c r="AL108" s="11">
        <f t="shared" si="47"/>
        <v>7.5866777937916297E-5</v>
      </c>
      <c r="AM108" s="11">
        <f t="shared" si="48"/>
        <v>-3.5969700816723682E-3</v>
      </c>
      <c r="AN108" s="11">
        <f t="shared" si="49"/>
        <v>-1.0443864229765065E-2</v>
      </c>
      <c r="AO108" s="11">
        <f t="shared" si="50"/>
        <v>1.485758275596627E-2</v>
      </c>
      <c r="AP108" s="11">
        <f t="shared" si="51"/>
        <v>2.8228652081863093E-3</v>
      </c>
      <c r="AQ108" s="11">
        <f t="shared" si="52"/>
        <v>8.6871497875220527E-3</v>
      </c>
      <c r="AR108" s="11">
        <f t="shared" si="53"/>
        <v>1.9569373176375748E-2</v>
      </c>
      <c r="AS108" s="11">
        <f t="shared" si="54"/>
        <v>-2.1945021945021237E-3</v>
      </c>
      <c r="AT108" s="11">
        <f t="shared" si="55"/>
        <v>-3.3908700604573627E-2</v>
      </c>
      <c r="AU108" s="11">
        <f t="shared" si="56"/>
        <v>3.8851116969613742E-3</v>
      </c>
      <c r="AV108" s="11">
        <f t="shared" si="57"/>
        <v>-1.9119934132284411E-2</v>
      </c>
      <c r="AW108" s="11">
        <f t="shared" si="58"/>
        <v>-5.6285178236398226E-3</v>
      </c>
      <c r="AX108" s="11">
        <f t="shared" si="59"/>
        <v>-1.4404130996059306E-2</v>
      </c>
      <c r="AY108" s="11">
        <f t="shared" si="60"/>
        <v>2.7514678923457048E-3</v>
      </c>
      <c r="BA108" s="19">
        <f t="shared" si="61"/>
        <v>8.4228906036525608E-3</v>
      </c>
      <c r="BB108" s="19">
        <f t="shared" si="62"/>
        <v>6.1636802966867216E-3</v>
      </c>
      <c r="BC108" s="19">
        <f t="shared" si="63"/>
        <v>-5.3892688862750143E-3</v>
      </c>
      <c r="BD108" s="19">
        <f t="shared" si="64"/>
        <v>2.7514678923457048E-3</v>
      </c>
      <c r="BE108" s="19">
        <f t="shared" si="65"/>
        <v>8.3157874290493861E-3</v>
      </c>
      <c r="BF108" s="19">
        <f t="shared" si="66"/>
        <v>6.0565771220835469E-3</v>
      </c>
      <c r="BG108" s="19">
        <f t="shared" si="67"/>
        <v>-5.496372060878189E-3</v>
      </c>
      <c r="BH108" s="11">
        <f t="shared" si="68"/>
        <v>2.6443647177425301E-3</v>
      </c>
    </row>
    <row r="109" spans="1:60" x14ac:dyDescent="0.2">
      <c r="A109" s="1">
        <v>45817</v>
      </c>
      <c r="B109">
        <v>47.93</v>
      </c>
      <c r="C109">
        <v>140.76</v>
      </c>
      <c r="D109">
        <v>480.83</v>
      </c>
      <c r="E109">
        <v>132.06</v>
      </c>
      <c r="F109">
        <v>49</v>
      </c>
      <c r="G109">
        <v>20.48</v>
      </c>
      <c r="H109">
        <v>176.09</v>
      </c>
      <c r="I109">
        <v>76.459999999999994</v>
      </c>
      <c r="J109">
        <v>43.65</v>
      </c>
      <c r="K109">
        <v>80.260000000000005</v>
      </c>
      <c r="L109">
        <v>216.98</v>
      </c>
      <c r="M109">
        <v>131.94999999999999</v>
      </c>
      <c r="N109">
        <v>472.75</v>
      </c>
      <c r="O109">
        <v>189.16</v>
      </c>
      <c r="P109">
        <v>129.96</v>
      </c>
      <c r="Q109">
        <v>27.86</v>
      </c>
      <c r="R109">
        <v>272.25</v>
      </c>
      <c r="S109">
        <v>201.45</v>
      </c>
      <c r="T109">
        <v>87.12</v>
      </c>
      <c r="U109">
        <v>107.8</v>
      </c>
      <c r="V109">
        <v>71.77</v>
      </c>
      <c r="W109">
        <v>104.97</v>
      </c>
      <c r="X109">
        <v>10.34</v>
      </c>
      <c r="Y109">
        <v>144.22999999999999</v>
      </c>
      <c r="Z109" s="59">
        <v>6005.88</v>
      </c>
      <c r="AA109" s="11">
        <f t="shared" si="36"/>
        <v>-2.0437359493153506E-2</v>
      </c>
      <c r="AB109" s="11">
        <f t="shared" si="37"/>
        <v>-1.8067666550401151E-2</v>
      </c>
      <c r="AC109" s="11">
        <f t="shared" si="38"/>
        <v>8.2407213252253531E-3</v>
      </c>
      <c r="AD109" s="11">
        <f t="shared" si="39"/>
        <v>-5.6471651231081443E-3</v>
      </c>
      <c r="AE109" s="11">
        <f t="shared" si="40"/>
        <v>-1.9411646988192865E-2</v>
      </c>
      <c r="AF109" s="11">
        <f t="shared" si="41"/>
        <v>-7.2463768115941907E-2</v>
      </c>
      <c r="AG109" s="11">
        <f t="shared" si="42"/>
        <v>-1.4053751399775938E-2</v>
      </c>
      <c r="AH109" s="11">
        <f t="shared" si="43"/>
        <v>1.3386348575215257E-2</v>
      </c>
      <c r="AI109" s="11">
        <f t="shared" si="44"/>
        <v>-1.0876954452753274E-2</v>
      </c>
      <c r="AJ109" s="11">
        <f t="shared" si="45"/>
        <v>1.0703941569071951E-2</v>
      </c>
      <c r="AK109" s="11">
        <f t="shared" si="46"/>
        <v>-2.8950875419329059E-3</v>
      </c>
      <c r="AL109" s="11">
        <f t="shared" si="47"/>
        <v>9.8619329388549559E-4</v>
      </c>
      <c r="AM109" s="11">
        <f t="shared" si="48"/>
        <v>3.8860103626943143E-3</v>
      </c>
      <c r="AN109" s="11">
        <f t="shared" si="49"/>
        <v>-1.7941952506596026E-3</v>
      </c>
      <c r="AO109" s="11">
        <f t="shared" si="50"/>
        <v>-1.4184935143745747E-2</v>
      </c>
      <c r="AP109" s="11">
        <f t="shared" si="51"/>
        <v>-1.9704433497537033E-2</v>
      </c>
      <c r="AQ109" s="11">
        <f t="shared" si="52"/>
        <v>1.5024979494444812E-2</v>
      </c>
      <c r="AR109" s="11">
        <f t="shared" si="53"/>
        <v>-6.0196378349040014E-3</v>
      </c>
      <c r="AS109" s="11">
        <f t="shared" si="54"/>
        <v>8.4500520893622255E-3</v>
      </c>
      <c r="AT109" s="11">
        <f t="shared" si="55"/>
        <v>-2.2310901505532499E-2</v>
      </c>
      <c r="AU109" s="11">
        <f t="shared" si="56"/>
        <v>-8.0165860400829292E-3</v>
      </c>
      <c r="AV109" s="11">
        <f t="shared" si="57"/>
        <v>-2.0984890878567475E-2</v>
      </c>
      <c r="AW109" s="11">
        <f t="shared" si="58"/>
        <v>-2.4528301886792447E-2</v>
      </c>
      <c r="AX109" s="11">
        <f t="shared" si="59"/>
        <v>-5.7217703019440957E-3</v>
      </c>
      <c r="AY109" s="11">
        <f t="shared" si="60"/>
        <v>-5.4530611163458031E-3</v>
      </c>
      <c r="BA109" s="19">
        <f t="shared" si="61"/>
        <v>-1.6056785971266613E-2</v>
      </c>
      <c r="BB109" s="19">
        <f t="shared" si="62"/>
        <v>-4.2349325826221002E-3</v>
      </c>
      <c r="BC109" s="19">
        <f t="shared" si="63"/>
        <v>-8.0133821080020512E-3</v>
      </c>
      <c r="BD109" s="19">
        <f t="shared" si="64"/>
        <v>-5.4530611163458031E-3</v>
      </c>
      <c r="BE109" s="19">
        <f t="shared" si="65"/>
        <v>-1.6163889145869786E-2</v>
      </c>
      <c r="BF109" s="19">
        <f t="shared" si="66"/>
        <v>-4.3420357572252748E-3</v>
      </c>
      <c r="BG109" s="19">
        <f t="shared" si="67"/>
        <v>-8.1204852826052259E-3</v>
      </c>
      <c r="BH109" s="11">
        <f t="shared" si="68"/>
        <v>-5.5601642909489778E-3</v>
      </c>
    </row>
    <row r="110" spans="1:60" x14ac:dyDescent="0.2">
      <c r="A110" s="1">
        <v>45814</v>
      </c>
      <c r="B110">
        <v>47.47</v>
      </c>
      <c r="C110">
        <v>140.21</v>
      </c>
      <c r="D110">
        <v>481.69</v>
      </c>
      <c r="E110">
        <v>127.72</v>
      </c>
      <c r="F110">
        <v>48.41</v>
      </c>
      <c r="G110">
        <v>20.059999999999999</v>
      </c>
      <c r="H110">
        <v>173.68</v>
      </c>
      <c r="I110">
        <v>76.33</v>
      </c>
      <c r="J110">
        <v>43.8</v>
      </c>
      <c r="K110">
        <v>80.349999999999994</v>
      </c>
      <c r="L110">
        <v>213.57</v>
      </c>
      <c r="M110">
        <v>131.82</v>
      </c>
      <c r="N110">
        <v>470.38</v>
      </c>
      <c r="O110">
        <v>189.83</v>
      </c>
      <c r="P110">
        <v>130.03</v>
      </c>
      <c r="Q110">
        <v>28.08</v>
      </c>
      <c r="R110">
        <v>274.51</v>
      </c>
      <c r="S110">
        <v>203.92</v>
      </c>
      <c r="T110">
        <v>85.6</v>
      </c>
      <c r="U110">
        <v>111.41</v>
      </c>
      <c r="V110">
        <v>71.349999999999994</v>
      </c>
      <c r="W110">
        <v>104.27</v>
      </c>
      <c r="X110">
        <v>10.26</v>
      </c>
      <c r="Y110">
        <v>145.5</v>
      </c>
      <c r="Z110" s="59">
        <v>6000.36</v>
      </c>
      <c r="AA110" s="11">
        <f t="shared" si="36"/>
        <v>-9.5973294387649011E-3</v>
      </c>
      <c r="AB110" s="11">
        <f t="shared" si="37"/>
        <v>-3.907360045467323E-3</v>
      </c>
      <c r="AC110" s="11">
        <f t="shared" si="38"/>
        <v>1.7885739242560206E-3</v>
      </c>
      <c r="AD110" s="11">
        <f t="shared" si="39"/>
        <v>-3.2863849765258246E-2</v>
      </c>
      <c r="AE110" s="11">
        <f t="shared" si="40"/>
        <v>-1.2040816326530646E-2</v>
      </c>
      <c r="AF110" s="11">
        <f t="shared" si="41"/>
        <v>-2.0507812500000111E-2</v>
      </c>
      <c r="AG110" s="11">
        <f t="shared" si="42"/>
        <v>-1.368618320177184E-2</v>
      </c>
      <c r="AH110" s="11">
        <f t="shared" si="43"/>
        <v>-1.7002354172115375E-3</v>
      </c>
      <c r="AI110" s="11">
        <f t="shared" si="44"/>
        <v>3.4364261168384758E-3</v>
      </c>
      <c r="AJ110" s="11">
        <f t="shared" si="45"/>
        <v>1.1213555943183628E-3</v>
      </c>
      <c r="AK110" s="11">
        <f t="shared" si="46"/>
        <v>-1.5715734169047813E-2</v>
      </c>
      <c r="AL110" s="11">
        <f t="shared" si="47"/>
        <v>-9.8522167487680168E-4</v>
      </c>
      <c r="AM110" s="11">
        <f t="shared" si="48"/>
        <v>-5.0132205182443768E-3</v>
      </c>
      <c r="AN110" s="11">
        <f t="shared" si="49"/>
        <v>3.5419750475789158E-3</v>
      </c>
      <c r="AO110" s="11">
        <f t="shared" si="50"/>
        <v>5.3862726992925936E-4</v>
      </c>
      <c r="AP110" s="11">
        <f t="shared" si="51"/>
        <v>7.8966259870782984E-3</v>
      </c>
      <c r="AQ110" s="11">
        <f t="shared" si="52"/>
        <v>8.3011937557391224E-3</v>
      </c>
      <c r="AR110" s="11">
        <f t="shared" si="53"/>
        <v>1.2261106974435387E-2</v>
      </c>
      <c r="AS110" s="11">
        <f t="shared" si="54"/>
        <v>-1.7447199265381186E-2</v>
      </c>
      <c r="AT110" s="11">
        <f t="shared" si="55"/>
        <v>3.3487940630797741E-2</v>
      </c>
      <c r="AU110" s="11">
        <f t="shared" si="56"/>
        <v>-5.8520273094607722E-3</v>
      </c>
      <c r="AV110" s="11">
        <f t="shared" si="57"/>
        <v>-6.6685719729446813E-3</v>
      </c>
      <c r="AW110" s="11">
        <f t="shared" si="58"/>
        <v>-7.7369439071567347E-3</v>
      </c>
      <c r="AX110" s="11">
        <f t="shared" si="59"/>
        <v>8.8053802953615978E-3</v>
      </c>
      <c r="AY110" s="11">
        <f t="shared" si="60"/>
        <v>-9.1909928270306196E-4</v>
      </c>
      <c r="BA110" s="19">
        <f t="shared" si="61"/>
        <v>-1.1564376596343573E-2</v>
      </c>
      <c r="BB110" s="19">
        <f t="shared" si="62"/>
        <v>-6.4739579330320984E-4</v>
      </c>
      <c r="BC110" s="19">
        <f t="shared" si="63"/>
        <v>3.1438599001738093E-3</v>
      </c>
      <c r="BD110" s="19">
        <f t="shared" si="64"/>
        <v>-9.1909928270306196E-4</v>
      </c>
      <c r="BE110" s="19">
        <f t="shared" si="65"/>
        <v>-1.1671479770946748E-2</v>
      </c>
      <c r="BF110" s="19">
        <f t="shared" si="66"/>
        <v>-7.5449896790638442E-4</v>
      </c>
      <c r="BG110" s="19">
        <f t="shared" si="67"/>
        <v>3.0367567255706347E-3</v>
      </c>
      <c r="BH110" s="11">
        <f t="shared" si="68"/>
        <v>-1.0262024573062366E-3</v>
      </c>
    </row>
    <row r="111" spans="1:60" x14ac:dyDescent="0.2">
      <c r="A111" s="1">
        <v>45813</v>
      </c>
      <c r="B111">
        <v>47.25</v>
      </c>
      <c r="C111">
        <v>136.9</v>
      </c>
      <c r="D111">
        <v>478.03</v>
      </c>
      <c r="E111">
        <v>119.91</v>
      </c>
      <c r="F111">
        <v>47.84</v>
      </c>
      <c r="G111">
        <v>19.989999999999998</v>
      </c>
      <c r="H111">
        <v>168.21</v>
      </c>
      <c r="I111">
        <v>74.900000000000006</v>
      </c>
      <c r="J111">
        <v>43.3</v>
      </c>
      <c r="K111">
        <v>81.33</v>
      </c>
      <c r="L111">
        <v>207.91</v>
      </c>
      <c r="M111">
        <v>130.62</v>
      </c>
      <c r="N111">
        <v>467.68</v>
      </c>
      <c r="O111">
        <v>187.47</v>
      </c>
      <c r="P111">
        <v>131.11000000000001</v>
      </c>
      <c r="Q111">
        <v>27.76</v>
      </c>
      <c r="R111">
        <v>267.14</v>
      </c>
      <c r="S111">
        <v>200.63</v>
      </c>
      <c r="T111">
        <v>84.67</v>
      </c>
      <c r="U111">
        <v>105.03</v>
      </c>
      <c r="V111">
        <v>70.91</v>
      </c>
      <c r="W111">
        <v>101.83</v>
      </c>
      <c r="X111">
        <v>10.1</v>
      </c>
      <c r="Y111">
        <v>146.26</v>
      </c>
      <c r="Z111" s="59">
        <v>5939.3</v>
      </c>
      <c r="AA111" s="11">
        <f t="shared" si="36"/>
        <v>-4.6345060037918939E-3</v>
      </c>
      <c r="AB111" s="11">
        <f t="shared" si="37"/>
        <v>-2.3607445973896302E-2</v>
      </c>
      <c r="AC111" s="11">
        <f t="shared" si="38"/>
        <v>-7.5982478357450312E-3</v>
      </c>
      <c r="AD111" s="11">
        <f t="shared" si="39"/>
        <v>-6.1149389289069878E-2</v>
      </c>
      <c r="AE111" s="11">
        <f t="shared" si="40"/>
        <v>-1.1774426771328117E-2</v>
      </c>
      <c r="AF111" s="11">
        <f t="shared" si="41"/>
        <v>-3.4895314057826754E-3</v>
      </c>
      <c r="AG111" s="11">
        <f t="shared" si="42"/>
        <v>-3.1494702901888494E-2</v>
      </c>
      <c r="AH111" s="11">
        <f t="shared" si="43"/>
        <v>-1.8734442552076458E-2</v>
      </c>
      <c r="AI111" s="11">
        <f t="shared" si="44"/>
        <v>-1.1415525114155223E-2</v>
      </c>
      <c r="AJ111" s="11">
        <f t="shared" si="45"/>
        <v>1.2196639701306911E-2</v>
      </c>
      <c r="AK111" s="11">
        <f t="shared" si="46"/>
        <v>-2.6501849510699005E-2</v>
      </c>
      <c r="AL111" s="11">
        <f t="shared" si="47"/>
        <v>-9.1033227127901295E-3</v>
      </c>
      <c r="AM111" s="11">
        <f t="shared" si="48"/>
        <v>-5.7400399676856839E-3</v>
      </c>
      <c r="AN111" s="11">
        <f t="shared" si="49"/>
        <v>-1.2432176157614827E-2</v>
      </c>
      <c r="AO111" s="11">
        <f t="shared" si="50"/>
        <v>8.3057755902484764E-3</v>
      </c>
      <c r="AP111" s="11">
        <f t="shared" si="51"/>
        <v>-1.1396011396011319E-2</v>
      </c>
      <c r="AQ111" s="11">
        <f t="shared" si="52"/>
        <v>-2.6847837965830013E-2</v>
      </c>
      <c r="AR111" s="11">
        <f t="shared" si="53"/>
        <v>-1.6133777952138106E-2</v>
      </c>
      <c r="AS111" s="11">
        <f t="shared" si="54"/>
        <v>-1.0864485981308292E-2</v>
      </c>
      <c r="AT111" s="11">
        <f t="shared" si="55"/>
        <v>-5.7265954582173872E-2</v>
      </c>
      <c r="AU111" s="11">
        <f t="shared" si="56"/>
        <v>-6.1667834618079898E-3</v>
      </c>
      <c r="AV111" s="11">
        <f t="shared" si="57"/>
        <v>-2.3400786419871422E-2</v>
      </c>
      <c r="AW111" s="11">
        <f t="shared" si="58"/>
        <v>-1.5594541910331383E-2</v>
      </c>
      <c r="AX111" s="11">
        <f t="shared" si="59"/>
        <v>5.2233676975943499E-3</v>
      </c>
      <c r="AY111" s="11">
        <f t="shared" si="60"/>
        <v>-1.0176056103300413E-2</v>
      </c>
      <c r="BA111" s="19">
        <f t="shared" si="61"/>
        <v>-2.0310336591697356E-2</v>
      </c>
      <c r="BB111" s="19">
        <f t="shared" si="62"/>
        <v>-7.0108136959251E-3</v>
      </c>
      <c r="BC111" s="19">
        <f t="shared" si="63"/>
        <v>-1.8881350071983341E-2</v>
      </c>
      <c r="BD111" s="19">
        <f t="shared" si="64"/>
        <v>-1.0176056103300413E-2</v>
      </c>
      <c r="BE111" s="19">
        <f t="shared" si="65"/>
        <v>-2.0417439766300529E-2</v>
      </c>
      <c r="BF111" s="19">
        <f t="shared" si="66"/>
        <v>-7.1179168705282746E-3</v>
      </c>
      <c r="BG111" s="19">
        <f t="shared" si="67"/>
        <v>-1.8988453246586514E-2</v>
      </c>
      <c r="BH111" s="11">
        <f t="shared" si="68"/>
        <v>-1.0283159277903587E-2</v>
      </c>
    </row>
    <row r="112" spans="1:60" x14ac:dyDescent="0.2">
      <c r="A112" s="1">
        <v>45812</v>
      </c>
      <c r="B112">
        <v>47.67</v>
      </c>
      <c r="C112">
        <v>137.37</v>
      </c>
      <c r="D112">
        <v>482.21</v>
      </c>
      <c r="E112">
        <v>130.01</v>
      </c>
      <c r="F112">
        <v>47.95</v>
      </c>
      <c r="G112">
        <v>20.25</v>
      </c>
      <c r="H112">
        <v>168.05</v>
      </c>
      <c r="I112">
        <v>75.38</v>
      </c>
      <c r="J112">
        <v>43.24</v>
      </c>
      <c r="K112">
        <v>80.680000000000007</v>
      </c>
      <c r="L112">
        <v>207.23</v>
      </c>
      <c r="M112">
        <v>128.16</v>
      </c>
      <c r="N112">
        <v>463.87</v>
      </c>
      <c r="O112">
        <v>187.34</v>
      </c>
      <c r="P112">
        <v>131.74</v>
      </c>
      <c r="Q112">
        <v>27.36</v>
      </c>
      <c r="R112">
        <v>263.17</v>
      </c>
      <c r="S112">
        <v>202.82</v>
      </c>
      <c r="T112">
        <v>83.45</v>
      </c>
      <c r="U112">
        <v>103.58</v>
      </c>
      <c r="V112">
        <v>71.37</v>
      </c>
      <c r="W112">
        <v>102.3</v>
      </c>
      <c r="X112">
        <v>10.24</v>
      </c>
      <c r="Y112">
        <v>146.81</v>
      </c>
      <c r="Z112" s="59">
        <v>5970.81</v>
      </c>
      <c r="AA112" s="11">
        <f t="shared" si="36"/>
        <v>8.8888888888889461E-3</v>
      </c>
      <c r="AB112" s="11">
        <f t="shared" si="37"/>
        <v>3.433162892622299E-3</v>
      </c>
      <c r="AC112" s="11">
        <f t="shared" si="38"/>
        <v>8.7442210739911985E-3</v>
      </c>
      <c r="AD112" s="11">
        <f t="shared" si="39"/>
        <v>8.4229839045951049E-2</v>
      </c>
      <c r="AE112" s="11">
        <f t="shared" si="40"/>
        <v>2.2993311036789699E-3</v>
      </c>
      <c r="AF112" s="11">
        <f t="shared" si="41"/>
        <v>1.3006503251626E-2</v>
      </c>
      <c r="AG112" s="11">
        <f t="shared" si="42"/>
        <v>-9.5119196242787751E-4</v>
      </c>
      <c r="AH112" s="11">
        <f t="shared" si="43"/>
        <v>6.4085447263015904E-3</v>
      </c>
      <c r="AI112" s="11">
        <f t="shared" si="44"/>
        <v>-1.3856812933024099E-3</v>
      </c>
      <c r="AJ112" s="11">
        <f t="shared" si="45"/>
        <v>-7.9921308250336942E-3</v>
      </c>
      <c r="AK112" s="11">
        <f t="shared" si="46"/>
        <v>-3.2706459525756459E-3</v>
      </c>
      <c r="AL112" s="11">
        <f t="shared" si="47"/>
        <v>-1.8833256775379059E-2</v>
      </c>
      <c r="AM112" s="11">
        <f t="shared" si="48"/>
        <v>-8.1465959630516727E-3</v>
      </c>
      <c r="AN112" s="11">
        <f t="shared" si="49"/>
        <v>-6.9344428441886485E-4</v>
      </c>
      <c r="AO112" s="11">
        <f t="shared" si="50"/>
        <v>4.8051254671650501E-3</v>
      </c>
      <c r="AP112" s="11">
        <f t="shared" si="51"/>
        <v>-1.4409221902017322E-2</v>
      </c>
      <c r="AQ112" s="11">
        <f t="shared" si="52"/>
        <v>-1.486112150932084E-2</v>
      </c>
      <c r="AR112" s="11">
        <f t="shared" si="53"/>
        <v>1.0915615810197954E-2</v>
      </c>
      <c r="AS112" s="11">
        <f t="shared" si="54"/>
        <v>-1.4408881540096785E-2</v>
      </c>
      <c r="AT112" s="11">
        <f t="shared" si="55"/>
        <v>-1.3805579358278641E-2</v>
      </c>
      <c r="AU112" s="11">
        <f t="shared" si="56"/>
        <v>6.4870963192780184E-3</v>
      </c>
      <c r="AV112" s="11">
        <f t="shared" si="57"/>
        <v>4.6155356967494399E-3</v>
      </c>
      <c r="AW112" s="11">
        <f t="shared" si="58"/>
        <v>1.3861386138613874E-2</v>
      </c>
      <c r="AX112" s="11">
        <f t="shared" si="59"/>
        <v>3.7604266374948736E-3</v>
      </c>
      <c r="AY112" s="11">
        <f t="shared" si="60"/>
        <v>5.305339013015109E-3</v>
      </c>
      <c r="BA112" s="19">
        <f t="shared" si="61"/>
        <v>1.5757412377579022E-2</v>
      </c>
      <c r="BB112" s="19">
        <f t="shared" si="62"/>
        <v>-6.2407314410767023E-3</v>
      </c>
      <c r="BC112" s="19">
        <f t="shared" si="63"/>
        <v>-4.2944022567026341E-4</v>
      </c>
      <c r="BD112" s="19">
        <f t="shared" si="64"/>
        <v>5.305339013015109E-3</v>
      </c>
      <c r="BE112" s="19">
        <f t="shared" si="65"/>
        <v>1.5650309202975849E-2</v>
      </c>
      <c r="BF112" s="19">
        <f t="shared" si="66"/>
        <v>-6.347834615679877E-3</v>
      </c>
      <c r="BG112" s="19">
        <f t="shared" si="67"/>
        <v>-5.3654340027343799E-4</v>
      </c>
      <c r="BH112" s="11">
        <f t="shared" si="68"/>
        <v>5.1982358384119343E-3</v>
      </c>
    </row>
    <row r="113" spans="1:60" x14ac:dyDescent="0.2">
      <c r="A113" s="1">
        <v>45811</v>
      </c>
      <c r="B113">
        <v>49.06</v>
      </c>
      <c r="C113">
        <v>139.55000000000001</v>
      </c>
      <c r="D113">
        <v>480.17</v>
      </c>
      <c r="E113">
        <v>133.16999999999999</v>
      </c>
      <c r="F113">
        <v>48.09</v>
      </c>
      <c r="G113">
        <v>20.29</v>
      </c>
      <c r="H113">
        <v>166.18</v>
      </c>
      <c r="I113">
        <v>75.650000000000006</v>
      </c>
      <c r="J113">
        <v>43.83</v>
      </c>
      <c r="K113">
        <v>80.98</v>
      </c>
      <c r="L113">
        <v>205.71</v>
      </c>
      <c r="M113">
        <v>128.68</v>
      </c>
      <c r="N113">
        <v>462.97</v>
      </c>
      <c r="O113">
        <v>187.25</v>
      </c>
      <c r="P113">
        <v>131.85</v>
      </c>
      <c r="Q113">
        <v>27.96</v>
      </c>
      <c r="R113">
        <v>264.47000000000003</v>
      </c>
      <c r="S113">
        <v>203.27</v>
      </c>
      <c r="T113">
        <v>82.53</v>
      </c>
      <c r="U113">
        <v>105.11</v>
      </c>
      <c r="V113">
        <v>71.16</v>
      </c>
      <c r="W113">
        <v>103.8</v>
      </c>
      <c r="X113">
        <v>10.19</v>
      </c>
      <c r="Y113">
        <v>148.13</v>
      </c>
      <c r="Z113" s="59">
        <v>5970.37</v>
      </c>
      <c r="AA113" s="11">
        <f t="shared" si="36"/>
        <v>2.9158800083910252E-2</v>
      </c>
      <c r="AB113" s="11">
        <f t="shared" si="37"/>
        <v>1.5869549392152571E-2</v>
      </c>
      <c r="AC113" s="11">
        <f t="shared" si="38"/>
        <v>-4.2305219717549969E-3</v>
      </c>
      <c r="AD113" s="11">
        <f t="shared" si="39"/>
        <v>2.4305822629028473E-2</v>
      </c>
      <c r="AE113" s="11">
        <f t="shared" si="40"/>
        <v>2.9197080291971655E-3</v>
      </c>
      <c r="AF113" s="11">
        <f t="shared" si="41"/>
        <v>1.9753086419753707E-3</v>
      </c>
      <c r="AG113" s="11">
        <f t="shared" si="42"/>
        <v>-1.1127640583159848E-2</v>
      </c>
      <c r="AH113" s="11">
        <f t="shared" si="43"/>
        <v>3.5818519501196189E-3</v>
      </c>
      <c r="AI113" s="11">
        <f t="shared" si="44"/>
        <v>1.3644773358001849E-2</v>
      </c>
      <c r="AJ113" s="11">
        <f t="shared" si="45"/>
        <v>3.7183936539415541E-3</v>
      </c>
      <c r="AK113" s="11">
        <f t="shared" si="46"/>
        <v>-7.3348453409254333E-3</v>
      </c>
      <c r="AL113" s="11">
        <f t="shared" si="47"/>
        <v>4.0574282147316509E-3</v>
      </c>
      <c r="AM113" s="11">
        <f t="shared" si="48"/>
        <v>-1.9401987625843331E-3</v>
      </c>
      <c r="AN113" s="11">
        <f t="shared" si="49"/>
        <v>-4.8040994982390117E-4</v>
      </c>
      <c r="AO113" s="11">
        <f t="shared" si="50"/>
        <v>8.3497798694387448E-4</v>
      </c>
      <c r="AP113" s="11">
        <f t="shared" si="51"/>
        <v>2.1929824561403466E-2</v>
      </c>
      <c r="AQ113" s="11">
        <f t="shared" si="52"/>
        <v>4.939772770452544E-3</v>
      </c>
      <c r="AR113" s="11">
        <f t="shared" si="53"/>
        <v>2.218716102948548E-3</v>
      </c>
      <c r="AS113" s="11">
        <f t="shared" si="54"/>
        <v>-1.1024565608148573E-2</v>
      </c>
      <c r="AT113" s="11">
        <f t="shared" si="55"/>
        <v>1.4771191349681523E-2</v>
      </c>
      <c r="AU113" s="11">
        <f t="shared" si="56"/>
        <v>-2.9424127784785092E-3</v>
      </c>
      <c r="AV113" s="11">
        <f t="shared" si="57"/>
        <v>1.4662756598240456E-2</v>
      </c>
      <c r="AW113" s="11">
        <f t="shared" si="58"/>
        <v>-4.882812500000111E-3</v>
      </c>
      <c r="AX113" s="11">
        <f t="shared" si="59"/>
        <v>8.9912131326204126E-3</v>
      </c>
      <c r="AY113" s="11">
        <f t="shared" si="60"/>
        <v>-7.3691844155288067E-5</v>
      </c>
      <c r="BA113" s="19">
        <f t="shared" si="61"/>
        <v>7.8066097714335758E-3</v>
      </c>
      <c r="BB113" s="19">
        <f t="shared" si="62"/>
        <v>4.3037429652110909E-3</v>
      </c>
      <c r="BC113" s="19">
        <f t="shared" si="63"/>
        <v>3.3417323834145363E-3</v>
      </c>
      <c r="BD113" s="19">
        <f t="shared" si="64"/>
        <v>-7.3691844155288067E-5</v>
      </c>
      <c r="BE113" s="19">
        <f t="shared" si="65"/>
        <v>7.6995065968304011E-3</v>
      </c>
      <c r="BF113" s="19">
        <f t="shared" si="66"/>
        <v>4.1966397906079162E-3</v>
      </c>
      <c r="BG113" s="19">
        <f t="shared" si="67"/>
        <v>3.2346292088113616E-3</v>
      </c>
      <c r="BH113" s="11">
        <f t="shared" si="68"/>
        <v>-1.807950187584627E-4</v>
      </c>
    </row>
    <row r="114" spans="1:60" x14ac:dyDescent="0.2">
      <c r="A114" s="1">
        <v>45810</v>
      </c>
      <c r="B114">
        <v>47.69</v>
      </c>
      <c r="C114">
        <v>137.84</v>
      </c>
      <c r="D114">
        <v>478.82</v>
      </c>
      <c r="E114">
        <v>132.04</v>
      </c>
      <c r="F114">
        <v>48.79</v>
      </c>
      <c r="G114">
        <v>19.739999999999998</v>
      </c>
      <c r="H114">
        <v>169.03</v>
      </c>
      <c r="I114">
        <v>74.72</v>
      </c>
      <c r="J114">
        <v>44.1</v>
      </c>
      <c r="K114">
        <v>81.27</v>
      </c>
      <c r="L114">
        <v>206.65</v>
      </c>
      <c r="M114">
        <v>128.4</v>
      </c>
      <c r="N114">
        <v>461.97</v>
      </c>
      <c r="O114">
        <v>186.99</v>
      </c>
      <c r="P114">
        <v>130.91</v>
      </c>
      <c r="Q114">
        <v>27.93</v>
      </c>
      <c r="R114">
        <v>261.62</v>
      </c>
      <c r="S114">
        <v>201.7</v>
      </c>
      <c r="T114">
        <v>83.64</v>
      </c>
      <c r="U114">
        <v>106.54</v>
      </c>
      <c r="V114">
        <v>72</v>
      </c>
      <c r="W114">
        <v>103.05</v>
      </c>
      <c r="X114">
        <v>9.98</v>
      </c>
      <c r="Y114">
        <v>146.4</v>
      </c>
      <c r="Z114" s="59">
        <v>5935.94</v>
      </c>
      <c r="AA114" s="11">
        <f t="shared" si="36"/>
        <v>-2.7924989808397971E-2</v>
      </c>
      <c r="AB114" s="11">
        <f t="shared" si="37"/>
        <v>-1.2253672518810488E-2</v>
      </c>
      <c r="AC114" s="11">
        <f t="shared" si="38"/>
        <v>-2.8115042589083039E-3</v>
      </c>
      <c r="AD114" s="11">
        <f t="shared" si="39"/>
        <v>-8.4853946083952581E-3</v>
      </c>
      <c r="AE114" s="11">
        <f t="shared" si="40"/>
        <v>1.4556040756914079E-2</v>
      </c>
      <c r="AF114" s="11">
        <f t="shared" si="41"/>
        <v>-2.7106949236076927E-2</v>
      </c>
      <c r="AG114" s="11">
        <f t="shared" si="42"/>
        <v>1.7150078228427068E-2</v>
      </c>
      <c r="AH114" s="11">
        <f t="shared" si="43"/>
        <v>-1.2293456708526218E-2</v>
      </c>
      <c r="AI114" s="11">
        <f t="shared" si="44"/>
        <v>6.1601642710473747E-3</v>
      </c>
      <c r="AJ114" s="11">
        <f t="shared" si="45"/>
        <v>3.5811311434921222E-3</v>
      </c>
      <c r="AK114" s="11">
        <f t="shared" si="46"/>
        <v>4.5695396431870705E-3</v>
      </c>
      <c r="AL114" s="11">
        <f t="shared" si="47"/>
        <v>-2.1759403170655833E-3</v>
      </c>
      <c r="AM114" s="11">
        <f t="shared" si="48"/>
        <v>-2.1599671684990884E-3</v>
      </c>
      <c r="AN114" s="11">
        <f t="shared" si="49"/>
        <v>-1.3885180240319484E-3</v>
      </c>
      <c r="AO114" s="11">
        <f t="shared" si="50"/>
        <v>-7.1293136139551905E-3</v>
      </c>
      <c r="AP114" s="11">
        <f t="shared" si="51"/>
        <v>-1.0729613733906351E-3</v>
      </c>
      <c r="AQ114" s="11">
        <f t="shared" si="52"/>
        <v>-1.0776269520172521E-2</v>
      </c>
      <c r="AR114" s="11">
        <f t="shared" si="53"/>
        <v>-7.723717223397597E-3</v>
      </c>
      <c r="AS114" s="11">
        <f t="shared" si="54"/>
        <v>1.3449654671028766E-2</v>
      </c>
      <c r="AT114" s="11">
        <f t="shared" si="55"/>
        <v>1.3604794976691093E-2</v>
      </c>
      <c r="AU114" s="11">
        <f t="shared" si="56"/>
        <v>1.180438448566612E-2</v>
      </c>
      <c r="AV114" s="11">
        <f t="shared" si="57"/>
        <v>-7.225433526011571E-3</v>
      </c>
      <c r="AW114" s="11">
        <f t="shared" si="58"/>
        <v>-2.0608439646712329E-2</v>
      </c>
      <c r="AX114" s="11">
        <f t="shared" si="59"/>
        <v>-1.1678930669006937E-2</v>
      </c>
      <c r="AY114" s="11">
        <f t="shared" si="60"/>
        <v>-5.7668117721347834E-3</v>
      </c>
      <c r="BA114" s="19">
        <f t="shared" si="61"/>
        <v>-7.3962310192217523E-3</v>
      </c>
      <c r="BB114" s="19">
        <f t="shared" si="62"/>
        <v>4.8016820098015223E-5</v>
      </c>
      <c r="BC114" s="19">
        <f t="shared" si="63"/>
        <v>-2.3942445564893722E-3</v>
      </c>
      <c r="BD114" s="19">
        <f t="shared" si="64"/>
        <v>-5.7668117721347834E-3</v>
      </c>
      <c r="BE114" s="19">
        <f t="shared" si="65"/>
        <v>-7.503334193824927E-3</v>
      </c>
      <c r="BF114" s="19">
        <f t="shared" si="66"/>
        <v>-5.9086354505159396E-5</v>
      </c>
      <c r="BG114" s="19">
        <f t="shared" si="67"/>
        <v>-2.5013477310925469E-3</v>
      </c>
      <c r="BH114" s="11">
        <f t="shared" si="68"/>
        <v>-5.873914946737958E-3</v>
      </c>
    </row>
    <row r="115" spans="1:60" x14ac:dyDescent="0.2">
      <c r="A115" s="1">
        <v>45807</v>
      </c>
      <c r="B115">
        <v>49.61</v>
      </c>
      <c r="C115">
        <v>136.69999999999999</v>
      </c>
      <c r="D115">
        <v>482.38</v>
      </c>
      <c r="E115">
        <v>131.78</v>
      </c>
      <c r="F115">
        <v>48.28</v>
      </c>
      <c r="G115">
        <v>19.55</v>
      </c>
      <c r="H115">
        <v>171.74</v>
      </c>
      <c r="I115">
        <v>74.78</v>
      </c>
      <c r="J115">
        <v>43.96</v>
      </c>
      <c r="K115">
        <v>81.25</v>
      </c>
      <c r="L115">
        <v>205.01</v>
      </c>
      <c r="M115">
        <v>128.03</v>
      </c>
      <c r="N115">
        <v>460.36</v>
      </c>
      <c r="O115">
        <v>186.11</v>
      </c>
      <c r="P115">
        <v>131.44999999999999</v>
      </c>
      <c r="Q115">
        <v>27.8</v>
      </c>
      <c r="R115">
        <v>265.37</v>
      </c>
      <c r="S115">
        <v>200.85</v>
      </c>
      <c r="T115">
        <v>84.16</v>
      </c>
      <c r="U115">
        <v>107.22</v>
      </c>
      <c r="V115">
        <v>72.099999999999994</v>
      </c>
      <c r="W115">
        <v>102.3</v>
      </c>
      <c r="X115">
        <v>10.38</v>
      </c>
      <c r="Y115">
        <v>148.35</v>
      </c>
      <c r="Z115" s="59">
        <v>5911.69</v>
      </c>
      <c r="AA115" s="11">
        <f t="shared" si="36"/>
        <v>4.0260012581254001E-2</v>
      </c>
      <c r="AB115" s="11">
        <f t="shared" si="37"/>
        <v>-8.2704585026118771E-3</v>
      </c>
      <c r="AC115" s="11">
        <f t="shared" si="38"/>
        <v>7.4349442379182396E-3</v>
      </c>
      <c r="AD115" s="11">
        <f t="shared" si="39"/>
        <v>-1.9691002726446305E-3</v>
      </c>
      <c r="AE115" s="11">
        <f t="shared" si="40"/>
        <v>-1.0452961672473782E-2</v>
      </c>
      <c r="AF115" s="11">
        <f t="shared" si="41"/>
        <v>-9.6251266464031371E-3</v>
      </c>
      <c r="AG115" s="11">
        <f t="shared" si="42"/>
        <v>1.6032656924806377E-2</v>
      </c>
      <c r="AH115" s="11">
        <f t="shared" si="43"/>
        <v>8.0299785867232742E-4</v>
      </c>
      <c r="AI115" s="11">
        <f t="shared" si="44"/>
        <v>-3.1746031746031633E-3</v>
      </c>
      <c r="AJ115" s="11">
        <f t="shared" si="45"/>
        <v>-2.4609326934899034E-4</v>
      </c>
      <c r="AK115" s="11">
        <f t="shared" si="46"/>
        <v>-7.9361238809582124E-3</v>
      </c>
      <c r="AL115" s="11">
        <f t="shared" si="47"/>
        <v>-2.8816199376947571E-3</v>
      </c>
      <c r="AM115" s="11">
        <f t="shared" si="48"/>
        <v>-3.4850747884062061E-3</v>
      </c>
      <c r="AN115" s="11">
        <f t="shared" si="49"/>
        <v>-4.7061340178619071E-3</v>
      </c>
      <c r="AO115" s="11">
        <f t="shared" si="50"/>
        <v>4.1249713543656252E-3</v>
      </c>
      <c r="AP115" s="11">
        <f t="shared" si="51"/>
        <v>-4.6544933762978635E-3</v>
      </c>
      <c r="AQ115" s="11">
        <f t="shared" si="52"/>
        <v>1.4333766531610781E-2</v>
      </c>
      <c r="AR115" s="11">
        <f t="shared" si="53"/>
        <v>-4.2141794744670058E-3</v>
      </c>
      <c r="AS115" s="11">
        <f t="shared" si="54"/>
        <v>6.2171209947392558E-3</v>
      </c>
      <c r="AT115" s="11">
        <f t="shared" si="55"/>
        <v>6.3825793129339559E-3</v>
      </c>
      <c r="AU115" s="11">
        <f t="shared" si="56"/>
        <v>1.388888888888884E-3</v>
      </c>
      <c r="AV115" s="11">
        <f t="shared" si="57"/>
        <v>-7.2780203784570396E-3</v>
      </c>
      <c r="AW115" s="11">
        <f t="shared" si="58"/>
        <v>4.0080160320641323E-2</v>
      </c>
      <c r="AX115" s="11">
        <f t="shared" si="59"/>
        <v>1.3319672131147486E-2</v>
      </c>
      <c r="AY115" s="11">
        <f t="shared" si="60"/>
        <v>-4.0852838809017911E-3</v>
      </c>
      <c r="BA115" s="19">
        <f t="shared" si="61"/>
        <v>4.2766205635646898E-3</v>
      </c>
      <c r="BB115" s="19">
        <f t="shared" si="62"/>
        <v>-2.8698963863506843E-3</v>
      </c>
      <c r="BC115" s="19">
        <f t="shared" si="63"/>
        <v>8.778748540879705E-3</v>
      </c>
      <c r="BD115" s="19">
        <f t="shared" si="64"/>
        <v>-4.0852838809017911E-3</v>
      </c>
      <c r="BE115" s="19">
        <f t="shared" si="65"/>
        <v>4.1695173889615151E-3</v>
      </c>
      <c r="BF115" s="19">
        <f t="shared" si="66"/>
        <v>-2.976999560953859E-3</v>
      </c>
      <c r="BG115" s="19">
        <f t="shared" si="67"/>
        <v>8.6716453662765303E-3</v>
      </c>
      <c r="BH115" s="11">
        <f t="shared" si="68"/>
        <v>-4.1923870555049658E-3</v>
      </c>
    </row>
    <row r="116" spans="1:60" x14ac:dyDescent="0.2">
      <c r="A116" s="1">
        <v>45806</v>
      </c>
      <c r="B116">
        <v>48.59</v>
      </c>
      <c r="C116">
        <v>137.91</v>
      </c>
      <c r="D116">
        <v>473.69</v>
      </c>
      <c r="E116">
        <v>122.32</v>
      </c>
      <c r="F116">
        <v>47.85</v>
      </c>
      <c r="G116">
        <v>20.25</v>
      </c>
      <c r="H116">
        <v>171.86</v>
      </c>
      <c r="I116">
        <v>74.510000000000005</v>
      </c>
      <c r="J116">
        <v>43.33</v>
      </c>
      <c r="K116">
        <v>79.94</v>
      </c>
      <c r="L116">
        <v>205.7</v>
      </c>
      <c r="M116">
        <v>128.16</v>
      </c>
      <c r="N116">
        <v>458.68</v>
      </c>
      <c r="O116">
        <v>185.62</v>
      </c>
      <c r="P116">
        <v>131.91999999999999</v>
      </c>
      <c r="Q116">
        <v>27.38</v>
      </c>
      <c r="R116">
        <v>266.92</v>
      </c>
      <c r="S116">
        <v>199.95</v>
      </c>
      <c r="T116">
        <v>84.3</v>
      </c>
      <c r="U116">
        <v>107.7</v>
      </c>
      <c r="V116">
        <v>71.489999999999995</v>
      </c>
      <c r="W116">
        <v>102.69</v>
      </c>
      <c r="X116">
        <v>10.220000000000001</v>
      </c>
      <c r="Y116">
        <v>149.63</v>
      </c>
      <c r="Z116" s="59">
        <v>5912.17</v>
      </c>
      <c r="AA116" s="11">
        <f t="shared" si="36"/>
        <v>-2.056037089296503E-2</v>
      </c>
      <c r="AB116" s="11">
        <f t="shared" si="37"/>
        <v>8.8514996342357044E-3</v>
      </c>
      <c r="AC116" s="11">
        <f t="shared" si="38"/>
        <v>-1.8014843069778963E-2</v>
      </c>
      <c r="AD116" s="11">
        <f t="shared" si="39"/>
        <v>-7.1786310517529262E-2</v>
      </c>
      <c r="AE116" s="11">
        <f t="shared" si="40"/>
        <v>-8.9063794531897278E-3</v>
      </c>
      <c r="AF116" s="11">
        <f t="shared" si="41"/>
        <v>3.5805626598465423E-2</v>
      </c>
      <c r="AG116" s="11">
        <f t="shared" si="42"/>
        <v>6.9873063933845181E-4</v>
      </c>
      <c r="AH116" s="11">
        <f t="shared" si="43"/>
        <v>-3.6105910671302421E-3</v>
      </c>
      <c r="AI116" s="11">
        <f t="shared" si="44"/>
        <v>-1.4331210191082855E-2</v>
      </c>
      <c r="AJ116" s="11">
        <f t="shared" si="45"/>
        <v>-1.6123076923076907E-2</v>
      </c>
      <c r="AK116" s="11">
        <f t="shared" si="46"/>
        <v>3.3656894785620839E-3</v>
      </c>
      <c r="AL116" s="11">
        <f t="shared" si="47"/>
        <v>1.0153870186675462E-3</v>
      </c>
      <c r="AM116" s="11">
        <f t="shared" si="48"/>
        <v>-3.6493179251021468E-3</v>
      </c>
      <c r="AN116" s="11">
        <f t="shared" si="49"/>
        <v>-2.6328515394121732E-3</v>
      </c>
      <c r="AO116" s="11">
        <f t="shared" si="50"/>
        <v>3.5755039939140421E-3</v>
      </c>
      <c r="AP116" s="11">
        <f t="shared" si="51"/>
        <v>-1.5107913669064832E-2</v>
      </c>
      <c r="AQ116" s="11">
        <f t="shared" si="52"/>
        <v>5.8409013829747725E-3</v>
      </c>
      <c r="AR116" s="11">
        <f t="shared" si="53"/>
        <v>-4.4809559372666063E-3</v>
      </c>
      <c r="AS116" s="11">
        <f t="shared" si="54"/>
        <v>1.6634980988592396E-3</v>
      </c>
      <c r="AT116" s="11">
        <f t="shared" si="55"/>
        <v>4.4767767207611886E-3</v>
      </c>
      <c r="AU116" s="11">
        <f t="shared" si="56"/>
        <v>-8.4604715672677022E-3</v>
      </c>
      <c r="AV116" s="11">
        <f t="shared" si="57"/>
        <v>3.8123167155426074E-3</v>
      </c>
      <c r="AW116" s="11">
        <f t="shared" si="58"/>
        <v>-1.5414258188824692E-2</v>
      </c>
      <c r="AX116" s="11">
        <f t="shared" si="59"/>
        <v>8.6282440175260433E-3</v>
      </c>
      <c r="AY116" s="11">
        <f t="shared" si="60"/>
        <v>8.119505589787579E-5</v>
      </c>
      <c r="BA116" s="19">
        <f t="shared" si="61"/>
        <v>-9.6903297660692056E-3</v>
      </c>
      <c r="BB116" s="19">
        <f t="shared" si="62"/>
        <v>-5.4859737195744052E-3</v>
      </c>
      <c r="BC116" s="19">
        <f t="shared" si="63"/>
        <v>-4.9174359471189366E-4</v>
      </c>
      <c r="BD116" s="19">
        <f t="shared" si="64"/>
        <v>8.119505589787579E-5</v>
      </c>
      <c r="BE116" s="19">
        <f t="shared" si="65"/>
        <v>-9.7974329406723803E-3</v>
      </c>
      <c r="BF116" s="19">
        <f t="shared" si="66"/>
        <v>-5.5930768941775798E-3</v>
      </c>
      <c r="BG116" s="19">
        <f t="shared" si="67"/>
        <v>-5.9884676931506824E-4</v>
      </c>
      <c r="BH116" s="11">
        <f t="shared" si="68"/>
        <v>-2.5908118705298829E-5</v>
      </c>
    </row>
    <row r="117" spans="1:60" x14ac:dyDescent="0.2">
      <c r="A117" s="1">
        <v>45805</v>
      </c>
      <c r="B117">
        <v>48.13</v>
      </c>
      <c r="C117">
        <v>136.02000000000001</v>
      </c>
      <c r="D117">
        <v>469.98</v>
      </c>
      <c r="E117">
        <v>123.76</v>
      </c>
      <c r="F117">
        <v>46.97</v>
      </c>
      <c r="G117">
        <v>20.37</v>
      </c>
      <c r="H117">
        <v>172.36</v>
      </c>
      <c r="I117">
        <v>73.73</v>
      </c>
      <c r="J117">
        <v>43.13</v>
      </c>
      <c r="K117">
        <v>79.67</v>
      </c>
      <c r="L117">
        <v>204.72</v>
      </c>
      <c r="M117">
        <v>127.51</v>
      </c>
      <c r="N117">
        <v>457.36</v>
      </c>
      <c r="O117">
        <v>183.09</v>
      </c>
      <c r="P117">
        <v>130.66999999999999</v>
      </c>
      <c r="Q117">
        <v>27.5</v>
      </c>
      <c r="R117">
        <v>276.02999999999997</v>
      </c>
      <c r="S117">
        <v>200.42</v>
      </c>
      <c r="T117">
        <v>88.26</v>
      </c>
      <c r="U117">
        <v>107.11</v>
      </c>
      <c r="V117">
        <v>71.150000000000006</v>
      </c>
      <c r="W117">
        <v>102.11</v>
      </c>
      <c r="X117">
        <v>10.17</v>
      </c>
      <c r="Y117">
        <v>148.66</v>
      </c>
      <c r="Z117" s="59">
        <v>5888.55</v>
      </c>
      <c r="AA117" s="11">
        <f t="shared" si="36"/>
        <v>-9.4669685120395419E-3</v>
      </c>
      <c r="AB117" s="11">
        <f t="shared" si="37"/>
        <v>-1.3704589949967261E-2</v>
      </c>
      <c r="AC117" s="11">
        <f t="shared" si="38"/>
        <v>-7.8321264962316617E-3</v>
      </c>
      <c r="AD117" s="11">
        <f t="shared" si="39"/>
        <v>1.1772400261609084E-2</v>
      </c>
      <c r="AE117" s="11">
        <f t="shared" si="40"/>
        <v>-1.8390804597701149E-2</v>
      </c>
      <c r="AF117" s="11">
        <f t="shared" si="41"/>
        <v>5.9259259259258901E-3</v>
      </c>
      <c r="AG117" s="11">
        <f t="shared" si="42"/>
        <v>2.9093448155474988E-3</v>
      </c>
      <c r="AH117" s="11">
        <f t="shared" si="43"/>
        <v>-1.046839350422768E-2</v>
      </c>
      <c r="AI117" s="11">
        <f t="shared" si="44"/>
        <v>-4.6157396722823485E-3</v>
      </c>
      <c r="AJ117" s="11">
        <f t="shared" si="45"/>
        <v>-3.3775331498623329E-3</v>
      </c>
      <c r="AK117" s="11">
        <f t="shared" si="46"/>
        <v>-4.7642197374817563E-3</v>
      </c>
      <c r="AL117" s="11">
        <f t="shared" si="47"/>
        <v>-5.0717852684144527E-3</v>
      </c>
      <c r="AM117" s="11">
        <f t="shared" si="48"/>
        <v>-2.8778233190895897E-3</v>
      </c>
      <c r="AN117" s="11">
        <f t="shared" si="49"/>
        <v>-1.3629996767589692E-2</v>
      </c>
      <c r="AO117" s="11">
        <f t="shared" si="50"/>
        <v>-9.4754396604002089E-3</v>
      </c>
      <c r="AP117" s="11">
        <f t="shared" si="51"/>
        <v>4.3827611395179655E-3</v>
      </c>
      <c r="AQ117" s="11">
        <f t="shared" si="52"/>
        <v>3.4130076427393741E-2</v>
      </c>
      <c r="AR117" s="11">
        <f t="shared" si="53"/>
        <v>2.3505876469116505E-3</v>
      </c>
      <c r="AS117" s="11">
        <f t="shared" si="54"/>
        <v>4.6975088967971645E-2</v>
      </c>
      <c r="AT117" s="11">
        <f t="shared" si="55"/>
        <v>-5.4781801299907951E-3</v>
      </c>
      <c r="AU117" s="11">
        <f t="shared" si="56"/>
        <v>-4.7559099174708797E-3</v>
      </c>
      <c r="AV117" s="11">
        <f t="shared" si="57"/>
        <v>-5.6480669977602149E-3</v>
      </c>
      <c r="AW117" s="11">
        <f t="shared" si="58"/>
        <v>-4.8923679060666192E-3</v>
      </c>
      <c r="AX117" s="11">
        <f t="shared" si="59"/>
        <v>-6.4826572211454936E-3</v>
      </c>
      <c r="AY117" s="11">
        <f t="shared" si="60"/>
        <v>-3.9951489892882108E-3</v>
      </c>
      <c r="BA117" s="19">
        <f t="shared" si="61"/>
        <v>-4.9069015071356026E-3</v>
      </c>
      <c r="BB117" s="19">
        <f t="shared" si="62"/>
        <v>-4.9287220544503019E-3</v>
      </c>
      <c r="BC117" s="19">
        <f t="shared" si="63"/>
        <v>7.0248213587303793E-3</v>
      </c>
      <c r="BD117" s="19">
        <f t="shared" si="64"/>
        <v>-3.9951489892882108E-3</v>
      </c>
      <c r="BE117" s="19">
        <f t="shared" si="65"/>
        <v>-5.0140046817387773E-3</v>
      </c>
      <c r="BF117" s="19">
        <f t="shared" si="66"/>
        <v>-5.0358252290534766E-3</v>
      </c>
      <c r="BG117" s="19">
        <f t="shared" si="67"/>
        <v>6.9177181841272046E-3</v>
      </c>
      <c r="BH117" s="11">
        <f t="shared" si="68"/>
        <v>-4.1022521638913855E-3</v>
      </c>
    </row>
    <row r="118" spans="1:60" x14ac:dyDescent="0.2">
      <c r="A118" s="1">
        <v>45804</v>
      </c>
      <c r="B118">
        <v>49.09</v>
      </c>
      <c r="C118">
        <v>137.83000000000001</v>
      </c>
      <c r="D118">
        <v>476.85</v>
      </c>
      <c r="E118">
        <v>123.39</v>
      </c>
      <c r="F118">
        <v>46.89</v>
      </c>
      <c r="G118">
        <v>20.55</v>
      </c>
      <c r="H118">
        <v>172.9</v>
      </c>
      <c r="I118">
        <v>73.989999999999995</v>
      </c>
      <c r="J118">
        <v>43.5</v>
      </c>
      <c r="K118">
        <v>78.900000000000006</v>
      </c>
      <c r="L118">
        <v>206.02</v>
      </c>
      <c r="M118">
        <v>129.21</v>
      </c>
      <c r="N118">
        <v>460.69</v>
      </c>
      <c r="O118">
        <v>185.72</v>
      </c>
      <c r="P118">
        <v>131.37</v>
      </c>
      <c r="Q118">
        <v>27.39</v>
      </c>
      <c r="R118">
        <v>277.19</v>
      </c>
      <c r="S118">
        <v>200.21</v>
      </c>
      <c r="T118">
        <v>89</v>
      </c>
      <c r="U118">
        <v>106.74</v>
      </c>
      <c r="V118">
        <v>71.78</v>
      </c>
      <c r="W118">
        <v>103.52</v>
      </c>
      <c r="X118">
        <v>10.31</v>
      </c>
      <c r="Y118">
        <v>149.49</v>
      </c>
      <c r="Z118" s="59">
        <v>5921.54</v>
      </c>
      <c r="AA118" s="11">
        <f t="shared" si="36"/>
        <v>1.9945979638479105E-2</v>
      </c>
      <c r="AB118" s="11">
        <f t="shared" si="37"/>
        <v>1.3306866637259329E-2</v>
      </c>
      <c r="AC118" s="11">
        <f t="shared" si="38"/>
        <v>1.4617643303970418E-2</v>
      </c>
      <c r="AD118" s="11">
        <f t="shared" si="39"/>
        <v>-2.9896574014220967E-3</v>
      </c>
      <c r="AE118" s="11">
        <f t="shared" si="40"/>
        <v>-1.7032148179688678E-3</v>
      </c>
      <c r="AF118" s="11">
        <f t="shared" si="41"/>
        <v>8.8365243004417948E-3</v>
      </c>
      <c r="AG118" s="11">
        <f t="shared" si="42"/>
        <v>3.1329774889765627E-3</v>
      </c>
      <c r="AH118" s="11">
        <f t="shared" si="43"/>
        <v>3.526380035263621E-3</v>
      </c>
      <c r="AI118" s="11">
        <f t="shared" si="44"/>
        <v>8.5787155112451163E-3</v>
      </c>
      <c r="AJ118" s="11">
        <f t="shared" si="45"/>
        <v>-9.6648675787623928E-3</v>
      </c>
      <c r="AK118" s="11">
        <f t="shared" si="46"/>
        <v>6.3501367721767732E-3</v>
      </c>
      <c r="AL118" s="11">
        <f t="shared" si="47"/>
        <v>1.333228766371275E-2</v>
      </c>
      <c r="AM118" s="11">
        <f t="shared" si="48"/>
        <v>7.2809165646317009E-3</v>
      </c>
      <c r="AN118" s="11">
        <f t="shared" si="49"/>
        <v>1.4364520181331608E-2</v>
      </c>
      <c r="AO118" s="11">
        <f t="shared" si="50"/>
        <v>5.3570061988215123E-3</v>
      </c>
      <c r="AP118" s="11">
        <f t="shared" si="51"/>
        <v>-4.0000000000000036E-3</v>
      </c>
      <c r="AQ118" s="11">
        <f t="shared" si="52"/>
        <v>4.2024417635764255E-3</v>
      </c>
      <c r="AR118" s="11">
        <f t="shared" si="53"/>
        <v>-1.0477996207962637E-3</v>
      </c>
      <c r="AS118" s="11">
        <f t="shared" si="54"/>
        <v>8.3843190573305026E-3</v>
      </c>
      <c r="AT118" s="11">
        <f t="shared" si="55"/>
        <v>-3.4543926804220249E-3</v>
      </c>
      <c r="AU118" s="11">
        <f t="shared" si="56"/>
        <v>8.8545326774418509E-3</v>
      </c>
      <c r="AV118" s="11">
        <f t="shared" si="57"/>
        <v>1.3808637743609742E-2</v>
      </c>
      <c r="AW118" s="11">
        <f t="shared" si="58"/>
        <v>1.3765978367748399E-2</v>
      </c>
      <c r="AX118" s="11">
        <f t="shared" si="59"/>
        <v>5.5832100094175274E-3</v>
      </c>
      <c r="AY118" s="11">
        <f t="shared" si="60"/>
        <v>5.6023978738399816E-3</v>
      </c>
      <c r="BA118" s="19">
        <f t="shared" si="61"/>
        <v>7.3341873981249833E-3</v>
      </c>
      <c r="BB118" s="19">
        <f t="shared" si="62"/>
        <v>5.199839414144633E-3</v>
      </c>
      <c r="BC118" s="19">
        <f t="shared" si="63"/>
        <v>6.2621159147382699E-3</v>
      </c>
      <c r="BD118" s="19">
        <f t="shared" si="64"/>
        <v>5.6023978738399816E-3</v>
      </c>
      <c r="BE118" s="19">
        <f t="shared" si="65"/>
        <v>7.2270842235218086E-3</v>
      </c>
      <c r="BF118" s="19">
        <f t="shared" si="66"/>
        <v>5.0927362395414583E-3</v>
      </c>
      <c r="BG118" s="19">
        <f t="shared" si="67"/>
        <v>6.1550127401350952E-3</v>
      </c>
      <c r="BH118" s="11">
        <f t="shared" si="68"/>
        <v>5.4952946992368069E-3</v>
      </c>
    </row>
    <row r="119" spans="1:60" x14ac:dyDescent="0.2">
      <c r="A119" s="1">
        <v>45800</v>
      </c>
      <c r="B119">
        <v>48.69</v>
      </c>
      <c r="C119">
        <v>136.54</v>
      </c>
      <c r="D119">
        <v>468.88</v>
      </c>
      <c r="E119">
        <v>123.31</v>
      </c>
      <c r="F119">
        <v>46.85</v>
      </c>
      <c r="G119">
        <v>20.05</v>
      </c>
      <c r="H119">
        <v>168.47</v>
      </c>
      <c r="I119">
        <v>72.83</v>
      </c>
      <c r="J119">
        <v>43.32</v>
      </c>
      <c r="K119">
        <v>79.28</v>
      </c>
      <c r="L119">
        <v>200.99</v>
      </c>
      <c r="M119">
        <v>126.07</v>
      </c>
      <c r="N119">
        <v>450.18</v>
      </c>
      <c r="O119">
        <v>183.26</v>
      </c>
      <c r="P119">
        <v>129.34</v>
      </c>
      <c r="Q119">
        <v>27.42</v>
      </c>
      <c r="R119">
        <v>273.13</v>
      </c>
      <c r="S119">
        <v>195.27</v>
      </c>
      <c r="T119">
        <v>87.75</v>
      </c>
      <c r="U119">
        <v>101.51</v>
      </c>
      <c r="V119">
        <v>71.77</v>
      </c>
      <c r="W119">
        <v>103.03</v>
      </c>
      <c r="X119">
        <v>10.36</v>
      </c>
      <c r="Y119">
        <v>147.62</v>
      </c>
      <c r="Z119" s="59">
        <v>5802.82</v>
      </c>
      <c r="AA119" s="11">
        <f t="shared" si="36"/>
        <v>-8.1482990425749691E-3</v>
      </c>
      <c r="AB119" s="11">
        <f t="shared" si="37"/>
        <v>-9.359355728071006E-3</v>
      </c>
      <c r="AC119" s="11">
        <f t="shared" si="38"/>
        <v>-1.6713851315927508E-2</v>
      </c>
      <c r="AD119" s="11">
        <f t="shared" si="39"/>
        <v>-6.4835075775993012E-4</v>
      </c>
      <c r="AE119" s="11">
        <f t="shared" si="40"/>
        <v>-8.5306035401999658E-4</v>
      </c>
      <c r="AF119" s="11">
        <f t="shared" si="41"/>
        <v>-2.4330900243308973E-2</v>
      </c>
      <c r="AG119" s="11">
        <f t="shared" si="42"/>
        <v>-2.5621746674378332E-2</v>
      </c>
      <c r="AH119" s="11">
        <f t="shared" si="43"/>
        <v>-1.5677794296526493E-2</v>
      </c>
      <c r="AI119" s="11">
        <f t="shared" si="44"/>
        <v>-4.1379310344827891E-3</v>
      </c>
      <c r="AJ119" s="11">
        <f t="shared" si="45"/>
        <v>4.8162230671735529E-3</v>
      </c>
      <c r="AK119" s="11">
        <f t="shared" si="46"/>
        <v>-2.4415105329579689E-2</v>
      </c>
      <c r="AL119" s="11">
        <f t="shared" si="47"/>
        <v>-2.430152464979507E-2</v>
      </c>
      <c r="AM119" s="11">
        <f t="shared" si="48"/>
        <v>-2.281360567843882E-2</v>
      </c>
      <c r="AN119" s="11">
        <f t="shared" si="49"/>
        <v>-1.3245746284729742E-2</v>
      </c>
      <c r="AO119" s="11">
        <f t="shared" si="50"/>
        <v>-1.5452538631346546E-2</v>
      </c>
      <c r="AP119" s="11">
        <f t="shared" si="51"/>
        <v>1.0952902519167917E-3</v>
      </c>
      <c r="AQ119" s="11">
        <f t="shared" si="52"/>
        <v>-1.4646993037266909E-2</v>
      </c>
      <c r="AR119" s="11">
        <f t="shared" si="53"/>
        <v>-2.4674092203186615E-2</v>
      </c>
      <c r="AS119" s="11">
        <f t="shared" si="54"/>
        <v>-1.4044943820224698E-2</v>
      </c>
      <c r="AT119" s="11">
        <f t="shared" si="55"/>
        <v>-4.899756417462986E-2</v>
      </c>
      <c r="AU119" s="11">
        <f t="shared" si="56"/>
        <v>-1.3931457230431654E-4</v>
      </c>
      <c r="AV119" s="11">
        <f t="shared" si="57"/>
        <v>-4.7333848531684319E-3</v>
      </c>
      <c r="AW119" s="11">
        <f t="shared" si="58"/>
        <v>4.8496605237633439E-3</v>
      </c>
      <c r="AX119" s="11">
        <f t="shared" si="59"/>
        <v>-1.2509197939661543E-2</v>
      </c>
      <c r="AY119" s="11">
        <f t="shared" si="60"/>
        <v>-2.0048838646703482E-2</v>
      </c>
      <c r="BA119" s="19">
        <f t="shared" si="61"/>
        <v>-1.2669169801570901E-2</v>
      </c>
      <c r="BB119" s="19">
        <f t="shared" si="62"/>
        <v>-1.2306867286160289E-2</v>
      </c>
      <c r="BC119" s="19">
        <f t="shared" si="63"/>
        <v>-1.4361978759584879E-2</v>
      </c>
      <c r="BD119" s="19">
        <f t="shared" si="64"/>
        <v>-2.0048838646703482E-2</v>
      </c>
      <c r="BE119" s="19">
        <f t="shared" si="65"/>
        <v>-1.2776272976174076E-2</v>
      </c>
      <c r="BF119" s="19">
        <f t="shared" si="66"/>
        <v>-1.2413970460763464E-2</v>
      </c>
      <c r="BG119" s="19">
        <f t="shared" si="67"/>
        <v>-1.4469081934188053E-2</v>
      </c>
      <c r="BH119" s="11">
        <f t="shared" si="68"/>
        <v>-2.0155941821306655E-2</v>
      </c>
    </row>
    <row r="120" spans="1:60" x14ac:dyDescent="0.2">
      <c r="A120" s="1">
        <v>45799</v>
      </c>
      <c r="B120">
        <v>49.28</v>
      </c>
      <c r="C120">
        <v>135.29</v>
      </c>
      <c r="D120">
        <v>470.45</v>
      </c>
      <c r="E120">
        <v>122.29</v>
      </c>
      <c r="F120">
        <v>47.03</v>
      </c>
      <c r="G120">
        <v>20.55</v>
      </c>
      <c r="H120">
        <v>170.87</v>
      </c>
      <c r="I120">
        <v>73.39</v>
      </c>
      <c r="J120">
        <v>43.13</v>
      </c>
      <c r="K120">
        <v>82.07</v>
      </c>
      <c r="L120">
        <v>203.1</v>
      </c>
      <c r="M120">
        <v>126.26</v>
      </c>
      <c r="N120">
        <v>454.86</v>
      </c>
      <c r="O120">
        <v>182.54</v>
      </c>
      <c r="P120">
        <v>130.12</v>
      </c>
      <c r="Q120">
        <v>27.23</v>
      </c>
      <c r="R120">
        <v>283.42</v>
      </c>
      <c r="S120">
        <v>201.36</v>
      </c>
      <c r="T120">
        <v>88</v>
      </c>
      <c r="U120">
        <v>103.29</v>
      </c>
      <c r="V120">
        <v>71.14</v>
      </c>
      <c r="W120">
        <v>102.97</v>
      </c>
      <c r="X120">
        <v>10.44</v>
      </c>
      <c r="Y120">
        <v>149.78</v>
      </c>
      <c r="Z120" s="59">
        <v>5842.01</v>
      </c>
      <c r="AA120" s="11">
        <f t="shared" si="36"/>
        <v>1.2117477921544495E-2</v>
      </c>
      <c r="AB120" s="11">
        <f t="shared" si="37"/>
        <v>-9.1548264244909472E-3</v>
      </c>
      <c r="AC120" s="11">
        <f t="shared" si="38"/>
        <v>3.3484047090939217E-3</v>
      </c>
      <c r="AD120" s="11">
        <f t="shared" si="39"/>
        <v>-8.2718352120670913E-3</v>
      </c>
      <c r="AE120" s="11">
        <f t="shared" si="40"/>
        <v>3.8420490928494644E-3</v>
      </c>
      <c r="AF120" s="11">
        <f t="shared" si="41"/>
        <v>2.4937655860349128E-2</v>
      </c>
      <c r="AG120" s="11">
        <f t="shared" si="42"/>
        <v>1.4245859796996552E-2</v>
      </c>
      <c r="AH120" s="11">
        <f t="shared" si="43"/>
        <v>7.6891390910338586E-3</v>
      </c>
      <c r="AI120" s="11">
        <f t="shared" si="44"/>
        <v>-4.3859649122806044E-3</v>
      </c>
      <c r="AJ120" s="11">
        <f t="shared" si="45"/>
        <v>3.5191725529767792E-2</v>
      </c>
      <c r="AK120" s="11">
        <f t="shared" si="46"/>
        <v>1.0498034728095851E-2</v>
      </c>
      <c r="AL120" s="11">
        <f t="shared" si="47"/>
        <v>1.5070992305863395E-3</v>
      </c>
      <c r="AM120" s="11">
        <f t="shared" si="48"/>
        <v>1.0395841663334737E-2</v>
      </c>
      <c r="AN120" s="11">
        <f t="shared" si="49"/>
        <v>-3.9288442649787481E-3</v>
      </c>
      <c r="AO120" s="11">
        <f t="shared" si="50"/>
        <v>6.0306169785062647E-3</v>
      </c>
      <c r="AP120" s="11">
        <f t="shared" si="51"/>
        <v>-6.9292487235594891E-3</v>
      </c>
      <c r="AQ120" s="11">
        <f t="shared" si="52"/>
        <v>3.7674367517299467E-2</v>
      </c>
      <c r="AR120" s="11">
        <f t="shared" si="53"/>
        <v>3.1187586418804703E-2</v>
      </c>
      <c r="AS120" s="11">
        <f t="shared" si="54"/>
        <v>2.8490028490029129E-3</v>
      </c>
      <c r="AT120" s="11">
        <f t="shared" si="55"/>
        <v>1.7535218205102954E-2</v>
      </c>
      <c r="AU120" s="11">
        <f t="shared" si="56"/>
        <v>-8.7780409641911028E-3</v>
      </c>
      <c r="AV120" s="11">
        <f t="shared" si="57"/>
        <v>-5.8235465398426278E-4</v>
      </c>
      <c r="AW120" s="11">
        <f t="shared" si="58"/>
        <v>7.7220077220077066E-3</v>
      </c>
      <c r="AX120" s="11">
        <f t="shared" si="59"/>
        <v>1.4632163663460318E-2</v>
      </c>
      <c r="AY120" s="11">
        <f t="shared" si="60"/>
        <v>6.7536128985563604E-3</v>
      </c>
      <c r="BA120" s="19">
        <f t="shared" si="61"/>
        <v>6.0942406044136727E-3</v>
      </c>
      <c r="BB120" s="19">
        <f t="shared" si="62"/>
        <v>6.0474075286840179E-3</v>
      </c>
      <c r="BC120" s="19">
        <f t="shared" si="63"/>
        <v>1.2779993844687837E-2</v>
      </c>
      <c r="BD120" s="19">
        <f t="shared" si="64"/>
        <v>6.7536128985563604E-3</v>
      </c>
      <c r="BE120" s="19">
        <f t="shared" si="65"/>
        <v>5.987137429810498E-3</v>
      </c>
      <c r="BF120" s="19">
        <f t="shared" si="66"/>
        <v>5.9403043540808432E-3</v>
      </c>
      <c r="BG120" s="19">
        <f t="shared" si="67"/>
        <v>1.2672890670084662E-2</v>
      </c>
      <c r="BH120" s="11">
        <f t="shared" si="68"/>
        <v>6.6465097239531857E-3</v>
      </c>
    </row>
    <row r="121" spans="1:60" x14ac:dyDescent="0.2">
      <c r="A121" s="1">
        <v>45798</v>
      </c>
      <c r="B121">
        <v>49.37</v>
      </c>
      <c r="C121">
        <v>135.56</v>
      </c>
      <c r="D121">
        <v>470.28</v>
      </c>
      <c r="E121">
        <v>120.58</v>
      </c>
      <c r="F121">
        <v>47</v>
      </c>
      <c r="G121">
        <v>20.69</v>
      </c>
      <c r="H121">
        <v>168.56</v>
      </c>
      <c r="I121">
        <v>73.19</v>
      </c>
      <c r="J121">
        <v>43.75</v>
      </c>
      <c r="K121">
        <v>82.27</v>
      </c>
      <c r="L121">
        <v>201.12</v>
      </c>
      <c r="M121">
        <v>125.3</v>
      </c>
      <c r="N121">
        <v>452.57</v>
      </c>
      <c r="O121">
        <v>181.8</v>
      </c>
      <c r="P121">
        <v>130.15</v>
      </c>
      <c r="Q121">
        <v>27.47</v>
      </c>
      <c r="R121">
        <v>282.27999999999997</v>
      </c>
      <c r="S121">
        <v>202.09</v>
      </c>
      <c r="T121">
        <v>88.67</v>
      </c>
      <c r="U121">
        <v>102.32</v>
      </c>
      <c r="V121">
        <v>71.849999999999994</v>
      </c>
      <c r="W121">
        <v>103.66</v>
      </c>
      <c r="X121">
        <v>10.48</v>
      </c>
      <c r="Y121">
        <v>149.4</v>
      </c>
      <c r="Z121" s="59">
        <v>5844.61</v>
      </c>
      <c r="AA121" s="11">
        <f t="shared" si="36"/>
        <v>1.8262987012986898E-3</v>
      </c>
      <c r="AB121" s="11">
        <f t="shared" si="37"/>
        <v>1.9957129130017126E-3</v>
      </c>
      <c r="AC121" s="11">
        <f t="shared" si="38"/>
        <v>-3.6135614836863006E-4</v>
      </c>
      <c r="AD121" s="11">
        <f t="shared" si="39"/>
        <v>-1.3983154795976893E-2</v>
      </c>
      <c r="AE121" s="11">
        <f t="shared" si="40"/>
        <v>-6.3789070805875259E-4</v>
      </c>
      <c r="AF121" s="11">
        <f t="shared" si="41"/>
        <v>6.8126520681266456E-3</v>
      </c>
      <c r="AG121" s="11">
        <f t="shared" si="42"/>
        <v>-1.3519049569848396E-2</v>
      </c>
      <c r="AH121" s="11">
        <f t="shared" si="43"/>
        <v>-2.7251669164736203E-3</v>
      </c>
      <c r="AI121" s="11">
        <f t="shared" si="44"/>
        <v>1.4375144910734994E-2</v>
      </c>
      <c r="AJ121" s="11">
        <f t="shared" si="45"/>
        <v>2.4369440721336844E-3</v>
      </c>
      <c r="AK121" s="11">
        <f t="shared" si="46"/>
        <v>-9.7488921713441146E-3</v>
      </c>
      <c r="AL121" s="11">
        <f t="shared" si="47"/>
        <v>-7.6033581498495817E-3</v>
      </c>
      <c r="AM121" s="11">
        <f t="shared" si="48"/>
        <v>-5.0345161148486195E-3</v>
      </c>
      <c r="AN121" s="11">
        <f t="shared" si="49"/>
        <v>-4.0539059932068744E-3</v>
      </c>
      <c r="AO121" s="11">
        <f t="shared" si="50"/>
        <v>2.3055640946822997E-4</v>
      </c>
      <c r="AP121" s="11">
        <f t="shared" si="51"/>
        <v>8.813808299669379E-3</v>
      </c>
      <c r="AQ121" s="11">
        <f t="shared" si="52"/>
        <v>-4.0222990614636744E-3</v>
      </c>
      <c r="AR121" s="11">
        <f t="shared" si="53"/>
        <v>3.6253476360745829E-3</v>
      </c>
      <c r="AS121" s="11">
        <f t="shared" si="54"/>
        <v>7.6136363636363225E-3</v>
      </c>
      <c r="AT121" s="11">
        <f t="shared" si="55"/>
        <v>-9.3910349501404866E-3</v>
      </c>
      <c r="AU121" s="11">
        <f t="shared" si="56"/>
        <v>9.9803204947988E-3</v>
      </c>
      <c r="AV121" s="11">
        <f t="shared" si="57"/>
        <v>6.7009808682139127E-3</v>
      </c>
      <c r="AW121" s="11">
        <f t="shared" si="58"/>
        <v>3.8314176245211051E-3</v>
      </c>
      <c r="AX121" s="11">
        <f t="shared" si="59"/>
        <v>-2.5370543463746342E-3</v>
      </c>
      <c r="AY121" s="11">
        <f t="shared" si="60"/>
        <v>4.4505230220415193E-4</v>
      </c>
      <c r="BA121" s="19">
        <f t="shared" si="61"/>
        <v>-2.5739943070374055E-3</v>
      </c>
      <c r="BB121" s="19">
        <f t="shared" si="62"/>
        <v>-7.3027342155362884E-5</v>
      </c>
      <c r="BC121" s="19">
        <f t="shared" si="63"/>
        <v>1.975164328658241E-3</v>
      </c>
      <c r="BD121" s="19">
        <f t="shared" si="64"/>
        <v>4.4505230220415193E-4</v>
      </c>
      <c r="BE121" s="19">
        <f t="shared" si="65"/>
        <v>-2.6810974816405802E-3</v>
      </c>
      <c r="BF121" s="19">
        <f t="shared" si="66"/>
        <v>-1.8013051675853752E-4</v>
      </c>
      <c r="BG121" s="19">
        <f t="shared" si="67"/>
        <v>1.8680611540550663E-3</v>
      </c>
      <c r="BH121" s="11">
        <f t="shared" si="68"/>
        <v>3.379491276009773E-4</v>
      </c>
    </row>
    <row r="122" spans="1:60" x14ac:dyDescent="0.2">
      <c r="A122" s="1">
        <v>45797</v>
      </c>
      <c r="B122">
        <v>50.21</v>
      </c>
      <c r="C122">
        <v>137.27000000000001</v>
      </c>
      <c r="D122">
        <v>475.82</v>
      </c>
      <c r="E122">
        <v>125.59</v>
      </c>
      <c r="F122">
        <v>47.87</v>
      </c>
      <c r="G122">
        <v>21.27</v>
      </c>
      <c r="H122">
        <v>163.98</v>
      </c>
      <c r="I122">
        <v>75.52</v>
      </c>
      <c r="J122">
        <v>44.22</v>
      </c>
      <c r="K122">
        <v>83.1</v>
      </c>
      <c r="L122">
        <v>204.07</v>
      </c>
      <c r="M122">
        <v>129.13</v>
      </c>
      <c r="N122">
        <v>458.17</v>
      </c>
      <c r="O122">
        <v>184.85</v>
      </c>
      <c r="P122">
        <v>131.80000000000001</v>
      </c>
      <c r="Q122">
        <v>27.78</v>
      </c>
      <c r="R122">
        <v>288.06</v>
      </c>
      <c r="S122">
        <v>206.86</v>
      </c>
      <c r="T122">
        <v>91.87</v>
      </c>
      <c r="U122">
        <v>106.43</v>
      </c>
      <c r="V122">
        <v>71.69</v>
      </c>
      <c r="W122">
        <v>104.95</v>
      </c>
      <c r="X122">
        <v>10.72</v>
      </c>
      <c r="Y122">
        <v>154.15</v>
      </c>
      <c r="Z122" s="59">
        <v>5940.46</v>
      </c>
      <c r="AA122" s="11">
        <f t="shared" si="36"/>
        <v>1.701438120315979E-2</v>
      </c>
      <c r="AB122" s="11">
        <f t="shared" si="37"/>
        <v>1.2614340513425804E-2</v>
      </c>
      <c r="AC122" s="11">
        <f t="shared" si="38"/>
        <v>1.1780216041507252E-2</v>
      </c>
      <c r="AD122" s="11">
        <f t="shared" si="39"/>
        <v>4.1549178968319778E-2</v>
      </c>
      <c r="AE122" s="11">
        <f t="shared" si="40"/>
        <v>1.8510638297872362E-2</v>
      </c>
      <c r="AF122" s="11">
        <f t="shared" si="41"/>
        <v>2.8032866118897992E-2</v>
      </c>
      <c r="AG122" s="11">
        <f t="shared" si="42"/>
        <v>-2.7171333649739005E-2</v>
      </c>
      <c r="AH122" s="11">
        <f t="shared" si="43"/>
        <v>3.18349501297992E-2</v>
      </c>
      <c r="AI122" s="11">
        <f t="shared" si="44"/>
        <v>1.0742857142857165E-2</v>
      </c>
      <c r="AJ122" s="11">
        <f t="shared" si="45"/>
        <v>1.0088732223167529E-2</v>
      </c>
      <c r="AK122" s="11">
        <f t="shared" si="46"/>
        <v>1.4667859984089038E-2</v>
      </c>
      <c r="AL122" s="11">
        <f t="shared" si="47"/>
        <v>3.0566640063846684E-2</v>
      </c>
      <c r="AM122" s="11">
        <f t="shared" si="48"/>
        <v>1.237377643237525E-2</v>
      </c>
      <c r="AN122" s="11">
        <f t="shared" si="49"/>
        <v>1.6776677667766693E-2</v>
      </c>
      <c r="AO122" s="11">
        <f t="shared" si="50"/>
        <v>1.2677679600461067E-2</v>
      </c>
      <c r="AP122" s="11">
        <f t="shared" si="51"/>
        <v>1.1285038223516564E-2</v>
      </c>
      <c r="AQ122" s="11">
        <f t="shared" si="52"/>
        <v>2.0476122998441371E-2</v>
      </c>
      <c r="AR122" s="11">
        <f t="shared" si="53"/>
        <v>2.3603345044287183E-2</v>
      </c>
      <c r="AS122" s="11">
        <f t="shared" si="54"/>
        <v>3.6088868839517341E-2</v>
      </c>
      <c r="AT122" s="11">
        <f t="shared" si="55"/>
        <v>4.0168100078186164E-2</v>
      </c>
      <c r="AU122" s="11">
        <f t="shared" si="56"/>
        <v>-2.2268615170493167E-3</v>
      </c>
      <c r="AV122" s="11">
        <f t="shared" si="57"/>
        <v>1.2444530194867909E-2</v>
      </c>
      <c r="AW122" s="11">
        <f t="shared" si="58"/>
        <v>2.2900763358778553E-2</v>
      </c>
      <c r="AX122" s="11">
        <f t="shared" si="59"/>
        <v>3.1793842034805841E-2</v>
      </c>
      <c r="AY122" s="11">
        <f t="shared" si="60"/>
        <v>1.639972555910485E-2</v>
      </c>
      <c r="BA122" s="19">
        <f t="shared" si="61"/>
        <v>1.6770654702905397E-2</v>
      </c>
      <c r="BB122" s="19">
        <f t="shared" si="62"/>
        <v>1.4897407667259999E-2</v>
      </c>
      <c r="BC122" s="19">
        <f t="shared" si="63"/>
        <v>2.3156088878979381E-2</v>
      </c>
      <c r="BD122" s="19">
        <f t="shared" si="64"/>
        <v>1.639972555910485E-2</v>
      </c>
      <c r="BE122" s="19">
        <f t="shared" si="65"/>
        <v>1.6663551528302224E-2</v>
      </c>
      <c r="BF122" s="19">
        <f t="shared" si="66"/>
        <v>1.4790304492656824E-2</v>
      </c>
      <c r="BG122" s="19">
        <f t="shared" si="67"/>
        <v>2.3048985704376208E-2</v>
      </c>
      <c r="BH122" s="11">
        <f t="shared" si="68"/>
        <v>1.6292622384501677E-2</v>
      </c>
    </row>
    <row r="123" spans="1:60" x14ac:dyDescent="0.2">
      <c r="A123" s="1">
        <v>45796</v>
      </c>
      <c r="B123">
        <v>50.03</v>
      </c>
      <c r="C123">
        <v>138.49</v>
      </c>
      <c r="D123">
        <v>473.06</v>
      </c>
      <c r="E123">
        <v>126.33</v>
      </c>
      <c r="F123">
        <v>47.22</v>
      </c>
      <c r="G123">
        <v>21.38</v>
      </c>
      <c r="H123">
        <v>166.54</v>
      </c>
      <c r="I123">
        <v>76.06</v>
      </c>
      <c r="J123">
        <v>44.31</v>
      </c>
      <c r="K123">
        <v>83.31</v>
      </c>
      <c r="L123">
        <v>206.16</v>
      </c>
      <c r="M123">
        <v>130.84</v>
      </c>
      <c r="N123">
        <v>458.87</v>
      </c>
      <c r="O123">
        <v>185.71</v>
      </c>
      <c r="P123">
        <v>131.79</v>
      </c>
      <c r="Q123">
        <v>28.02</v>
      </c>
      <c r="R123">
        <v>287.63</v>
      </c>
      <c r="S123">
        <v>208.78</v>
      </c>
      <c r="T123">
        <v>92.46</v>
      </c>
      <c r="U123">
        <v>109.1</v>
      </c>
      <c r="V123">
        <v>71.930000000000007</v>
      </c>
      <c r="W123">
        <v>106.47</v>
      </c>
      <c r="X123">
        <v>10.75</v>
      </c>
      <c r="Y123">
        <v>154.13999999999999</v>
      </c>
      <c r="Z123" s="59">
        <v>5963.6</v>
      </c>
      <c r="AA123" s="11">
        <f t="shared" si="36"/>
        <v>-3.5849432383987523E-3</v>
      </c>
      <c r="AB123" s="11">
        <f t="shared" si="37"/>
        <v>8.8875937932542115E-3</v>
      </c>
      <c r="AC123" s="11">
        <f t="shared" si="38"/>
        <v>-5.8005127989575467E-3</v>
      </c>
      <c r="AD123" s="11">
        <f t="shared" si="39"/>
        <v>5.8921888685403712E-3</v>
      </c>
      <c r="AE123" s="11">
        <f t="shared" si="40"/>
        <v>-1.3578441612701053E-2</v>
      </c>
      <c r="AF123" s="11">
        <f t="shared" si="41"/>
        <v>5.1716031969910592E-3</v>
      </c>
      <c r="AG123" s="11">
        <f t="shared" si="42"/>
        <v>1.5611659958531643E-2</v>
      </c>
      <c r="AH123" s="11">
        <f t="shared" si="43"/>
        <v>7.1504237288135819E-3</v>
      </c>
      <c r="AI123" s="11">
        <f t="shared" si="44"/>
        <v>2.035278154681297E-3</v>
      </c>
      <c r="AJ123" s="11">
        <f t="shared" si="45"/>
        <v>2.5270758122744041E-3</v>
      </c>
      <c r="AK123" s="11">
        <f t="shared" si="46"/>
        <v>1.0241583770274953E-2</v>
      </c>
      <c r="AL123" s="11">
        <f t="shared" si="47"/>
        <v>1.3242468829861354E-2</v>
      </c>
      <c r="AM123" s="11">
        <f t="shared" si="48"/>
        <v>1.5278171857606715E-3</v>
      </c>
      <c r="AN123" s="11">
        <f t="shared" si="49"/>
        <v>4.6524208817961821E-3</v>
      </c>
      <c r="AO123" s="11">
        <f t="shared" si="50"/>
        <v>-7.5872534142762404E-5</v>
      </c>
      <c r="AP123" s="11">
        <f t="shared" si="51"/>
        <v>8.6393088552916275E-3</v>
      </c>
      <c r="AQ123" s="11">
        <f t="shared" si="52"/>
        <v>-1.4927445671041317E-3</v>
      </c>
      <c r="AR123" s="11">
        <f t="shared" si="53"/>
        <v>9.2816397563568742E-3</v>
      </c>
      <c r="AS123" s="11">
        <f t="shared" si="54"/>
        <v>6.4221182105146379E-3</v>
      </c>
      <c r="AT123" s="11">
        <f t="shared" si="55"/>
        <v>2.5086911585079363E-2</v>
      </c>
      <c r="AU123" s="11">
        <f t="shared" si="56"/>
        <v>3.3477472450831325E-3</v>
      </c>
      <c r="AV123" s="11">
        <f t="shared" si="57"/>
        <v>1.4483087184373522E-2</v>
      </c>
      <c r="AW123" s="11">
        <f t="shared" si="58"/>
        <v>2.7985074626866169E-3</v>
      </c>
      <c r="AX123" s="11">
        <f t="shared" si="59"/>
        <v>-6.4871878040939635E-5</v>
      </c>
      <c r="AY123" s="11">
        <f t="shared" si="60"/>
        <v>3.8953212377492719E-3</v>
      </c>
      <c r="BA123" s="19">
        <f t="shared" si="61"/>
        <v>2.4686964870091893E-3</v>
      </c>
      <c r="BB123" s="19">
        <f t="shared" si="62"/>
        <v>5.3487601194747159E-3</v>
      </c>
      <c r="BC123" s="19">
        <f t="shared" si="63"/>
        <v>7.4827993748686344E-3</v>
      </c>
      <c r="BD123" s="19">
        <f t="shared" si="64"/>
        <v>3.8953212377492719E-3</v>
      </c>
      <c r="BE123" s="19">
        <f t="shared" si="65"/>
        <v>2.3615933124060146E-3</v>
      </c>
      <c r="BF123" s="19">
        <f t="shared" si="66"/>
        <v>5.2416569448715412E-3</v>
      </c>
      <c r="BG123" s="19">
        <f t="shared" si="67"/>
        <v>7.3756962002654598E-3</v>
      </c>
      <c r="BH123" s="11">
        <f t="shared" si="68"/>
        <v>3.7882180631460972E-3</v>
      </c>
    </row>
    <row r="124" spans="1:60" x14ac:dyDescent="0.2">
      <c r="A124" s="1">
        <v>45793</v>
      </c>
      <c r="B124">
        <v>50.37</v>
      </c>
      <c r="C124">
        <v>142.1</v>
      </c>
      <c r="D124">
        <v>468.32</v>
      </c>
      <c r="E124">
        <v>129.52000000000001</v>
      </c>
      <c r="F124">
        <v>46.75</v>
      </c>
      <c r="G124">
        <v>21.66</v>
      </c>
      <c r="H124">
        <v>166.19</v>
      </c>
      <c r="I124">
        <v>76.180000000000007</v>
      </c>
      <c r="J124">
        <v>43.99</v>
      </c>
      <c r="K124">
        <v>84.62</v>
      </c>
      <c r="L124">
        <v>205.59</v>
      </c>
      <c r="M124">
        <v>132.18</v>
      </c>
      <c r="N124">
        <v>454.27</v>
      </c>
      <c r="O124">
        <v>184.02</v>
      </c>
      <c r="P124">
        <v>131.97999999999999</v>
      </c>
      <c r="Q124">
        <v>27.72</v>
      </c>
      <c r="R124">
        <v>291.14999999999998</v>
      </c>
      <c r="S124">
        <v>211.26</v>
      </c>
      <c r="T124">
        <v>91.79</v>
      </c>
      <c r="U124">
        <v>110.75</v>
      </c>
      <c r="V124">
        <v>72</v>
      </c>
      <c r="W124">
        <v>108.19</v>
      </c>
      <c r="X124">
        <v>10.8</v>
      </c>
      <c r="Y124">
        <v>153.11000000000001</v>
      </c>
      <c r="Z124" s="59">
        <v>5958.38</v>
      </c>
      <c r="AA124" s="11">
        <f t="shared" si="36"/>
        <v>6.7959224465319323E-3</v>
      </c>
      <c r="AB124" s="11">
        <f t="shared" si="37"/>
        <v>2.6066864033504222E-2</v>
      </c>
      <c r="AC124" s="11">
        <f t="shared" si="38"/>
        <v>-1.0019870629518479E-2</v>
      </c>
      <c r="AD124" s="11">
        <f t="shared" si="39"/>
        <v>2.5251325892503784E-2</v>
      </c>
      <c r="AE124" s="11">
        <f t="shared" si="40"/>
        <v>-9.9534095722151328E-3</v>
      </c>
      <c r="AF124" s="11">
        <f t="shared" si="41"/>
        <v>1.3096351730589317E-2</v>
      </c>
      <c r="AG124" s="11">
        <f t="shared" si="42"/>
        <v>-2.1015972138824779E-3</v>
      </c>
      <c r="AH124" s="11">
        <f t="shared" si="43"/>
        <v>1.5777018143572352E-3</v>
      </c>
      <c r="AI124" s="11">
        <f t="shared" si="44"/>
        <v>-7.2218460844053478E-3</v>
      </c>
      <c r="AJ124" s="11">
        <f t="shared" si="45"/>
        <v>1.5724402832793194E-2</v>
      </c>
      <c r="AK124" s="11">
        <f t="shared" si="46"/>
        <v>-2.7648428405121495E-3</v>
      </c>
      <c r="AL124" s="11">
        <f t="shared" si="47"/>
        <v>1.0241516355854463E-2</v>
      </c>
      <c r="AM124" s="11">
        <f t="shared" si="48"/>
        <v>-1.0024625710985724E-2</v>
      </c>
      <c r="AN124" s="11">
        <f t="shared" si="49"/>
        <v>-9.1002100048462875E-3</v>
      </c>
      <c r="AO124" s="11">
        <f t="shared" si="50"/>
        <v>1.4416875331968448E-3</v>
      </c>
      <c r="AP124" s="11">
        <f t="shared" si="51"/>
        <v>-1.0706638115631772E-2</v>
      </c>
      <c r="AQ124" s="11">
        <f t="shared" si="52"/>
        <v>1.223794458158034E-2</v>
      </c>
      <c r="AR124" s="11">
        <f t="shared" si="53"/>
        <v>1.1878532426477628E-2</v>
      </c>
      <c r="AS124" s="11">
        <f t="shared" si="54"/>
        <v>-7.246376811594013E-3</v>
      </c>
      <c r="AT124" s="11">
        <f t="shared" si="55"/>
        <v>1.512373968835945E-2</v>
      </c>
      <c r="AU124" s="11">
        <f t="shared" si="56"/>
        <v>9.7316835812577551E-4</v>
      </c>
      <c r="AV124" s="11">
        <f t="shared" si="57"/>
        <v>1.6154785385554593E-2</v>
      </c>
      <c r="AW124" s="11">
        <f t="shared" si="58"/>
        <v>4.6511627906977715E-3</v>
      </c>
      <c r="AX124" s="11">
        <f t="shared" si="59"/>
        <v>-6.6822369274683879E-3</v>
      </c>
      <c r="AY124" s="11">
        <f t="shared" si="60"/>
        <v>-8.7531021530617981E-4</v>
      </c>
      <c r="BA124" s="19">
        <f t="shared" si="61"/>
        <v>6.3391610627338002E-3</v>
      </c>
      <c r="BB124" s="19">
        <f t="shared" si="62"/>
        <v>-1.5513195043170974E-3</v>
      </c>
      <c r="BC124" s="19">
        <f t="shared" si="63"/>
        <v>5.8863399364666447E-3</v>
      </c>
      <c r="BD124" s="19">
        <f t="shared" si="64"/>
        <v>-8.7531021530617981E-4</v>
      </c>
      <c r="BE124" s="19">
        <f t="shared" si="65"/>
        <v>6.2320578881306255E-3</v>
      </c>
      <c r="BF124" s="19">
        <f t="shared" si="66"/>
        <v>-1.6584226789202721E-3</v>
      </c>
      <c r="BG124" s="19">
        <f t="shared" si="67"/>
        <v>5.77923676186347E-3</v>
      </c>
      <c r="BH124" s="11">
        <f t="shared" si="68"/>
        <v>-9.8241338990935449E-4</v>
      </c>
    </row>
    <row r="125" spans="1:60" x14ac:dyDescent="0.2">
      <c r="A125" s="1">
        <v>45792</v>
      </c>
      <c r="B125">
        <v>50.12</v>
      </c>
      <c r="C125">
        <v>142.26</v>
      </c>
      <c r="D125">
        <v>465.14</v>
      </c>
      <c r="E125">
        <v>128.12</v>
      </c>
      <c r="F125">
        <v>45.81</v>
      </c>
      <c r="G125">
        <v>21.55</v>
      </c>
      <c r="H125">
        <v>163.96</v>
      </c>
      <c r="I125">
        <v>75.59</v>
      </c>
      <c r="J125">
        <v>43.48</v>
      </c>
      <c r="K125">
        <v>83.85</v>
      </c>
      <c r="L125">
        <v>205.17</v>
      </c>
      <c r="M125">
        <v>132.51</v>
      </c>
      <c r="N125">
        <v>453.13</v>
      </c>
      <c r="O125">
        <v>181.68</v>
      </c>
      <c r="P125">
        <v>131.5</v>
      </c>
      <c r="Q125">
        <v>27.33</v>
      </c>
      <c r="R125">
        <v>290.76</v>
      </c>
      <c r="S125">
        <v>211.45</v>
      </c>
      <c r="T125">
        <v>90.16</v>
      </c>
      <c r="U125">
        <v>110.21</v>
      </c>
      <c r="V125">
        <v>71.61</v>
      </c>
      <c r="W125">
        <v>108.58</v>
      </c>
      <c r="X125">
        <v>10.75</v>
      </c>
      <c r="Y125">
        <v>148.74</v>
      </c>
      <c r="Z125" s="59">
        <v>5916.93</v>
      </c>
      <c r="AA125" s="11">
        <f t="shared" si="36"/>
        <v>-4.9632717887631017E-3</v>
      </c>
      <c r="AB125" s="11">
        <f t="shared" si="37"/>
        <v>1.1259676284307574E-3</v>
      </c>
      <c r="AC125" s="11">
        <f t="shared" si="38"/>
        <v>-6.7902289033139329E-3</v>
      </c>
      <c r="AD125" s="11">
        <f t="shared" si="39"/>
        <v>-1.0809141445336623E-2</v>
      </c>
      <c r="AE125" s="11">
        <f t="shared" si="40"/>
        <v>-2.0106951871657675E-2</v>
      </c>
      <c r="AF125" s="11">
        <f t="shared" si="41"/>
        <v>-5.078485687903922E-3</v>
      </c>
      <c r="AG125" s="11">
        <f t="shared" si="42"/>
        <v>-1.3418376556952771E-2</v>
      </c>
      <c r="AH125" s="11">
        <f t="shared" si="43"/>
        <v>-7.7448149120504794E-3</v>
      </c>
      <c r="AI125" s="11">
        <f t="shared" si="44"/>
        <v>-1.1593543987269972E-2</v>
      </c>
      <c r="AJ125" s="11">
        <f t="shared" si="45"/>
        <v>-9.0995036634367032E-3</v>
      </c>
      <c r="AK125" s="11">
        <f t="shared" si="46"/>
        <v>-2.0429009193054792E-3</v>
      </c>
      <c r="AL125" s="11">
        <f t="shared" si="47"/>
        <v>2.4965955515205973E-3</v>
      </c>
      <c r="AM125" s="11">
        <f t="shared" si="48"/>
        <v>-2.5095207695863264E-3</v>
      </c>
      <c r="AN125" s="11">
        <f t="shared" si="49"/>
        <v>-1.2716009129442485E-2</v>
      </c>
      <c r="AO125" s="11">
        <f t="shared" si="50"/>
        <v>-3.6369146840429245E-3</v>
      </c>
      <c r="AP125" s="11">
        <f t="shared" si="51"/>
        <v>-1.406926406926412E-2</v>
      </c>
      <c r="AQ125" s="11">
        <f t="shared" si="52"/>
        <v>-1.3395157135496216E-3</v>
      </c>
      <c r="AR125" s="11">
        <f t="shared" si="53"/>
        <v>8.9936571049897829E-4</v>
      </c>
      <c r="AS125" s="11">
        <f t="shared" si="54"/>
        <v>-1.775792569996737E-2</v>
      </c>
      <c r="AT125" s="11">
        <f t="shared" si="55"/>
        <v>-4.8758465011287111E-3</v>
      </c>
      <c r="AU125" s="11">
        <f t="shared" si="56"/>
        <v>-5.4166666666666252E-3</v>
      </c>
      <c r="AV125" s="11">
        <f t="shared" si="57"/>
        <v>3.6047693871892328E-3</v>
      </c>
      <c r="AW125" s="11">
        <f t="shared" si="58"/>
        <v>-4.6296296296296502E-3</v>
      </c>
      <c r="AX125" s="11">
        <f t="shared" si="59"/>
        <v>-2.8541571419241074E-2</v>
      </c>
      <c r="AY125" s="11">
        <f t="shared" si="60"/>
        <v>-6.9565888714717694E-3</v>
      </c>
      <c r="BA125" s="19">
        <f t="shared" si="61"/>
        <v>-8.4731629421934684E-3</v>
      </c>
      <c r="BB125" s="19">
        <f t="shared" si="62"/>
        <v>-6.6463827088534266E-3</v>
      </c>
      <c r="BC125" s="19">
        <f t="shared" si="63"/>
        <v>-7.2571275665618551E-3</v>
      </c>
      <c r="BD125" s="19">
        <f t="shared" si="64"/>
        <v>-6.9565888714717694E-3</v>
      </c>
      <c r="BE125" s="19">
        <f t="shared" si="65"/>
        <v>-8.5802661167966431E-3</v>
      </c>
      <c r="BF125" s="19">
        <f t="shared" si="66"/>
        <v>-6.7534858834566013E-3</v>
      </c>
      <c r="BG125" s="19">
        <f t="shared" si="67"/>
        <v>-7.3642307411650298E-3</v>
      </c>
      <c r="BH125" s="11">
        <f t="shared" si="68"/>
        <v>-7.0636920460749441E-3</v>
      </c>
    </row>
    <row r="126" spans="1:60" x14ac:dyDescent="0.2">
      <c r="A126" s="1">
        <v>45791</v>
      </c>
      <c r="B126">
        <v>50.31</v>
      </c>
      <c r="C126">
        <v>141.66999999999999</v>
      </c>
      <c r="D126">
        <v>449.18</v>
      </c>
      <c r="E126">
        <v>130.18</v>
      </c>
      <c r="F126">
        <v>44.12</v>
      </c>
      <c r="G126">
        <v>21.52</v>
      </c>
      <c r="H126">
        <v>165.37</v>
      </c>
      <c r="I126">
        <v>76.28</v>
      </c>
      <c r="J126">
        <v>42.35</v>
      </c>
      <c r="K126">
        <v>83.27</v>
      </c>
      <c r="L126">
        <v>210.25</v>
      </c>
      <c r="M126">
        <v>131.04</v>
      </c>
      <c r="N126">
        <v>452.94</v>
      </c>
      <c r="O126">
        <v>177.44</v>
      </c>
      <c r="P126">
        <v>128.44999999999999</v>
      </c>
      <c r="Q126">
        <v>26.44</v>
      </c>
      <c r="R126">
        <v>290.74</v>
      </c>
      <c r="S126">
        <v>212.33</v>
      </c>
      <c r="T126">
        <v>90.41</v>
      </c>
      <c r="U126">
        <v>111.45</v>
      </c>
      <c r="V126">
        <v>69.16</v>
      </c>
      <c r="W126">
        <v>108.48</v>
      </c>
      <c r="X126">
        <v>10.65</v>
      </c>
      <c r="Y126">
        <v>147.88</v>
      </c>
      <c r="Z126" s="59">
        <v>5892.58</v>
      </c>
      <c r="AA126" s="11">
        <f t="shared" si="36"/>
        <v>3.7909018355946067E-3</v>
      </c>
      <c r="AB126" s="11">
        <f t="shared" si="37"/>
        <v>-4.1473358639111391E-3</v>
      </c>
      <c r="AC126" s="11">
        <f t="shared" si="38"/>
        <v>-3.4312250075246076E-2</v>
      </c>
      <c r="AD126" s="11">
        <f t="shared" si="39"/>
        <v>1.6078676241024104E-2</v>
      </c>
      <c r="AE126" s="11">
        <f t="shared" si="40"/>
        <v>-3.6891508404278683E-2</v>
      </c>
      <c r="AF126" s="11">
        <f t="shared" si="41"/>
        <v>-1.3921113689095987E-3</v>
      </c>
      <c r="AG126" s="11">
        <f t="shared" si="42"/>
        <v>8.5996584532812559E-3</v>
      </c>
      <c r="AH126" s="11">
        <f t="shared" si="43"/>
        <v>9.1281915597301033E-3</v>
      </c>
      <c r="AI126" s="11">
        <f t="shared" si="44"/>
        <v>-2.5988960441582276E-2</v>
      </c>
      <c r="AJ126" s="11">
        <f t="shared" si="45"/>
        <v>-6.9171138938580734E-3</v>
      </c>
      <c r="AK126" s="11">
        <f t="shared" si="46"/>
        <v>2.4759955159136426E-2</v>
      </c>
      <c r="AL126" s="11">
        <f t="shared" si="47"/>
        <v>-1.1093502377179099E-2</v>
      </c>
      <c r="AM126" s="11">
        <f t="shared" si="48"/>
        <v>-4.1930571800585792E-4</v>
      </c>
      <c r="AN126" s="11">
        <f t="shared" si="49"/>
        <v>-2.3337736679876708E-2</v>
      </c>
      <c r="AO126" s="11">
        <f t="shared" si="50"/>
        <v>-2.319391634980994E-2</v>
      </c>
      <c r="AP126" s="11">
        <f t="shared" si="51"/>
        <v>-3.2564946944749207E-2</v>
      </c>
      <c r="AQ126" s="11">
        <f t="shared" si="52"/>
        <v>-6.8785252441805333E-5</v>
      </c>
      <c r="AR126" s="11">
        <f t="shared" si="53"/>
        <v>4.1617403641522888E-3</v>
      </c>
      <c r="AS126" s="11">
        <f t="shared" si="54"/>
        <v>2.7728482697426671E-3</v>
      </c>
      <c r="AT126" s="11">
        <f t="shared" si="55"/>
        <v>1.1251247618183635E-2</v>
      </c>
      <c r="AU126" s="11">
        <f t="shared" si="56"/>
        <v>-3.4213098729227842E-2</v>
      </c>
      <c r="AV126" s="11">
        <f t="shared" si="57"/>
        <v>-9.2097992263762141E-4</v>
      </c>
      <c r="AW126" s="11">
        <f t="shared" si="58"/>
        <v>-9.302325581395321E-3</v>
      </c>
      <c r="AX126" s="11">
        <f t="shared" si="59"/>
        <v>-5.7819013042894607E-3</v>
      </c>
      <c r="AY126" s="11">
        <f t="shared" si="60"/>
        <v>-4.1153097974795383E-3</v>
      </c>
      <c r="BA126" s="19">
        <f t="shared" si="61"/>
        <v>-4.8932222028394284E-3</v>
      </c>
      <c r="BB126" s="19">
        <f t="shared" si="62"/>
        <v>-1.2344440905740592E-2</v>
      </c>
      <c r="BC126" s="19">
        <f t="shared" si="63"/>
        <v>-4.0126568172391824E-3</v>
      </c>
      <c r="BD126" s="19">
        <f t="shared" si="64"/>
        <v>-4.1153097974795383E-3</v>
      </c>
      <c r="BE126" s="19">
        <f t="shared" si="65"/>
        <v>-5.0003253774426031E-3</v>
      </c>
      <c r="BF126" s="19">
        <f t="shared" si="66"/>
        <v>-1.2451544080343767E-2</v>
      </c>
      <c r="BG126" s="19">
        <f t="shared" si="67"/>
        <v>-4.1197599918423571E-3</v>
      </c>
      <c r="BH126" s="11">
        <f t="shared" si="68"/>
        <v>-4.222412972082713E-3</v>
      </c>
    </row>
    <row r="127" spans="1:60" x14ac:dyDescent="0.2">
      <c r="A127" s="1">
        <v>45790</v>
      </c>
      <c r="B127">
        <v>50.46</v>
      </c>
      <c r="C127">
        <v>142.35</v>
      </c>
      <c r="D127">
        <v>459.83</v>
      </c>
      <c r="E127">
        <v>128.1</v>
      </c>
      <c r="F127">
        <v>46.59</v>
      </c>
      <c r="G127">
        <v>22.56</v>
      </c>
      <c r="H127">
        <v>159.53</v>
      </c>
      <c r="I127">
        <v>75.989999999999995</v>
      </c>
      <c r="J127">
        <v>42.65</v>
      </c>
      <c r="K127">
        <v>83.18</v>
      </c>
      <c r="L127">
        <v>211.37</v>
      </c>
      <c r="M127">
        <v>129.35</v>
      </c>
      <c r="N127">
        <v>449.14</v>
      </c>
      <c r="O127">
        <v>188</v>
      </c>
      <c r="P127">
        <v>130.31</v>
      </c>
      <c r="Q127">
        <v>26.45</v>
      </c>
      <c r="R127">
        <v>289.17</v>
      </c>
      <c r="S127">
        <v>212.93</v>
      </c>
      <c r="T127">
        <v>91.72</v>
      </c>
      <c r="U127">
        <v>107.68</v>
      </c>
      <c r="V127">
        <v>68.959999999999994</v>
      </c>
      <c r="W127">
        <v>109.46</v>
      </c>
      <c r="X127">
        <v>10.6</v>
      </c>
      <c r="Y127">
        <v>150.74</v>
      </c>
      <c r="Z127" s="59">
        <v>5886.55</v>
      </c>
      <c r="AA127" s="11">
        <f t="shared" si="36"/>
        <v>2.9815146094216427E-3</v>
      </c>
      <c r="AB127" s="11">
        <f t="shared" si="37"/>
        <v>4.7998870614809341E-3</v>
      </c>
      <c r="AC127" s="11">
        <f t="shared" si="38"/>
        <v>2.3709871321073939E-2</v>
      </c>
      <c r="AD127" s="11">
        <f t="shared" si="39"/>
        <v>-1.5977876785988721E-2</v>
      </c>
      <c r="AE127" s="11">
        <f t="shared" si="40"/>
        <v>5.5983680870353769E-2</v>
      </c>
      <c r="AF127" s="11">
        <f t="shared" si="41"/>
        <v>4.8327137546468446E-2</v>
      </c>
      <c r="AG127" s="11">
        <f t="shared" si="42"/>
        <v>-3.5314748745237989E-2</v>
      </c>
      <c r="AH127" s="11">
        <f t="shared" si="43"/>
        <v>-3.8017829050865926E-3</v>
      </c>
      <c r="AI127" s="11">
        <f t="shared" si="44"/>
        <v>7.0838252656433287E-3</v>
      </c>
      <c r="AJ127" s="11">
        <f t="shared" si="45"/>
        <v>-1.0808214242823411E-3</v>
      </c>
      <c r="AK127" s="11">
        <f t="shared" si="46"/>
        <v>5.3269916765754655E-3</v>
      </c>
      <c r="AL127" s="11">
        <f t="shared" si="47"/>
        <v>-1.2896825396825351E-2</v>
      </c>
      <c r="AM127" s="11">
        <f t="shared" si="48"/>
        <v>-8.3896321808628604E-3</v>
      </c>
      <c r="AN127" s="11">
        <f t="shared" si="49"/>
        <v>5.9513074842200142E-2</v>
      </c>
      <c r="AO127" s="11">
        <f t="shared" si="50"/>
        <v>1.4480342545737823E-2</v>
      </c>
      <c r="AP127" s="11">
        <f t="shared" si="51"/>
        <v>3.7821482602118373E-4</v>
      </c>
      <c r="AQ127" s="11">
        <f t="shared" si="52"/>
        <v>-5.4000137579968133E-3</v>
      </c>
      <c r="AR127" s="11">
        <f t="shared" si="53"/>
        <v>2.8257900437997918E-3</v>
      </c>
      <c r="AS127" s="11">
        <f t="shared" si="54"/>
        <v>1.4489547616414189E-2</v>
      </c>
      <c r="AT127" s="11">
        <f t="shared" si="55"/>
        <v>-3.3826828174069012E-2</v>
      </c>
      <c r="AU127" s="11">
        <f t="shared" si="56"/>
        <v>-2.8918449971081506E-3</v>
      </c>
      <c r="AV127" s="11">
        <f t="shared" si="57"/>
        <v>9.0339233038347899E-3</v>
      </c>
      <c r="AW127" s="11">
        <f t="shared" si="58"/>
        <v>-4.6948356807512415E-3</v>
      </c>
      <c r="AX127" s="11">
        <f t="shared" si="59"/>
        <v>1.9340005409791861E-2</v>
      </c>
      <c r="AY127" s="11">
        <f t="shared" si="60"/>
        <v>-1.0233208543625194E-3</v>
      </c>
      <c r="BA127" s="19">
        <f t="shared" si="61"/>
        <v>1.0088460371560679E-2</v>
      </c>
      <c r="BB127" s="19">
        <f t="shared" si="62"/>
        <v>8.0518962692759238E-3</v>
      </c>
      <c r="BC127" s="19">
        <f t="shared" si="63"/>
        <v>-1.4053202951057331E-4</v>
      </c>
      <c r="BD127" s="19">
        <f t="shared" si="64"/>
        <v>-1.0233208543625194E-3</v>
      </c>
      <c r="BE127" s="19">
        <f t="shared" si="65"/>
        <v>9.9813571969575039E-3</v>
      </c>
      <c r="BF127" s="19">
        <f t="shared" si="66"/>
        <v>7.9447930946727491E-3</v>
      </c>
      <c r="BG127" s="19">
        <f t="shared" si="67"/>
        <v>-2.4763520411374794E-4</v>
      </c>
      <c r="BH127" s="11">
        <f t="shared" si="68"/>
        <v>-1.1304240289656941E-3</v>
      </c>
    </row>
    <row r="128" spans="1:60" x14ac:dyDescent="0.2">
      <c r="A128" s="1">
        <v>45789</v>
      </c>
      <c r="B128">
        <v>49.61</v>
      </c>
      <c r="C128">
        <v>141.62</v>
      </c>
      <c r="D128">
        <v>473.16</v>
      </c>
      <c r="E128">
        <v>118.46</v>
      </c>
      <c r="F128">
        <v>48.18</v>
      </c>
      <c r="G128">
        <v>22.18</v>
      </c>
      <c r="H128">
        <v>158.46</v>
      </c>
      <c r="I128">
        <v>74.88</v>
      </c>
      <c r="J128">
        <v>43</v>
      </c>
      <c r="K128">
        <v>82.67</v>
      </c>
      <c r="L128">
        <v>208.64</v>
      </c>
      <c r="M128">
        <v>127.06</v>
      </c>
      <c r="N128">
        <v>449.26</v>
      </c>
      <c r="O128">
        <v>190.07</v>
      </c>
      <c r="P128">
        <v>131.68</v>
      </c>
      <c r="Q128">
        <v>27.01</v>
      </c>
      <c r="R128">
        <v>288.82</v>
      </c>
      <c r="S128">
        <v>210.79</v>
      </c>
      <c r="T128">
        <v>88.1</v>
      </c>
      <c r="U128">
        <v>104.34</v>
      </c>
      <c r="V128">
        <v>69.53</v>
      </c>
      <c r="W128">
        <v>109.16</v>
      </c>
      <c r="X128">
        <v>10.55</v>
      </c>
      <c r="Y128">
        <v>150.33000000000001</v>
      </c>
      <c r="Z128" s="59">
        <v>5844.19</v>
      </c>
      <c r="AA128" s="11">
        <f t="shared" si="36"/>
        <v>-1.6845025762980637E-2</v>
      </c>
      <c r="AB128" s="11">
        <f t="shared" si="37"/>
        <v>-5.12820512820511E-3</v>
      </c>
      <c r="AC128" s="11">
        <f t="shared" si="38"/>
        <v>2.8988974186112459E-2</v>
      </c>
      <c r="AD128" s="11">
        <f t="shared" si="39"/>
        <v>-7.5253708040593281E-2</v>
      </c>
      <c r="AE128" s="11">
        <f t="shared" si="40"/>
        <v>3.4127495170637401E-2</v>
      </c>
      <c r="AF128" s="11">
        <f t="shared" si="41"/>
        <v>-1.6843971631205656E-2</v>
      </c>
      <c r="AG128" s="11">
        <f t="shared" si="42"/>
        <v>-6.7072024070706782E-3</v>
      </c>
      <c r="AH128" s="11">
        <f t="shared" si="43"/>
        <v>-1.4607185155941615E-2</v>
      </c>
      <c r="AI128" s="11">
        <f t="shared" si="44"/>
        <v>8.2063305978898882E-3</v>
      </c>
      <c r="AJ128" s="11">
        <f t="shared" si="45"/>
        <v>-6.1312815580668589E-3</v>
      </c>
      <c r="AK128" s="11">
        <f t="shared" si="46"/>
        <v>-1.2915740171263734E-2</v>
      </c>
      <c r="AL128" s="11">
        <f t="shared" si="47"/>
        <v>-1.770390413606493E-2</v>
      </c>
      <c r="AM128" s="11">
        <f t="shared" si="48"/>
        <v>2.6717727212011155E-4</v>
      </c>
      <c r="AN128" s="11">
        <f t="shared" si="49"/>
        <v>1.1010638297872299E-2</v>
      </c>
      <c r="AO128" s="11">
        <f t="shared" si="50"/>
        <v>1.0513391144194584E-2</v>
      </c>
      <c r="AP128" s="11">
        <f t="shared" si="51"/>
        <v>2.1172022684310177E-2</v>
      </c>
      <c r="AQ128" s="11">
        <f t="shared" si="52"/>
        <v>-1.2103606874849238E-3</v>
      </c>
      <c r="AR128" s="11">
        <f t="shared" si="53"/>
        <v>-1.0050251256281451E-2</v>
      </c>
      <c r="AS128" s="11">
        <f t="shared" si="54"/>
        <v>-3.946794592237246E-2</v>
      </c>
      <c r="AT128" s="11">
        <f t="shared" si="55"/>
        <v>-3.1017830609212482E-2</v>
      </c>
      <c r="AU128" s="11">
        <f t="shared" si="56"/>
        <v>8.2656612529004025E-3</v>
      </c>
      <c r="AV128" s="11">
        <f t="shared" si="57"/>
        <v>-2.740727206285376E-3</v>
      </c>
      <c r="AW128" s="11">
        <f t="shared" si="58"/>
        <v>-4.7169811320754151E-3</v>
      </c>
      <c r="AX128" s="11">
        <f t="shared" si="59"/>
        <v>-2.7199150855777843E-3</v>
      </c>
      <c r="AY128" s="11">
        <f t="shared" si="60"/>
        <v>-7.1960656071893281E-3</v>
      </c>
      <c r="BA128" s="19">
        <f t="shared" si="61"/>
        <v>-9.0336035961558897E-3</v>
      </c>
      <c r="BB128" s="19">
        <f t="shared" si="62"/>
        <v>1.8023292663739421E-3</v>
      </c>
      <c r="BC128" s="19">
        <f t="shared" si="63"/>
        <v>-1.0457293830798686E-2</v>
      </c>
      <c r="BD128" s="19">
        <f t="shared" si="64"/>
        <v>-7.1960656071893281E-3</v>
      </c>
      <c r="BE128" s="19">
        <f t="shared" si="65"/>
        <v>-9.1407067707590644E-3</v>
      </c>
      <c r="BF128" s="19">
        <f t="shared" si="66"/>
        <v>1.6952260917707674E-3</v>
      </c>
      <c r="BG128" s="19">
        <f t="shared" si="67"/>
        <v>-1.0564397005401861E-2</v>
      </c>
      <c r="BH128" s="11">
        <f t="shared" si="68"/>
        <v>-7.3031687817925028E-3</v>
      </c>
    </row>
    <row r="129" spans="1:60" x14ac:dyDescent="0.2">
      <c r="A129" s="1">
        <v>45786</v>
      </c>
      <c r="B129">
        <v>47.5</v>
      </c>
      <c r="C129">
        <v>138.49</v>
      </c>
      <c r="D129">
        <v>473.52</v>
      </c>
      <c r="E129">
        <v>117.3</v>
      </c>
      <c r="F129">
        <v>46.45</v>
      </c>
      <c r="G129">
        <v>21.42</v>
      </c>
      <c r="H129">
        <v>152.75</v>
      </c>
      <c r="I129">
        <v>72.45</v>
      </c>
      <c r="J129">
        <v>43.61</v>
      </c>
      <c r="K129">
        <v>81.31</v>
      </c>
      <c r="L129">
        <v>193.06</v>
      </c>
      <c r="M129">
        <v>121.7</v>
      </c>
      <c r="N129">
        <v>438.73</v>
      </c>
      <c r="O129">
        <v>184.6</v>
      </c>
      <c r="P129">
        <v>130.44</v>
      </c>
      <c r="Q129">
        <v>27.84</v>
      </c>
      <c r="R129">
        <v>275.42</v>
      </c>
      <c r="S129">
        <v>198.53</v>
      </c>
      <c r="T129">
        <v>82.81</v>
      </c>
      <c r="U129">
        <v>91.77</v>
      </c>
      <c r="V129">
        <v>70.52</v>
      </c>
      <c r="W129">
        <v>107.31</v>
      </c>
      <c r="X129">
        <v>10.43</v>
      </c>
      <c r="Y129">
        <v>142.6</v>
      </c>
      <c r="Z129" s="59">
        <v>5659.91</v>
      </c>
      <c r="AA129" s="11">
        <f t="shared" si="36"/>
        <v>-4.2531747631525896E-2</v>
      </c>
      <c r="AB129" s="11">
        <f t="shared" si="37"/>
        <v>-2.2101398107611914E-2</v>
      </c>
      <c r="AC129" s="11">
        <f t="shared" si="38"/>
        <v>7.608419984781456E-4</v>
      </c>
      <c r="AD129" s="11">
        <f t="shared" si="39"/>
        <v>-9.7923349653891156E-3</v>
      </c>
      <c r="AE129" s="11">
        <f t="shared" si="40"/>
        <v>-3.5907015359070038E-2</v>
      </c>
      <c r="AF129" s="11">
        <f t="shared" si="41"/>
        <v>-3.4265103697024291E-2</v>
      </c>
      <c r="AG129" s="11">
        <f t="shared" si="42"/>
        <v>-3.6034330430392614E-2</v>
      </c>
      <c r="AH129" s="11">
        <f t="shared" si="43"/>
        <v>-3.2451923076923017E-2</v>
      </c>
      <c r="AI129" s="11">
        <f t="shared" si="44"/>
        <v>1.4186046511627914E-2</v>
      </c>
      <c r="AJ129" s="11">
        <f t="shared" si="45"/>
        <v>-1.6450949558485584E-2</v>
      </c>
      <c r="AK129" s="11">
        <f t="shared" si="46"/>
        <v>-7.4674079754601164E-2</v>
      </c>
      <c r="AL129" s="11">
        <f t="shared" si="47"/>
        <v>-4.2184794585235275E-2</v>
      </c>
      <c r="AM129" s="11">
        <f t="shared" si="48"/>
        <v>-2.3438543382451105E-2</v>
      </c>
      <c r="AN129" s="11">
        <f t="shared" si="49"/>
        <v>-2.8778870942284374E-2</v>
      </c>
      <c r="AO129" s="11">
        <f t="shared" si="50"/>
        <v>-9.4167679222357803E-3</v>
      </c>
      <c r="AP129" s="11">
        <f t="shared" si="51"/>
        <v>3.0729359496482811E-2</v>
      </c>
      <c r="AQ129" s="11">
        <f t="shared" si="52"/>
        <v>-4.6395678969600396E-2</v>
      </c>
      <c r="AR129" s="11">
        <f t="shared" si="53"/>
        <v>-5.8162151904739279E-2</v>
      </c>
      <c r="AS129" s="11">
        <f t="shared" si="54"/>
        <v>-6.0045402951191762E-2</v>
      </c>
      <c r="AT129" s="11">
        <f t="shared" si="55"/>
        <v>-0.12047153536515243</v>
      </c>
      <c r="AU129" s="11">
        <f t="shared" si="56"/>
        <v>1.4238458219473449E-2</v>
      </c>
      <c r="AV129" s="11">
        <f t="shared" si="57"/>
        <v>-1.6947599853426087E-2</v>
      </c>
      <c r="AW129" s="11">
        <f t="shared" si="58"/>
        <v>-1.1374407582938506E-2</v>
      </c>
      <c r="AX129" s="11">
        <f t="shared" si="59"/>
        <v>-5.1420208873811046E-2</v>
      </c>
      <c r="AY129" s="11">
        <f t="shared" si="60"/>
        <v>-3.1532171267532383E-2</v>
      </c>
      <c r="BA129" s="19">
        <f t="shared" si="61"/>
        <v>-2.6540376408682342E-2</v>
      </c>
      <c r="BB129" s="19">
        <f t="shared" si="62"/>
        <v>-1.8753575017147819E-2</v>
      </c>
      <c r="BC129" s="19">
        <f t="shared" si="63"/>
        <v>-4.3822315910173257E-2</v>
      </c>
      <c r="BD129" s="19">
        <f t="shared" si="64"/>
        <v>-3.1532171267532383E-2</v>
      </c>
      <c r="BE129" s="19">
        <f t="shared" si="65"/>
        <v>-2.6647479583285515E-2</v>
      </c>
      <c r="BF129" s="19">
        <f t="shared" si="66"/>
        <v>-1.8860678191750992E-2</v>
      </c>
      <c r="BG129" s="19">
        <f t="shared" si="67"/>
        <v>-4.3929419084776433E-2</v>
      </c>
      <c r="BH129" s="11">
        <f t="shared" si="68"/>
        <v>-3.1639274442135559E-2</v>
      </c>
    </row>
    <row r="130" spans="1:60" x14ac:dyDescent="0.2">
      <c r="A130" s="1">
        <v>45785</v>
      </c>
      <c r="B130">
        <v>47.35</v>
      </c>
      <c r="C130">
        <v>137.04</v>
      </c>
      <c r="D130">
        <v>474.53</v>
      </c>
      <c r="E130">
        <v>119.15</v>
      </c>
      <c r="F130">
        <v>46.88</v>
      </c>
      <c r="G130">
        <v>21</v>
      </c>
      <c r="H130">
        <v>154.28</v>
      </c>
      <c r="I130">
        <v>73.31</v>
      </c>
      <c r="J130">
        <v>43.61</v>
      </c>
      <c r="K130">
        <v>80.25</v>
      </c>
      <c r="L130">
        <v>192.08</v>
      </c>
      <c r="M130">
        <v>121.88</v>
      </c>
      <c r="N130">
        <v>438.17</v>
      </c>
      <c r="O130">
        <v>185.58</v>
      </c>
      <c r="P130">
        <v>131.43</v>
      </c>
      <c r="Q130">
        <v>27.47</v>
      </c>
      <c r="R130">
        <v>279.74</v>
      </c>
      <c r="S130">
        <v>197.49</v>
      </c>
      <c r="T130">
        <v>82.3</v>
      </c>
      <c r="U130">
        <v>94</v>
      </c>
      <c r="V130">
        <v>71.17</v>
      </c>
      <c r="W130">
        <v>106.07</v>
      </c>
      <c r="X130">
        <v>10.28</v>
      </c>
      <c r="Y130">
        <v>141.12</v>
      </c>
      <c r="Z130" s="59">
        <v>5663.94</v>
      </c>
      <c r="AA130" s="11">
        <f t="shared" si="36"/>
        <v>-3.1578947368420263E-3</v>
      </c>
      <c r="AB130" s="11">
        <f t="shared" si="37"/>
        <v>-1.0470070041158297E-2</v>
      </c>
      <c r="AC130" s="11">
        <f t="shared" si="38"/>
        <v>2.1329616489271785E-3</v>
      </c>
      <c r="AD130" s="11">
        <f t="shared" si="39"/>
        <v>1.5771526001705061E-2</v>
      </c>
      <c r="AE130" s="11">
        <f t="shared" si="40"/>
        <v>9.2572658772873684E-3</v>
      </c>
      <c r="AF130" s="11">
        <f t="shared" si="41"/>
        <v>-1.9607843137254943E-2</v>
      </c>
      <c r="AG130" s="11">
        <f t="shared" si="42"/>
        <v>1.001636661211136E-2</v>
      </c>
      <c r="AH130" s="11">
        <f t="shared" si="43"/>
        <v>1.1870255348516157E-2</v>
      </c>
      <c r="AI130" s="11">
        <f t="shared" si="44"/>
        <v>0</v>
      </c>
      <c r="AJ130" s="11">
        <f t="shared" si="45"/>
        <v>-1.3036526872463483E-2</v>
      </c>
      <c r="AK130" s="11">
        <f t="shared" si="46"/>
        <v>-5.0761421319795996E-3</v>
      </c>
      <c r="AL130" s="11">
        <f t="shared" si="47"/>
        <v>1.4790468364831444E-3</v>
      </c>
      <c r="AM130" s="11">
        <f t="shared" si="48"/>
        <v>-1.276411460351512E-3</v>
      </c>
      <c r="AN130" s="11">
        <f t="shared" si="49"/>
        <v>5.3087757313110551E-3</v>
      </c>
      <c r="AO130" s="11">
        <f t="shared" si="50"/>
        <v>7.5896964121435762E-3</v>
      </c>
      <c r="AP130" s="11">
        <f t="shared" si="51"/>
        <v>-1.3290229885057459E-2</v>
      </c>
      <c r="AQ130" s="11">
        <f t="shared" si="52"/>
        <v>1.5685135429525765E-2</v>
      </c>
      <c r="AR130" s="11">
        <f t="shared" si="53"/>
        <v>-5.238502997028105E-3</v>
      </c>
      <c r="AS130" s="11">
        <f t="shared" si="54"/>
        <v>-6.1586764883468925E-3</v>
      </c>
      <c r="AT130" s="11">
        <f t="shared" si="55"/>
        <v>2.4299880135120411E-2</v>
      </c>
      <c r="AU130" s="11">
        <f t="shared" si="56"/>
        <v>9.2172433352242233E-3</v>
      </c>
      <c r="AV130" s="11">
        <f t="shared" si="57"/>
        <v>-1.1555307054328612E-2</v>
      </c>
      <c r="AW130" s="11">
        <f t="shared" si="58"/>
        <v>-1.4381591562799612E-2</v>
      </c>
      <c r="AX130" s="11">
        <f t="shared" si="59"/>
        <v>-1.0378681626928454E-2</v>
      </c>
      <c r="AY130" s="11">
        <f t="shared" si="60"/>
        <v>7.1202545623516578E-4</v>
      </c>
      <c r="BA130" s="19">
        <f t="shared" si="61"/>
        <v>1.9765709466614823E-3</v>
      </c>
      <c r="BB130" s="19">
        <f t="shared" si="62"/>
        <v>-2.2877239212392847E-3</v>
      </c>
      <c r="BC130" s="19">
        <f t="shared" si="63"/>
        <v>1.8618739630484049E-4</v>
      </c>
      <c r="BD130" s="19">
        <f t="shared" si="64"/>
        <v>7.1202545623516578E-4</v>
      </c>
      <c r="BE130" s="19">
        <f t="shared" si="65"/>
        <v>1.8694677720583076E-3</v>
      </c>
      <c r="BF130" s="19">
        <f t="shared" si="66"/>
        <v>-2.3948270958424594E-3</v>
      </c>
      <c r="BG130" s="19">
        <f t="shared" si="67"/>
        <v>7.9084221701665873E-5</v>
      </c>
      <c r="BH130" s="11">
        <f t="shared" si="68"/>
        <v>6.049222816319912E-4</v>
      </c>
    </row>
    <row r="131" spans="1:60" x14ac:dyDescent="0.2">
      <c r="A131" s="1">
        <v>45784</v>
      </c>
      <c r="B131">
        <v>45.47</v>
      </c>
      <c r="C131">
        <v>135.79</v>
      </c>
      <c r="D131">
        <v>471.32</v>
      </c>
      <c r="E131">
        <v>110.48</v>
      </c>
      <c r="F131">
        <v>47.62</v>
      </c>
      <c r="G131">
        <v>20.309999999999999</v>
      </c>
      <c r="H131">
        <v>151.38</v>
      </c>
      <c r="I131">
        <v>73.180000000000007</v>
      </c>
      <c r="J131">
        <v>43.89</v>
      </c>
      <c r="K131">
        <v>78.64</v>
      </c>
      <c r="L131">
        <v>188.71</v>
      </c>
      <c r="M131">
        <v>119.1</v>
      </c>
      <c r="N131">
        <v>433.35</v>
      </c>
      <c r="O131">
        <v>188.09</v>
      </c>
      <c r="P131">
        <v>131.91499999999999</v>
      </c>
      <c r="Q131">
        <v>28.1</v>
      </c>
      <c r="R131">
        <v>278.23</v>
      </c>
      <c r="S131">
        <v>196.25</v>
      </c>
      <c r="T131">
        <v>83.65</v>
      </c>
      <c r="U131">
        <v>94.5</v>
      </c>
      <c r="V131">
        <v>72.400000000000006</v>
      </c>
      <c r="W131">
        <v>104.61</v>
      </c>
      <c r="X131">
        <v>10.28</v>
      </c>
      <c r="Y131">
        <v>138.63999999999999</v>
      </c>
      <c r="Z131" s="59">
        <v>5631.28</v>
      </c>
      <c r="AA131" s="11">
        <f t="shared" si="36"/>
        <v>-3.9704329461457299E-2</v>
      </c>
      <c r="AB131" s="11">
        <f t="shared" si="37"/>
        <v>-9.121424401634548E-3</v>
      </c>
      <c r="AC131" s="11">
        <f t="shared" si="38"/>
        <v>-6.7645881187701207E-3</v>
      </c>
      <c r="AD131" s="11">
        <f t="shared" si="39"/>
        <v>-7.2765421737305935E-2</v>
      </c>
      <c r="AE131" s="11">
        <f t="shared" si="40"/>
        <v>1.5784982935153513E-2</v>
      </c>
      <c r="AF131" s="11">
        <f t="shared" si="41"/>
        <v>-3.2857142857142918E-2</v>
      </c>
      <c r="AG131" s="11">
        <f t="shared" si="42"/>
        <v>-1.8796992481203034E-2</v>
      </c>
      <c r="AH131" s="11">
        <f t="shared" si="43"/>
        <v>-1.7732915018414674E-3</v>
      </c>
      <c r="AI131" s="11">
        <f t="shared" si="44"/>
        <v>6.4205457463883953E-3</v>
      </c>
      <c r="AJ131" s="11">
        <f t="shared" si="45"/>
        <v>-2.00623052959501E-2</v>
      </c>
      <c r="AK131" s="11">
        <f t="shared" si="46"/>
        <v>-1.7544773011245351E-2</v>
      </c>
      <c r="AL131" s="11">
        <f t="shared" si="47"/>
        <v>-2.2809320643255693E-2</v>
      </c>
      <c r="AM131" s="11">
        <f t="shared" si="48"/>
        <v>-1.1000296688499889E-2</v>
      </c>
      <c r="AN131" s="11">
        <f t="shared" si="49"/>
        <v>1.35251643496066E-2</v>
      </c>
      <c r="AO131" s="11">
        <f t="shared" si="50"/>
        <v>3.6901772806816613E-3</v>
      </c>
      <c r="AP131" s="11">
        <f t="shared" si="51"/>
        <v>2.29341099381144E-2</v>
      </c>
      <c r="AQ131" s="11">
        <f t="shared" si="52"/>
        <v>-5.3978694502037072E-3</v>
      </c>
      <c r="AR131" s="11">
        <f t="shared" si="53"/>
        <v>-6.2787989265279398E-3</v>
      </c>
      <c r="AS131" s="11">
        <f t="shared" si="54"/>
        <v>1.6403402187120442E-2</v>
      </c>
      <c r="AT131" s="11">
        <f t="shared" si="55"/>
        <v>5.3191489361701372E-3</v>
      </c>
      <c r="AU131" s="11">
        <f t="shared" si="56"/>
        <v>1.728256287761698E-2</v>
      </c>
      <c r="AV131" s="11">
        <f t="shared" si="57"/>
        <v>-1.3764495144715672E-2</v>
      </c>
      <c r="AW131" s="11">
        <f t="shared" si="58"/>
        <v>0</v>
      </c>
      <c r="AX131" s="11">
        <f t="shared" si="59"/>
        <v>-1.7573696145124829E-2</v>
      </c>
      <c r="AY131" s="11">
        <f t="shared" si="60"/>
        <v>-5.7663040215820693E-3</v>
      </c>
      <c r="BA131" s="19">
        <f t="shared" si="61"/>
        <v>-2.0749775953025226E-2</v>
      </c>
      <c r="BB131" s="19">
        <f t="shared" si="62"/>
        <v>-3.1058372905199971E-3</v>
      </c>
      <c r="BC131" s="19">
        <f t="shared" si="63"/>
        <v>-5.012182082080735E-4</v>
      </c>
      <c r="BD131" s="19">
        <f t="shared" si="64"/>
        <v>-5.7663040215820693E-3</v>
      </c>
      <c r="BE131" s="19">
        <f t="shared" si="65"/>
        <v>-2.0856879127628399E-2</v>
      </c>
      <c r="BF131" s="19">
        <f t="shared" si="66"/>
        <v>-3.2129404651231718E-3</v>
      </c>
      <c r="BG131" s="19">
        <f t="shared" si="67"/>
        <v>-6.0832138281124808E-4</v>
      </c>
      <c r="BH131" s="11">
        <f t="shared" si="68"/>
        <v>-5.873407196185244E-3</v>
      </c>
    </row>
    <row r="132" spans="1:60" x14ac:dyDescent="0.2">
      <c r="A132" s="1">
        <v>45783</v>
      </c>
      <c r="B132">
        <v>45.46</v>
      </c>
      <c r="C132">
        <v>135.6</v>
      </c>
      <c r="D132">
        <v>468.21</v>
      </c>
      <c r="E132">
        <v>108.86</v>
      </c>
      <c r="F132">
        <v>47.57</v>
      </c>
      <c r="G132">
        <v>19.940000000000001</v>
      </c>
      <c r="H132">
        <v>163.22999999999999</v>
      </c>
      <c r="I132">
        <v>73.48</v>
      </c>
      <c r="J132">
        <v>44.15</v>
      </c>
      <c r="K132">
        <v>78.05</v>
      </c>
      <c r="L132">
        <v>185.01</v>
      </c>
      <c r="M132">
        <v>118.33</v>
      </c>
      <c r="N132">
        <v>433.31</v>
      </c>
      <c r="O132">
        <v>187.15</v>
      </c>
      <c r="P132">
        <v>130.74</v>
      </c>
      <c r="Q132">
        <v>28.16</v>
      </c>
      <c r="R132">
        <v>273.36</v>
      </c>
      <c r="S132">
        <v>198.51</v>
      </c>
      <c r="T132">
        <v>85.83</v>
      </c>
      <c r="U132">
        <v>93.83</v>
      </c>
      <c r="V132">
        <v>71.72</v>
      </c>
      <c r="W132">
        <v>104.71</v>
      </c>
      <c r="X132">
        <v>10.44</v>
      </c>
      <c r="Y132">
        <v>138.02000000000001</v>
      </c>
      <c r="Z132" s="59">
        <v>5606.91</v>
      </c>
      <c r="AA132" s="11">
        <f t="shared" si="36"/>
        <v>-2.1992522542335635E-4</v>
      </c>
      <c r="AB132" s="11">
        <f t="shared" si="37"/>
        <v>-1.3992193828705757E-3</v>
      </c>
      <c r="AC132" s="11">
        <f t="shared" si="38"/>
        <v>-6.5984893490622643E-3</v>
      </c>
      <c r="AD132" s="11">
        <f t="shared" si="39"/>
        <v>-1.4663287472845843E-2</v>
      </c>
      <c r="AE132" s="11">
        <f t="shared" si="40"/>
        <v>-1.0499790004199205E-3</v>
      </c>
      <c r="AF132" s="11">
        <f t="shared" si="41"/>
        <v>-1.8217626784834962E-2</v>
      </c>
      <c r="AG132" s="11">
        <f t="shared" si="42"/>
        <v>7.8279825604439024E-2</v>
      </c>
      <c r="AH132" s="11">
        <f t="shared" si="43"/>
        <v>4.0994807324405969E-3</v>
      </c>
      <c r="AI132" s="11">
        <f t="shared" si="44"/>
        <v>5.9239006607427758E-3</v>
      </c>
      <c r="AJ132" s="11">
        <f t="shared" si="45"/>
        <v>-7.5025432349949961E-3</v>
      </c>
      <c r="AK132" s="11">
        <f t="shared" si="46"/>
        <v>-1.9606804090933294E-2</v>
      </c>
      <c r="AL132" s="11">
        <f t="shared" si="47"/>
        <v>-6.4651553316540378E-3</v>
      </c>
      <c r="AM132" s="11">
        <f t="shared" si="48"/>
        <v>-9.2304142148447177E-5</v>
      </c>
      <c r="AN132" s="11">
        <f t="shared" si="49"/>
        <v>-4.99760752831091E-3</v>
      </c>
      <c r="AO132" s="11">
        <f t="shared" si="50"/>
        <v>-8.9072508812491069E-3</v>
      </c>
      <c r="AP132" s="11">
        <f t="shared" si="51"/>
        <v>2.135231316725994E-3</v>
      </c>
      <c r="AQ132" s="11">
        <f t="shared" si="52"/>
        <v>-1.7503504295007688E-2</v>
      </c>
      <c r="AR132" s="11">
        <f t="shared" si="53"/>
        <v>1.1515923566878916E-2</v>
      </c>
      <c r="AS132" s="11">
        <f t="shared" si="54"/>
        <v>2.6060968320382516E-2</v>
      </c>
      <c r="AT132" s="11">
        <f t="shared" si="55"/>
        <v>-7.0899470899471462E-3</v>
      </c>
      <c r="AU132" s="11">
        <f t="shared" si="56"/>
        <v>-9.3922651933702195E-3</v>
      </c>
      <c r="AV132" s="11">
        <f t="shared" si="57"/>
        <v>9.5593155530049323E-4</v>
      </c>
      <c r="AW132" s="11">
        <f t="shared" si="58"/>
        <v>1.5564202334630295E-2</v>
      </c>
      <c r="AX132" s="11">
        <f t="shared" si="59"/>
        <v>-4.4720138488169026E-3</v>
      </c>
      <c r="AY132" s="11">
        <f t="shared" si="60"/>
        <v>-4.3276129050588974E-3</v>
      </c>
      <c r="BA132" s="19">
        <f t="shared" si="61"/>
        <v>5.0288473901778374E-3</v>
      </c>
      <c r="BB132" s="19">
        <f t="shared" si="62"/>
        <v>-4.9390666539777528E-3</v>
      </c>
      <c r="BC132" s="19">
        <f t="shared" si="63"/>
        <v>1.954911918756283E-3</v>
      </c>
      <c r="BD132" s="19">
        <f t="shared" si="64"/>
        <v>-4.3276129050588974E-3</v>
      </c>
      <c r="BE132" s="19">
        <f t="shared" si="65"/>
        <v>4.9217442155746628E-3</v>
      </c>
      <c r="BF132" s="19">
        <f t="shared" si="66"/>
        <v>-5.0461698285809275E-3</v>
      </c>
      <c r="BG132" s="19">
        <f t="shared" si="67"/>
        <v>1.8478087441531083E-3</v>
      </c>
      <c r="BH132" s="11">
        <f t="shared" si="68"/>
        <v>-4.4347160796620721E-3</v>
      </c>
    </row>
    <row r="133" spans="1:60" x14ac:dyDescent="0.2">
      <c r="A133" s="1">
        <v>45782</v>
      </c>
      <c r="B133">
        <v>45.38</v>
      </c>
      <c r="C133">
        <v>135.5</v>
      </c>
      <c r="D133">
        <v>471.56</v>
      </c>
      <c r="E133">
        <v>123.77</v>
      </c>
      <c r="F133">
        <v>50.06</v>
      </c>
      <c r="G133">
        <v>20.27</v>
      </c>
      <c r="H133">
        <v>164.21</v>
      </c>
      <c r="I133">
        <v>73.849999999999994</v>
      </c>
      <c r="J133">
        <v>43.54</v>
      </c>
      <c r="K133">
        <v>78.23</v>
      </c>
      <c r="L133">
        <v>186.35</v>
      </c>
      <c r="M133">
        <v>119.6</v>
      </c>
      <c r="N133">
        <v>436.17</v>
      </c>
      <c r="O133">
        <v>196.07</v>
      </c>
      <c r="P133">
        <v>131.99</v>
      </c>
      <c r="Q133">
        <v>27.51</v>
      </c>
      <c r="R133">
        <v>272.63</v>
      </c>
      <c r="S133">
        <v>198.89</v>
      </c>
      <c r="T133">
        <v>85.43</v>
      </c>
      <c r="U133">
        <v>98.38</v>
      </c>
      <c r="V133">
        <v>71.7</v>
      </c>
      <c r="W133">
        <v>103.27</v>
      </c>
      <c r="X133">
        <v>10.17</v>
      </c>
      <c r="Y133">
        <v>140.80000000000001</v>
      </c>
      <c r="Z133" s="59">
        <v>5650.38</v>
      </c>
      <c r="AA133" s="11">
        <f t="shared" si="36"/>
        <v>-1.7597888253408911E-3</v>
      </c>
      <c r="AB133" s="11">
        <f t="shared" si="37"/>
        <v>-7.3746312684364046E-4</v>
      </c>
      <c r="AC133" s="11">
        <f t="shared" si="38"/>
        <v>7.1549091219751393E-3</v>
      </c>
      <c r="AD133" s="11">
        <f t="shared" si="39"/>
        <v>0.13696490905750491</v>
      </c>
      <c r="AE133" s="11">
        <f t="shared" si="40"/>
        <v>5.2343914231658628E-2</v>
      </c>
      <c r="AF133" s="11">
        <f t="shared" si="41"/>
        <v>1.6549648946840412E-2</v>
      </c>
      <c r="AG133" s="11">
        <f t="shared" si="42"/>
        <v>6.0037983213871993E-3</v>
      </c>
      <c r="AH133" s="11">
        <f t="shared" si="43"/>
        <v>5.0353837778986943E-3</v>
      </c>
      <c r="AI133" s="11">
        <f t="shared" si="44"/>
        <v>-1.3816534541336356E-2</v>
      </c>
      <c r="AJ133" s="11">
        <f t="shared" si="45"/>
        <v>2.306213965406867E-3</v>
      </c>
      <c r="AK133" s="11">
        <f t="shared" si="46"/>
        <v>7.2428517377438606E-3</v>
      </c>
      <c r="AL133" s="11">
        <f t="shared" si="47"/>
        <v>1.0732696695681554E-2</v>
      </c>
      <c r="AM133" s="11">
        <f t="shared" si="48"/>
        <v>6.6003554037525891E-3</v>
      </c>
      <c r="AN133" s="11">
        <f t="shared" si="49"/>
        <v>4.7662302965535641E-2</v>
      </c>
      <c r="AO133" s="11">
        <f t="shared" si="50"/>
        <v>9.5609606853297446E-3</v>
      </c>
      <c r="AP133" s="11">
        <f t="shared" si="51"/>
        <v>-2.3082386363636354E-2</v>
      </c>
      <c r="AQ133" s="11">
        <f t="shared" si="52"/>
        <v>-2.6704711735441311E-3</v>
      </c>
      <c r="AR133" s="11">
        <f t="shared" si="53"/>
        <v>1.9142612462847985E-3</v>
      </c>
      <c r="AS133" s="11">
        <f t="shared" si="54"/>
        <v>-4.6603751602003474E-3</v>
      </c>
      <c r="AT133" s="11">
        <f t="shared" si="55"/>
        <v>4.8491953532985077E-2</v>
      </c>
      <c r="AU133" s="11">
        <f t="shared" si="56"/>
        <v>-2.7886224205242449E-4</v>
      </c>
      <c r="AV133" s="11">
        <f t="shared" si="57"/>
        <v>-1.3752268169229254E-2</v>
      </c>
      <c r="AW133" s="11">
        <f t="shared" si="58"/>
        <v>-2.5862068965517238E-2</v>
      </c>
      <c r="AX133" s="11">
        <f t="shared" si="59"/>
        <v>2.0142008404579137E-2</v>
      </c>
      <c r="AY133" s="11">
        <f t="shared" si="60"/>
        <v>7.7529334339234701E-3</v>
      </c>
      <c r="BA133" s="19">
        <f t="shared" si="61"/>
        <v>2.7694413938135057E-2</v>
      </c>
      <c r="BB133" s="19">
        <f t="shared" si="62"/>
        <v>5.9008075685596934E-3</v>
      </c>
      <c r="BC133" s="19">
        <f t="shared" si="63"/>
        <v>2.9155221841632023E-3</v>
      </c>
      <c r="BD133" s="19">
        <f t="shared" si="64"/>
        <v>7.7529334339234701E-3</v>
      </c>
      <c r="BE133" s="19">
        <f t="shared" si="65"/>
        <v>2.7587310763531884E-2</v>
      </c>
      <c r="BF133" s="19">
        <f t="shared" si="66"/>
        <v>5.7937043939565187E-3</v>
      </c>
      <c r="BG133" s="19">
        <f t="shared" si="67"/>
        <v>2.8084190095600276E-3</v>
      </c>
      <c r="BH133" s="11">
        <f t="shared" si="68"/>
        <v>7.6458302593202954E-3</v>
      </c>
    </row>
    <row r="134" spans="1:60" x14ac:dyDescent="0.2">
      <c r="A134" s="1">
        <v>45779</v>
      </c>
      <c r="B134">
        <v>45.3</v>
      </c>
      <c r="C134">
        <v>138.5</v>
      </c>
      <c r="D134">
        <v>472.8</v>
      </c>
      <c r="E134">
        <v>124.28</v>
      </c>
      <c r="F134">
        <v>50.57</v>
      </c>
      <c r="G134">
        <v>20.62</v>
      </c>
      <c r="H134">
        <v>164.03</v>
      </c>
      <c r="I134">
        <v>73.8</v>
      </c>
      <c r="J134">
        <v>43.74</v>
      </c>
      <c r="K134">
        <v>78.23</v>
      </c>
      <c r="L134">
        <v>189.98</v>
      </c>
      <c r="M134">
        <v>120.22</v>
      </c>
      <c r="N134">
        <v>435.28</v>
      </c>
      <c r="O134">
        <v>198.47</v>
      </c>
      <c r="P134">
        <v>133.75</v>
      </c>
      <c r="Q134">
        <v>27.61</v>
      </c>
      <c r="R134">
        <v>275.08</v>
      </c>
      <c r="S134">
        <v>205.35</v>
      </c>
      <c r="T134">
        <v>84.28</v>
      </c>
      <c r="U134">
        <v>99.25</v>
      </c>
      <c r="V134">
        <v>71.650000000000006</v>
      </c>
      <c r="W134">
        <v>106.21</v>
      </c>
      <c r="X134">
        <v>10.28</v>
      </c>
      <c r="Y134">
        <v>142.08000000000001</v>
      </c>
      <c r="Z134" s="59">
        <v>5686.67</v>
      </c>
      <c r="AA134" s="11">
        <f t="shared" si="36"/>
        <v>-1.7628911414721005E-3</v>
      </c>
      <c r="AB134" s="11">
        <f t="shared" si="37"/>
        <v>2.2140221402213944E-2</v>
      </c>
      <c r="AC134" s="11">
        <f t="shared" si="38"/>
        <v>2.6295699380778359E-3</v>
      </c>
      <c r="AD134" s="11">
        <f t="shared" si="39"/>
        <v>4.1205461743556437E-3</v>
      </c>
      <c r="AE134" s="11">
        <f t="shared" si="40"/>
        <v>1.0187774670395555E-2</v>
      </c>
      <c r="AF134" s="11">
        <f t="shared" si="41"/>
        <v>1.7266896891958705E-2</v>
      </c>
      <c r="AG134" s="11">
        <f t="shared" si="42"/>
        <v>-1.0961573594787666E-3</v>
      </c>
      <c r="AH134" s="11">
        <f t="shared" si="43"/>
        <v>-6.7704807041291115E-4</v>
      </c>
      <c r="AI134" s="11">
        <f t="shared" si="44"/>
        <v>4.5934772622875375E-3</v>
      </c>
      <c r="AJ134" s="11">
        <f t="shared" si="45"/>
        <v>0</v>
      </c>
      <c r="AK134" s="11">
        <f t="shared" si="46"/>
        <v>1.9479474107861439E-2</v>
      </c>
      <c r="AL134" s="11">
        <f t="shared" si="47"/>
        <v>5.1839464882943442E-3</v>
      </c>
      <c r="AM134" s="11">
        <f t="shared" si="48"/>
        <v>-2.0404888002385491E-3</v>
      </c>
      <c r="AN134" s="11">
        <f t="shared" si="49"/>
        <v>1.224052634263284E-2</v>
      </c>
      <c r="AO134" s="11">
        <f t="shared" si="50"/>
        <v>1.3334343510871927E-2</v>
      </c>
      <c r="AP134" s="11">
        <f t="shared" si="51"/>
        <v>3.6350418029806875E-3</v>
      </c>
      <c r="AQ134" s="11">
        <f t="shared" si="52"/>
        <v>8.9865385320764268E-3</v>
      </c>
      <c r="AR134" s="11">
        <f t="shared" si="53"/>
        <v>3.2480265473377345E-2</v>
      </c>
      <c r="AS134" s="11">
        <f t="shared" si="54"/>
        <v>-1.3461313355964011E-2</v>
      </c>
      <c r="AT134" s="11">
        <f t="shared" si="55"/>
        <v>8.8432608253710132E-3</v>
      </c>
      <c r="AU134" s="11">
        <f t="shared" si="56"/>
        <v>-6.9735006973492553E-4</v>
      </c>
      <c r="AV134" s="11">
        <f t="shared" si="57"/>
        <v>2.8469061682967034E-2</v>
      </c>
      <c r="AW134" s="11">
        <f t="shared" si="58"/>
        <v>1.0816125860373615E-2</v>
      </c>
      <c r="AX134" s="11">
        <f t="shared" si="59"/>
        <v>9.0909090909090384E-3</v>
      </c>
      <c r="AY134" s="11">
        <f t="shared" si="60"/>
        <v>6.4225768886341239E-3</v>
      </c>
      <c r="BA134" s="19">
        <f t="shared" si="61"/>
        <v>6.6011140632047383E-3</v>
      </c>
      <c r="BB134" s="19">
        <f t="shared" si="62"/>
        <v>7.0532900893362782E-3</v>
      </c>
      <c r="BC134" s="19">
        <f t="shared" si="63"/>
        <v>1.0565937254921942E-2</v>
      </c>
      <c r="BD134" s="19">
        <f t="shared" si="64"/>
        <v>6.4225768886341239E-3</v>
      </c>
      <c r="BE134" s="19">
        <f t="shared" si="65"/>
        <v>6.4940108886015636E-3</v>
      </c>
      <c r="BF134" s="19">
        <f t="shared" si="66"/>
        <v>6.9461869147331035E-3</v>
      </c>
      <c r="BG134" s="19">
        <f t="shared" si="67"/>
        <v>1.0458834080318767E-2</v>
      </c>
      <c r="BH134" s="11">
        <f t="shared" si="68"/>
        <v>6.3154737140309492E-3</v>
      </c>
    </row>
    <row r="135" spans="1:60" x14ac:dyDescent="0.2">
      <c r="A135" s="1">
        <v>45778</v>
      </c>
      <c r="B135">
        <v>45.05</v>
      </c>
      <c r="C135">
        <v>136.26</v>
      </c>
      <c r="D135">
        <v>477.72</v>
      </c>
      <c r="E135">
        <v>116.2</v>
      </c>
      <c r="F135">
        <v>49.61</v>
      </c>
      <c r="G135">
        <v>19.98</v>
      </c>
      <c r="H135">
        <v>161.30000000000001</v>
      </c>
      <c r="I135">
        <v>71.81</v>
      </c>
      <c r="J135">
        <v>43.3</v>
      </c>
      <c r="K135">
        <v>77.25</v>
      </c>
      <c r="L135">
        <v>190.2</v>
      </c>
      <c r="M135">
        <v>116.76</v>
      </c>
      <c r="N135">
        <v>425.4</v>
      </c>
      <c r="O135">
        <v>193.34</v>
      </c>
      <c r="P135">
        <v>133.55000000000001</v>
      </c>
      <c r="Q135">
        <v>27.64</v>
      </c>
      <c r="R135">
        <v>269.33</v>
      </c>
      <c r="S135">
        <v>213.32</v>
      </c>
      <c r="T135">
        <v>80.89</v>
      </c>
      <c r="U135">
        <v>97.01</v>
      </c>
      <c r="V135">
        <v>71.290000000000006</v>
      </c>
      <c r="W135">
        <v>105.78</v>
      </c>
      <c r="X135">
        <v>10.18</v>
      </c>
      <c r="Y135">
        <v>137.9</v>
      </c>
      <c r="Z135" s="59">
        <v>5604.14</v>
      </c>
      <c r="AA135" s="11">
        <f t="shared" ref="AA135:AA198" si="69">B135/B134-1</f>
        <v>-5.5187637969095205E-3</v>
      </c>
      <c r="AB135" s="11">
        <f t="shared" ref="AB135:AB198" si="70">C135/C134-1</f>
        <v>-1.6173285198555987E-2</v>
      </c>
      <c r="AC135" s="11">
        <f t="shared" ref="AC135:AC198" si="71">D135/D134-1</f>
        <v>1.0406091370558368E-2</v>
      </c>
      <c r="AD135" s="11">
        <f t="shared" ref="AD135:AD198" si="72">E135/E134-1</f>
        <v>-6.5014483424525205E-2</v>
      </c>
      <c r="AE135" s="11">
        <f t="shared" ref="AE135:AE198" si="73">F135/F134-1</f>
        <v>-1.8983587106980448E-2</v>
      </c>
      <c r="AF135" s="11">
        <f t="shared" ref="AF135:AF198" si="74">G135/G134-1</f>
        <v>-3.1037827352085379E-2</v>
      </c>
      <c r="AG135" s="11">
        <f t="shared" ref="AG135:AG198" si="75">H135/H134-1</f>
        <v>-1.6643296957873477E-2</v>
      </c>
      <c r="AH135" s="11">
        <f t="shared" ref="AH135:AH198" si="76">I135/I134-1</f>
        <v>-2.6964769647696452E-2</v>
      </c>
      <c r="AI135" s="11">
        <f t="shared" ref="AI135:AI198" si="77">J135/J134-1</f>
        <v>-1.0059442158207754E-2</v>
      </c>
      <c r="AJ135" s="11">
        <f t="shared" ref="AJ135:AJ198" si="78">K135/K134-1</f>
        <v>-1.2527163492266458E-2</v>
      </c>
      <c r="AK135" s="11">
        <f t="shared" ref="AK135:AK198" si="79">L135/L134-1</f>
        <v>1.158016633329817E-3</v>
      </c>
      <c r="AL135" s="11">
        <f t="shared" ref="AL135:AL198" si="80">M135/M134-1</f>
        <v>-2.8780568956912278E-2</v>
      </c>
      <c r="AM135" s="11">
        <f t="shared" ref="AM135:AM198" si="81">N135/N134-1</f>
        <v>-2.2698033449733535E-2</v>
      </c>
      <c r="AN135" s="11">
        <f t="shared" ref="AN135:AN198" si="82">O135/O134-1</f>
        <v>-2.5847735174081676E-2</v>
      </c>
      <c r="AO135" s="11">
        <f t="shared" ref="AO135:AO198" si="83">P135/P134-1</f>
        <v>-1.4953271028036452E-3</v>
      </c>
      <c r="AP135" s="11">
        <f t="shared" ref="AP135:AP198" si="84">Q135/Q134-1</f>
        <v>1.0865628395508864E-3</v>
      </c>
      <c r="AQ135" s="11">
        <f t="shared" ref="AQ135:AQ198" si="85">R135/R134-1</f>
        <v>-2.0903010033444858E-2</v>
      </c>
      <c r="AR135" s="11">
        <f t="shared" ref="AR135:AR198" si="86">S135/S134-1</f>
        <v>3.8811784757730727E-2</v>
      </c>
      <c r="AS135" s="11">
        <f t="shared" ref="AS135:AS198" si="87">T135/T134-1</f>
        <v>-4.0223065970574234E-2</v>
      </c>
      <c r="AT135" s="11">
        <f t="shared" ref="AT135:AT198" si="88">U135/U134-1</f>
        <v>-2.2569269521410473E-2</v>
      </c>
      <c r="AU135" s="11">
        <f t="shared" ref="AU135:AU198" si="89">V135/V134-1</f>
        <v>-5.0244242847173881E-3</v>
      </c>
      <c r="AV135" s="11">
        <f t="shared" ref="AV135:AV198" si="90">W135/W134-1</f>
        <v>-4.0485829959513442E-3</v>
      </c>
      <c r="AW135" s="11">
        <f t="shared" ref="AW135:AW198" si="91">X135/X134-1</f>
        <v>-9.7276264591439343E-3</v>
      </c>
      <c r="AX135" s="11">
        <f t="shared" ref="AX135:AX198" si="92">Y135/Y134-1</f>
        <v>-2.942004504504514E-2</v>
      </c>
      <c r="AY135" s="11">
        <f t="shared" ref="AY135:AY198" si="93">Z135/Z134-1</f>
        <v>-1.4512887155400223E-2</v>
      </c>
      <c r="BA135" s="19">
        <f t="shared" ref="BA135:BA198" si="94">AVERAGE(AA135:AH135)</f>
        <v>-2.1241240264258512E-2</v>
      </c>
      <c r="BB135" s="19">
        <f t="shared" ref="BB135:BB198" si="95">AVERAGE(AI135:AP135)</f>
        <v>-1.239546135764058E-2</v>
      </c>
      <c r="BC135" s="19">
        <f t="shared" ref="BC135:BC198" si="96">AVERAGE(AQ135:AX135)</f>
        <v>-1.1638029944069581E-2</v>
      </c>
      <c r="BD135" s="19">
        <f t="shared" ref="BD135:BD198" si="97">AY135</f>
        <v>-1.4512887155400223E-2</v>
      </c>
      <c r="BE135" s="19">
        <f t="shared" ref="BE135:BE198" si="98">BA135-$BF$2</f>
        <v>-2.1348343438861685E-2</v>
      </c>
      <c r="BF135" s="19">
        <f t="shared" ref="BF135:BF198" si="99">BB135-$BF$2</f>
        <v>-1.2502564532243755E-2</v>
      </c>
      <c r="BG135" s="19">
        <f t="shared" ref="BG135:BG198" si="100">BC135-$BF$2</f>
        <v>-1.1745133118672755E-2</v>
      </c>
      <c r="BH135" s="11">
        <f t="shared" ref="BH135:BH198" si="101">BD135-$BF$2</f>
        <v>-1.4619990330003397E-2</v>
      </c>
    </row>
    <row r="136" spans="1:60" x14ac:dyDescent="0.2">
      <c r="A136" s="1">
        <v>45777</v>
      </c>
      <c r="B136">
        <v>45.24</v>
      </c>
      <c r="C136">
        <v>136.06</v>
      </c>
      <c r="D136">
        <v>477.75</v>
      </c>
      <c r="E136">
        <v>118.44</v>
      </c>
      <c r="F136">
        <v>50.2</v>
      </c>
      <c r="G136">
        <v>20.100000000000001</v>
      </c>
      <c r="H136">
        <v>158.80000000000001</v>
      </c>
      <c r="I136">
        <v>71.010000000000005</v>
      </c>
      <c r="J136">
        <v>44.06</v>
      </c>
      <c r="K136">
        <v>77.540000000000006</v>
      </c>
      <c r="L136">
        <v>184.42</v>
      </c>
      <c r="M136">
        <v>115.42</v>
      </c>
      <c r="N136">
        <v>395.26</v>
      </c>
      <c r="O136">
        <v>195.1</v>
      </c>
      <c r="P136">
        <v>135.58000000000001</v>
      </c>
      <c r="Q136">
        <v>27.7</v>
      </c>
      <c r="R136">
        <v>268.70999999999998</v>
      </c>
      <c r="S136">
        <v>212.5</v>
      </c>
      <c r="T136">
        <v>81.010000000000005</v>
      </c>
      <c r="U136">
        <v>95</v>
      </c>
      <c r="V136">
        <v>72.55</v>
      </c>
      <c r="W136">
        <v>105.63</v>
      </c>
      <c r="X136">
        <v>10.01</v>
      </c>
      <c r="Y136">
        <v>138.91</v>
      </c>
      <c r="Z136" s="59">
        <v>5569.06</v>
      </c>
      <c r="AA136" s="11">
        <f t="shared" si="69"/>
        <v>4.2175360710323684E-3</v>
      </c>
      <c r="AB136" s="11">
        <f t="shared" si="70"/>
        <v>-1.4677821811241998E-3</v>
      </c>
      <c r="AC136" s="11">
        <f t="shared" si="71"/>
        <v>6.2798291886378976E-5</v>
      </c>
      <c r="AD136" s="11">
        <f t="shared" si="72"/>
        <v>1.9277108433734869E-2</v>
      </c>
      <c r="AE136" s="11">
        <f t="shared" si="73"/>
        <v>1.1892763555734875E-2</v>
      </c>
      <c r="AF136" s="11">
        <f t="shared" si="74"/>
        <v>6.0060060060060927E-3</v>
      </c>
      <c r="AG136" s="11">
        <f t="shared" si="75"/>
        <v>-1.5499070055796649E-2</v>
      </c>
      <c r="AH136" s="11">
        <f t="shared" si="76"/>
        <v>-1.11405096783177E-2</v>
      </c>
      <c r="AI136" s="11">
        <f t="shared" si="77"/>
        <v>1.7551963048499042E-2</v>
      </c>
      <c r="AJ136" s="11">
        <f t="shared" si="78"/>
        <v>3.7540453074433877E-3</v>
      </c>
      <c r="AK136" s="11">
        <f t="shared" si="79"/>
        <v>-3.0389064143007349E-2</v>
      </c>
      <c r="AL136" s="11">
        <f t="shared" si="80"/>
        <v>-1.147653305926688E-2</v>
      </c>
      <c r="AM136" s="11">
        <f t="shared" si="81"/>
        <v>-7.0850963798777644E-2</v>
      </c>
      <c r="AN136" s="11">
        <f t="shared" si="82"/>
        <v>9.1031343746765803E-3</v>
      </c>
      <c r="AO136" s="11">
        <f t="shared" si="83"/>
        <v>1.5200299513290938E-2</v>
      </c>
      <c r="AP136" s="11">
        <f t="shared" si="84"/>
        <v>2.1707670043413785E-3</v>
      </c>
      <c r="AQ136" s="11">
        <f t="shared" si="85"/>
        <v>-2.3020086882263868E-3</v>
      </c>
      <c r="AR136" s="11">
        <f t="shared" si="86"/>
        <v>-3.8439902493905276E-3</v>
      </c>
      <c r="AS136" s="11">
        <f t="shared" si="87"/>
        <v>1.483496105822768E-3</v>
      </c>
      <c r="AT136" s="11">
        <f t="shared" si="88"/>
        <v>-2.071951345222145E-2</v>
      </c>
      <c r="AU136" s="11">
        <f t="shared" si="89"/>
        <v>1.7674288118950665E-2</v>
      </c>
      <c r="AV136" s="11">
        <f t="shared" si="90"/>
        <v>-1.4180374361884018E-3</v>
      </c>
      <c r="AW136" s="11">
        <f t="shared" si="91"/>
        <v>-1.6699410609037346E-2</v>
      </c>
      <c r="AX136" s="11">
        <f t="shared" si="92"/>
        <v>7.3241479332848414E-3</v>
      </c>
      <c r="AY136" s="11">
        <f t="shared" si="93"/>
        <v>-6.2596580385214651E-3</v>
      </c>
      <c r="BA136" s="19">
        <f t="shared" si="94"/>
        <v>1.6686063053945044E-3</v>
      </c>
      <c r="BB136" s="19">
        <f t="shared" si="95"/>
        <v>-8.1170439691000684E-3</v>
      </c>
      <c r="BC136" s="19">
        <f t="shared" si="96"/>
        <v>-2.3126285346257297E-3</v>
      </c>
      <c r="BD136" s="19">
        <f t="shared" si="97"/>
        <v>-6.2596580385214651E-3</v>
      </c>
      <c r="BE136" s="19">
        <f t="shared" si="98"/>
        <v>1.5615031307913297E-3</v>
      </c>
      <c r="BF136" s="19">
        <f t="shared" si="99"/>
        <v>-8.2241471437032431E-3</v>
      </c>
      <c r="BG136" s="19">
        <f t="shared" si="100"/>
        <v>-2.4197317092289044E-3</v>
      </c>
      <c r="BH136" s="11">
        <f t="shared" si="101"/>
        <v>-6.3667612131246398E-3</v>
      </c>
    </row>
    <row r="137" spans="1:60" x14ac:dyDescent="0.2">
      <c r="A137" s="1">
        <v>45776</v>
      </c>
      <c r="B137">
        <v>46.94</v>
      </c>
      <c r="C137">
        <v>139.30000000000001</v>
      </c>
      <c r="D137">
        <v>475.88</v>
      </c>
      <c r="E137">
        <v>116.08</v>
      </c>
      <c r="F137">
        <v>49.22</v>
      </c>
      <c r="G137">
        <v>20.34</v>
      </c>
      <c r="H137">
        <v>160.16</v>
      </c>
      <c r="I137">
        <v>71.099999999999994</v>
      </c>
      <c r="J137">
        <v>42.95</v>
      </c>
      <c r="K137">
        <v>77.55</v>
      </c>
      <c r="L137">
        <v>187.39</v>
      </c>
      <c r="M137">
        <v>116.21</v>
      </c>
      <c r="N137">
        <v>394.04</v>
      </c>
      <c r="O137">
        <v>193.51</v>
      </c>
      <c r="P137">
        <v>134.31</v>
      </c>
      <c r="Q137">
        <v>27.3</v>
      </c>
      <c r="R137">
        <v>267.76</v>
      </c>
      <c r="S137">
        <v>211.21</v>
      </c>
      <c r="T137">
        <v>79.42</v>
      </c>
      <c r="U137">
        <v>98.92</v>
      </c>
      <c r="V137">
        <v>72.349999999999994</v>
      </c>
      <c r="W137">
        <v>108.36</v>
      </c>
      <c r="X137">
        <v>10.15</v>
      </c>
      <c r="Y137">
        <v>138.38</v>
      </c>
      <c r="Z137" s="59">
        <v>5560.83</v>
      </c>
      <c r="AA137" s="11">
        <f t="shared" si="69"/>
        <v>3.7577365163572019E-2</v>
      </c>
      <c r="AB137" s="11">
        <f t="shared" si="70"/>
        <v>2.3813023666029665E-2</v>
      </c>
      <c r="AC137" s="11">
        <f t="shared" si="71"/>
        <v>-3.9141810570382241E-3</v>
      </c>
      <c r="AD137" s="11">
        <f t="shared" si="72"/>
        <v>-1.9925700776764588E-2</v>
      </c>
      <c r="AE137" s="11">
        <f t="shared" si="73"/>
        <v>-1.9521912350597637E-2</v>
      </c>
      <c r="AF137" s="11">
        <f t="shared" si="74"/>
        <v>1.1940298507462588E-2</v>
      </c>
      <c r="AG137" s="11">
        <f t="shared" si="75"/>
        <v>8.5642317380352218E-3</v>
      </c>
      <c r="AH137" s="11">
        <f t="shared" si="76"/>
        <v>1.2674271229402567E-3</v>
      </c>
      <c r="AI137" s="11">
        <f t="shared" si="77"/>
        <v>-2.5192918747162896E-2</v>
      </c>
      <c r="AJ137" s="11">
        <f t="shared" si="78"/>
        <v>1.2896569512488298E-4</v>
      </c>
      <c r="AK137" s="11">
        <f t="shared" si="79"/>
        <v>1.6104543975707708E-2</v>
      </c>
      <c r="AL137" s="11">
        <f t="shared" si="80"/>
        <v>6.8445676659156796E-3</v>
      </c>
      <c r="AM137" s="11">
        <f t="shared" si="81"/>
        <v>-3.0865759247077351E-3</v>
      </c>
      <c r="AN137" s="11">
        <f t="shared" si="82"/>
        <v>-8.149666837519276E-3</v>
      </c>
      <c r="AO137" s="11">
        <f t="shared" si="83"/>
        <v>-9.3671632984216879E-3</v>
      </c>
      <c r="AP137" s="11">
        <f t="shared" si="84"/>
        <v>-1.4440433212996373E-2</v>
      </c>
      <c r="AQ137" s="11">
        <f t="shared" si="85"/>
        <v>-3.5354099214766066E-3</v>
      </c>
      <c r="AR137" s="11">
        <f t="shared" si="86"/>
        <v>-6.0705882352940499E-3</v>
      </c>
      <c r="AS137" s="11">
        <f t="shared" si="87"/>
        <v>-1.962720651771388E-2</v>
      </c>
      <c r="AT137" s="11">
        <f t="shared" si="88"/>
        <v>4.126315789473689E-2</v>
      </c>
      <c r="AU137" s="11">
        <f t="shared" si="89"/>
        <v>-2.7567195037905279E-3</v>
      </c>
      <c r="AV137" s="11">
        <f t="shared" si="90"/>
        <v>2.5844930417495027E-2</v>
      </c>
      <c r="AW137" s="11">
        <f t="shared" si="91"/>
        <v>1.3986013986013957E-2</v>
      </c>
      <c r="AX137" s="11">
        <f t="shared" si="92"/>
        <v>-3.8154200561514307E-3</v>
      </c>
      <c r="AY137" s="11">
        <f t="shared" si="93"/>
        <v>-1.477807744933668E-3</v>
      </c>
      <c r="BA137" s="19">
        <f t="shared" si="94"/>
        <v>4.9750690017049126E-3</v>
      </c>
      <c r="BB137" s="19">
        <f t="shared" si="95"/>
        <v>-4.6448350855074622E-3</v>
      </c>
      <c r="BC137" s="19">
        <f t="shared" si="96"/>
        <v>5.6610947579774223E-3</v>
      </c>
      <c r="BD137" s="19">
        <f t="shared" si="97"/>
        <v>-1.477807744933668E-3</v>
      </c>
      <c r="BE137" s="19">
        <f t="shared" si="98"/>
        <v>4.8679658271017379E-3</v>
      </c>
      <c r="BF137" s="19">
        <f t="shared" si="99"/>
        <v>-4.7519382601106368E-3</v>
      </c>
      <c r="BG137" s="19">
        <f t="shared" si="100"/>
        <v>5.5539915833742477E-3</v>
      </c>
      <c r="BH137" s="11">
        <f t="shared" si="101"/>
        <v>-1.5849109195368426E-3</v>
      </c>
    </row>
    <row r="138" spans="1:60" x14ac:dyDescent="0.2">
      <c r="A138" s="1">
        <v>45775</v>
      </c>
      <c r="B138">
        <v>47.24</v>
      </c>
      <c r="C138">
        <v>140.1</v>
      </c>
      <c r="D138">
        <v>476.29</v>
      </c>
      <c r="E138">
        <v>114.65</v>
      </c>
      <c r="F138">
        <v>48.46</v>
      </c>
      <c r="G138">
        <v>20.51</v>
      </c>
      <c r="H138">
        <v>160.61000000000001</v>
      </c>
      <c r="I138">
        <v>69.430000000000007</v>
      </c>
      <c r="J138">
        <v>42.39</v>
      </c>
      <c r="K138">
        <v>76.16</v>
      </c>
      <c r="L138">
        <v>187.7</v>
      </c>
      <c r="M138">
        <v>115.83</v>
      </c>
      <c r="N138">
        <v>391.16</v>
      </c>
      <c r="O138">
        <v>192.34</v>
      </c>
      <c r="P138">
        <v>133.76</v>
      </c>
      <c r="Q138">
        <v>27.26</v>
      </c>
      <c r="R138">
        <v>265.64</v>
      </c>
      <c r="S138">
        <v>210.14</v>
      </c>
      <c r="T138">
        <v>78.33</v>
      </c>
      <c r="U138">
        <v>98.57</v>
      </c>
      <c r="V138">
        <v>71.790000000000006</v>
      </c>
      <c r="W138">
        <v>108.63</v>
      </c>
      <c r="X138">
        <v>10.02</v>
      </c>
      <c r="Y138">
        <v>137.93</v>
      </c>
      <c r="Z138" s="59">
        <v>5528.75</v>
      </c>
      <c r="AA138" s="11">
        <f t="shared" si="69"/>
        <v>6.3911376224969896E-3</v>
      </c>
      <c r="AB138" s="11">
        <f t="shared" si="70"/>
        <v>5.7430007178749243E-3</v>
      </c>
      <c r="AC138" s="11">
        <f t="shared" si="71"/>
        <v>8.6156173825346904E-4</v>
      </c>
      <c r="AD138" s="11">
        <f t="shared" si="72"/>
        <v>-1.2319090282563727E-2</v>
      </c>
      <c r="AE138" s="11">
        <f t="shared" si="73"/>
        <v>-1.5440877691995092E-2</v>
      </c>
      <c r="AF138" s="11">
        <f t="shared" si="74"/>
        <v>8.3579154375614806E-3</v>
      </c>
      <c r="AG138" s="11">
        <f t="shared" si="75"/>
        <v>2.8096903096903603E-3</v>
      </c>
      <c r="AH138" s="11">
        <f t="shared" si="76"/>
        <v>-2.3488045007032166E-2</v>
      </c>
      <c r="AI138" s="11">
        <f t="shared" si="77"/>
        <v>-1.3038416763678784E-2</v>
      </c>
      <c r="AJ138" s="11">
        <f t="shared" si="78"/>
        <v>-1.7923920051579612E-2</v>
      </c>
      <c r="AK138" s="11">
        <f t="shared" si="79"/>
        <v>1.6543038582634839E-3</v>
      </c>
      <c r="AL138" s="11">
        <f t="shared" si="80"/>
        <v>-3.269942345753285E-3</v>
      </c>
      <c r="AM138" s="11">
        <f t="shared" si="81"/>
        <v>-7.3089026494771447E-3</v>
      </c>
      <c r="AN138" s="11">
        <f t="shared" si="82"/>
        <v>-6.0461991628338874E-3</v>
      </c>
      <c r="AO138" s="11">
        <f t="shared" si="83"/>
        <v>-4.0950040950041844E-3</v>
      </c>
      <c r="AP138" s="11">
        <f t="shared" si="84"/>
        <v>-1.46520146520146E-3</v>
      </c>
      <c r="AQ138" s="11">
        <f t="shared" si="85"/>
        <v>-7.9175380938153461E-3</v>
      </c>
      <c r="AR138" s="11">
        <f t="shared" si="86"/>
        <v>-5.0660480090906068E-3</v>
      </c>
      <c r="AS138" s="11">
        <f t="shared" si="87"/>
        <v>-1.3724502644170244E-2</v>
      </c>
      <c r="AT138" s="11">
        <f t="shared" si="88"/>
        <v>-3.5382126971290617E-3</v>
      </c>
      <c r="AU138" s="11">
        <f t="shared" si="89"/>
        <v>-7.7401520387005984E-3</v>
      </c>
      <c r="AV138" s="11">
        <f t="shared" si="90"/>
        <v>2.491694352159346E-3</v>
      </c>
      <c r="AW138" s="11">
        <f t="shared" si="91"/>
        <v>-1.2807881773399088E-2</v>
      </c>
      <c r="AX138" s="11">
        <f t="shared" si="92"/>
        <v>-3.25191501662081E-3</v>
      </c>
      <c r="AY138" s="11">
        <f t="shared" si="93"/>
        <v>-5.7689229845184764E-3</v>
      </c>
      <c r="BA138" s="19">
        <f t="shared" si="94"/>
        <v>-3.3855883944642201E-3</v>
      </c>
      <c r="BB138" s="19">
        <f t="shared" si="95"/>
        <v>-6.4366603344081091E-3</v>
      </c>
      <c r="BC138" s="19">
        <f t="shared" si="96"/>
        <v>-6.4443194900958012E-3</v>
      </c>
      <c r="BD138" s="19">
        <f t="shared" si="97"/>
        <v>-5.7689229845184764E-3</v>
      </c>
      <c r="BE138" s="19">
        <f t="shared" si="98"/>
        <v>-3.4926915690673948E-3</v>
      </c>
      <c r="BF138" s="19">
        <f t="shared" si="99"/>
        <v>-6.5437635090112838E-3</v>
      </c>
      <c r="BG138" s="19">
        <f t="shared" si="100"/>
        <v>-6.5514226646989759E-3</v>
      </c>
      <c r="BH138" s="11">
        <f t="shared" si="101"/>
        <v>-5.8760261591216511E-3</v>
      </c>
    </row>
    <row r="139" spans="1:60" x14ac:dyDescent="0.2">
      <c r="A139" s="1">
        <v>45772</v>
      </c>
      <c r="B139">
        <v>47.11</v>
      </c>
      <c r="C139">
        <v>138.72999999999999</v>
      </c>
      <c r="D139">
        <v>477.64</v>
      </c>
      <c r="E139">
        <v>112.78</v>
      </c>
      <c r="F139">
        <v>47.9</v>
      </c>
      <c r="G139">
        <v>20.05</v>
      </c>
      <c r="H139">
        <v>161.96</v>
      </c>
      <c r="I139">
        <v>69.73</v>
      </c>
      <c r="J139">
        <v>41.91</v>
      </c>
      <c r="K139">
        <v>76.03</v>
      </c>
      <c r="L139">
        <v>188.99</v>
      </c>
      <c r="M139">
        <v>116.01</v>
      </c>
      <c r="N139">
        <v>391.85</v>
      </c>
      <c r="O139">
        <v>186.06</v>
      </c>
      <c r="P139">
        <v>133.38</v>
      </c>
      <c r="Q139">
        <v>26.81</v>
      </c>
      <c r="R139">
        <v>267.85000000000002</v>
      </c>
      <c r="S139">
        <v>209.28</v>
      </c>
      <c r="T139">
        <v>77.75</v>
      </c>
      <c r="U139">
        <v>97.12</v>
      </c>
      <c r="V139">
        <v>71.91</v>
      </c>
      <c r="W139">
        <v>108.57</v>
      </c>
      <c r="X139">
        <v>10.039999999999999</v>
      </c>
      <c r="Y139">
        <v>137.32</v>
      </c>
      <c r="Z139" s="59">
        <v>5525.21</v>
      </c>
      <c r="AA139" s="11">
        <f t="shared" si="69"/>
        <v>-2.7519051651143656E-3</v>
      </c>
      <c r="AB139" s="11">
        <f t="shared" si="70"/>
        <v>-9.7787294789436485E-3</v>
      </c>
      <c r="AC139" s="11">
        <f t="shared" si="71"/>
        <v>2.8344076088095971E-3</v>
      </c>
      <c r="AD139" s="11">
        <f t="shared" si="72"/>
        <v>-1.6310510248582655E-2</v>
      </c>
      <c r="AE139" s="11">
        <f t="shared" si="73"/>
        <v>-1.1555922410235286E-2</v>
      </c>
      <c r="AF139" s="11">
        <f t="shared" si="74"/>
        <v>-2.2428083861530945E-2</v>
      </c>
      <c r="AG139" s="11">
        <f t="shared" si="75"/>
        <v>8.4054542058402681E-3</v>
      </c>
      <c r="AH139" s="11">
        <f t="shared" si="76"/>
        <v>4.3208987469394167E-3</v>
      </c>
      <c r="AI139" s="11">
        <f t="shared" si="77"/>
        <v>-1.1323425336164261E-2</v>
      </c>
      <c r="AJ139" s="11">
        <f t="shared" si="78"/>
        <v>-1.7069327731091821E-3</v>
      </c>
      <c r="AK139" s="11">
        <f t="shared" si="79"/>
        <v>6.8726691529037431E-3</v>
      </c>
      <c r="AL139" s="11">
        <f t="shared" si="80"/>
        <v>1.5540015540016494E-3</v>
      </c>
      <c r="AM139" s="11">
        <f t="shared" si="81"/>
        <v>1.7639840474485968E-3</v>
      </c>
      <c r="AN139" s="11">
        <f t="shared" si="82"/>
        <v>-3.2650514713528089E-2</v>
      </c>
      <c r="AO139" s="11">
        <f t="shared" si="83"/>
        <v>-2.8409090909090606E-3</v>
      </c>
      <c r="AP139" s="11">
        <f t="shared" si="84"/>
        <v>-1.6507703595011081E-2</v>
      </c>
      <c r="AQ139" s="11">
        <f t="shared" si="85"/>
        <v>8.319530191236435E-3</v>
      </c>
      <c r="AR139" s="11">
        <f t="shared" si="86"/>
        <v>-4.092509755401097E-3</v>
      </c>
      <c r="AS139" s="11">
        <f t="shared" si="87"/>
        <v>-7.4045704072513985E-3</v>
      </c>
      <c r="AT139" s="11">
        <f t="shared" si="88"/>
        <v>-1.4710358121132083E-2</v>
      </c>
      <c r="AU139" s="11">
        <f t="shared" si="89"/>
        <v>1.6715419974926427E-3</v>
      </c>
      <c r="AV139" s="11">
        <f t="shared" si="90"/>
        <v>-5.5233360950013299E-4</v>
      </c>
      <c r="AW139" s="11">
        <f t="shared" si="91"/>
        <v>1.9960079840319889E-3</v>
      </c>
      <c r="AX139" s="11">
        <f t="shared" si="92"/>
        <v>-4.4225331689988767E-3</v>
      </c>
      <c r="AY139" s="11">
        <f t="shared" si="93"/>
        <v>-6.4028939633731241E-4</v>
      </c>
      <c r="BA139" s="19">
        <f t="shared" si="94"/>
        <v>-5.9080488253522023E-3</v>
      </c>
      <c r="BB139" s="19">
        <f t="shared" si="95"/>
        <v>-6.8548538442959606E-3</v>
      </c>
      <c r="BC139" s="19">
        <f t="shared" si="96"/>
        <v>-2.3994031111903152E-3</v>
      </c>
      <c r="BD139" s="19">
        <f t="shared" si="97"/>
        <v>-6.4028939633731241E-4</v>
      </c>
      <c r="BE139" s="19">
        <f t="shared" si="98"/>
        <v>-6.015151999955377E-3</v>
      </c>
      <c r="BF139" s="19">
        <f t="shared" si="99"/>
        <v>-6.9619570188991352E-3</v>
      </c>
      <c r="BG139" s="19">
        <f t="shared" si="100"/>
        <v>-2.5065062857934899E-3</v>
      </c>
      <c r="BH139" s="11">
        <f t="shared" si="101"/>
        <v>-7.4739257094048699E-4</v>
      </c>
    </row>
    <row r="140" spans="1:60" x14ac:dyDescent="0.2">
      <c r="A140" s="1">
        <v>45771</v>
      </c>
      <c r="B140">
        <v>46.88</v>
      </c>
      <c r="C140">
        <v>139.07</v>
      </c>
      <c r="D140">
        <v>466.81</v>
      </c>
      <c r="E140">
        <v>107.78</v>
      </c>
      <c r="F140">
        <v>48.69</v>
      </c>
      <c r="G140">
        <v>21.49</v>
      </c>
      <c r="H140">
        <v>159.28</v>
      </c>
      <c r="I140">
        <v>69.56</v>
      </c>
      <c r="J140">
        <v>42.81</v>
      </c>
      <c r="K140">
        <v>75.489999999999995</v>
      </c>
      <c r="L140">
        <v>186.54</v>
      </c>
      <c r="M140">
        <v>115.6</v>
      </c>
      <c r="N140">
        <v>387.3</v>
      </c>
      <c r="O140">
        <v>180.37</v>
      </c>
      <c r="P140">
        <v>135.31</v>
      </c>
      <c r="Q140">
        <v>27.53</v>
      </c>
      <c r="R140">
        <v>264.7</v>
      </c>
      <c r="S140">
        <v>208.37</v>
      </c>
      <c r="T140">
        <v>78.099999999999994</v>
      </c>
      <c r="U140">
        <v>95.12</v>
      </c>
      <c r="V140">
        <v>72.52</v>
      </c>
      <c r="W140">
        <v>108.63</v>
      </c>
      <c r="X140">
        <v>10.06</v>
      </c>
      <c r="Y140">
        <v>138.88</v>
      </c>
      <c r="Z140" s="59">
        <v>5484.77</v>
      </c>
      <c r="AA140" s="11">
        <f t="shared" si="69"/>
        <v>-4.8821906177032304E-3</v>
      </c>
      <c r="AB140" s="11">
        <f t="shared" si="70"/>
        <v>2.4508037194550525E-3</v>
      </c>
      <c r="AC140" s="11">
        <f t="shared" si="71"/>
        <v>-2.2673980403651206E-2</v>
      </c>
      <c r="AD140" s="11">
        <f t="shared" si="72"/>
        <v>-4.4334101791097758E-2</v>
      </c>
      <c r="AE140" s="11">
        <f t="shared" si="73"/>
        <v>1.6492693110647272E-2</v>
      </c>
      <c r="AF140" s="11">
        <f t="shared" si="74"/>
        <v>7.1820448877805365E-2</v>
      </c>
      <c r="AG140" s="11">
        <f t="shared" si="75"/>
        <v>-1.6547295628550285E-2</v>
      </c>
      <c r="AH140" s="11">
        <f t="shared" si="76"/>
        <v>-2.4379750466083649E-3</v>
      </c>
      <c r="AI140" s="11">
        <f t="shared" si="77"/>
        <v>2.1474588403722406E-2</v>
      </c>
      <c r="AJ140" s="11">
        <f t="shared" si="78"/>
        <v>-7.102459555438756E-3</v>
      </c>
      <c r="AK140" s="11">
        <f t="shared" si="79"/>
        <v>-1.2963648870310651E-2</v>
      </c>
      <c r="AL140" s="11">
        <f t="shared" si="80"/>
        <v>-3.5341780880959739E-3</v>
      </c>
      <c r="AM140" s="11">
        <f t="shared" si="81"/>
        <v>-1.1611586066096802E-2</v>
      </c>
      <c r="AN140" s="11">
        <f t="shared" si="82"/>
        <v>-3.0581532838869219E-2</v>
      </c>
      <c r="AO140" s="11">
        <f t="shared" si="83"/>
        <v>1.4469935522567257E-2</v>
      </c>
      <c r="AP140" s="11">
        <f t="shared" si="84"/>
        <v>2.6855650876538739E-2</v>
      </c>
      <c r="AQ140" s="11">
        <f t="shared" si="85"/>
        <v>-1.1760313608363049E-2</v>
      </c>
      <c r="AR140" s="11">
        <f t="shared" si="86"/>
        <v>-4.3482415902140747E-3</v>
      </c>
      <c r="AS140" s="11">
        <f t="shared" si="87"/>
        <v>4.5016077170416668E-3</v>
      </c>
      <c r="AT140" s="11">
        <f t="shared" si="88"/>
        <v>-2.0593080724876422E-2</v>
      </c>
      <c r="AU140" s="11">
        <f t="shared" si="89"/>
        <v>8.4828257544151686E-3</v>
      </c>
      <c r="AV140" s="11">
        <f t="shared" si="90"/>
        <v>5.5263885051126671E-4</v>
      </c>
      <c r="AW140" s="11">
        <f t="shared" si="91"/>
        <v>1.9920318725101804E-3</v>
      </c>
      <c r="AX140" s="11">
        <f t="shared" si="92"/>
        <v>1.1360326245266616E-2</v>
      </c>
      <c r="AY140" s="11">
        <f t="shared" si="93"/>
        <v>-7.3191788185426043E-3</v>
      </c>
      <c r="BA140" s="19">
        <f t="shared" si="94"/>
        <v>-1.3949722462894276E-5</v>
      </c>
      <c r="BB140" s="19">
        <f t="shared" si="95"/>
        <v>-3.7415382699787503E-4</v>
      </c>
      <c r="BC140" s="19">
        <f t="shared" si="96"/>
        <v>-1.2265256854635809E-3</v>
      </c>
      <c r="BD140" s="19">
        <f t="shared" si="97"/>
        <v>-7.3191788185426043E-3</v>
      </c>
      <c r="BE140" s="19">
        <f t="shared" si="98"/>
        <v>-1.2105289706606889E-4</v>
      </c>
      <c r="BF140" s="19">
        <f t="shared" si="99"/>
        <v>-4.8125700160104966E-4</v>
      </c>
      <c r="BG140" s="19">
        <f t="shared" si="100"/>
        <v>-1.3336288600667556E-3</v>
      </c>
      <c r="BH140" s="11">
        <f t="shared" si="101"/>
        <v>-7.426281993145779E-3</v>
      </c>
    </row>
    <row r="141" spans="1:60" x14ac:dyDescent="0.2">
      <c r="A141" s="1">
        <v>45770</v>
      </c>
      <c r="B141">
        <v>45.84</v>
      </c>
      <c r="C141">
        <v>136.68</v>
      </c>
      <c r="D141">
        <v>463.55</v>
      </c>
      <c r="E141">
        <v>100.82</v>
      </c>
      <c r="F141">
        <v>48.53</v>
      </c>
      <c r="G141">
        <v>20.59</v>
      </c>
      <c r="H141">
        <v>155.35</v>
      </c>
      <c r="I141">
        <v>67.94</v>
      </c>
      <c r="J141">
        <v>42.7</v>
      </c>
      <c r="K141">
        <v>72.83</v>
      </c>
      <c r="L141">
        <v>180.6</v>
      </c>
      <c r="M141">
        <v>112.31</v>
      </c>
      <c r="N141">
        <v>374.39</v>
      </c>
      <c r="O141">
        <v>177.05</v>
      </c>
      <c r="P141">
        <v>142.26</v>
      </c>
      <c r="Q141">
        <v>27.19</v>
      </c>
      <c r="R141">
        <v>250.48</v>
      </c>
      <c r="S141">
        <v>204.6</v>
      </c>
      <c r="T141">
        <v>73.77</v>
      </c>
      <c r="U141">
        <v>90.96</v>
      </c>
      <c r="V141">
        <v>73.3</v>
      </c>
      <c r="W141">
        <v>107.37</v>
      </c>
      <c r="X141">
        <v>9.7799999999999994</v>
      </c>
      <c r="Y141">
        <v>136.06</v>
      </c>
      <c r="Z141" s="59">
        <v>5375.86</v>
      </c>
      <c r="AA141" s="11">
        <f t="shared" si="69"/>
        <v>-2.2184300341296925E-2</v>
      </c>
      <c r="AB141" s="11">
        <f t="shared" si="70"/>
        <v>-1.7185589990652117E-2</v>
      </c>
      <c r="AC141" s="11">
        <f t="shared" si="71"/>
        <v>-6.9835693322765069E-3</v>
      </c>
      <c r="AD141" s="11">
        <f t="shared" si="72"/>
        <v>-6.4575988123956263E-2</v>
      </c>
      <c r="AE141" s="11">
        <f t="shared" si="73"/>
        <v>-3.2860957075374619E-3</v>
      </c>
      <c r="AF141" s="11">
        <f t="shared" si="74"/>
        <v>-4.1879944160074345E-2</v>
      </c>
      <c r="AG141" s="11">
        <f t="shared" si="75"/>
        <v>-2.4673530889000594E-2</v>
      </c>
      <c r="AH141" s="11">
        <f t="shared" si="76"/>
        <v>-2.3289246693502075E-2</v>
      </c>
      <c r="AI141" s="11">
        <f t="shared" si="77"/>
        <v>-2.5694931090866069E-3</v>
      </c>
      <c r="AJ141" s="11">
        <f t="shared" si="78"/>
        <v>-3.5236455159623703E-2</v>
      </c>
      <c r="AK141" s="11">
        <f t="shared" si="79"/>
        <v>-3.184303634609198E-2</v>
      </c>
      <c r="AL141" s="11">
        <f t="shared" si="80"/>
        <v>-2.8460207612456712E-2</v>
      </c>
      <c r="AM141" s="11">
        <f t="shared" si="81"/>
        <v>-3.3333333333333437E-2</v>
      </c>
      <c r="AN141" s="11">
        <f t="shared" si="82"/>
        <v>-1.8406608637800081E-2</v>
      </c>
      <c r="AO141" s="11">
        <f t="shared" si="83"/>
        <v>5.136353558495288E-2</v>
      </c>
      <c r="AP141" s="11">
        <f t="shared" si="84"/>
        <v>-1.2350163458045738E-2</v>
      </c>
      <c r="AQ141" s="11">
        <f t="shared" si="85"/>
        <v>-5.3721193804306733E-2</v>
      </c>
      <c r="AR141" s="11">
        <f t="shared" si="86"/>
        <v>-1.8092815664443096E-2</v>
      </c>
      <c r="AS141" s="11">
        <f t="shared" si="87"/>
        <v>-5.5441741357234342E-2</v>
      </c>
      <c r="AT141" s="11">
        <f t="shared" si="88"/>
        <v>-4.3734230445752864E-2</v>
      </c>
      <c r="AU141" s="11">
        <f t="shared" si="89"/>
        <v>1.0755653612796401E-2</v>
      </c>
      <c r="AV141" s="11">
        <f t="shared" si="90"/>
        <v>-1.1599005799502793E-2</v>
      </c>
      <c r="AW141" s="11">
        <f t="shared" si="91"/>
        <v>-2.7833001988071704E-2</v>
      </c>
      <c r="AX141" s="11">
        <f t="shared" si="92"/>
        <v>-2.0305299539170485E-2</v>
      </c>
      <c r="AY141" s="11">
        <f t="shared" si="93"/>
        <v>-1.9856803475806761E-2</v>
      </c>
      <c r="BA141" s="19">
        <f t="shared" si="94"/>
        <v>-2.5507283154787036E-2</v>
      </c>
      <c r="BB141" s="19">
        <f t="shared" si="95"/>
        <v>-1.3854470258935672E-2</v>
      </c>
      <c r="BC141" s="19">
        <f t="shared" si="96"/>
        <v>-2.7496454373210702E-2</v>
      </c>
      <c r="BD141" s="19">
        <f t="shared" si="97"/>
        <v>-1.9856803475806761E-2</v>
      </c>
      <c r="BE141" s="19">
        <f t="shared" si="98"/>
        <v>-2.5614386329390209E-2</v>
      </c>
      <c r="BF141" s="19">
        <f t="shared" si="99"/>
        <v>-1.3961573433538847E-2</v>
      </c>
      <c r="BG141" s="19">
        <f t="shared" si="100"/>
        <v>-2.7603557547813875E-2</v>
      </c>
      <c r="BH141" s="11">
        <f t="shared" si="101"/>
        <v>-1.9963906650409934E-2</v>
      </c>
    </row>
    <row r="142" spans="1:60" x14ac:dyDescent="0.2">
      <c r="A142" s="1">
        <v>45769</v>
      </c>
      <c r="B142">
        <v>45.16</v>
      </c>
      <c r="C142">
        <v>137.30000000000001</v>
      </c>
      <c r="D142">
        <v>462.08</v>
      </c>
      <c r="E142">
        <v>93.99</v>
      </c>
      <c r="F142">
        <v>49.82</v>
      </c>
      <c r="G142">
        <v>19.510000000000002</v>
      </c>
      <c r="H142">
        <v>151.47</v>
      </c>
      <c r="I142">
        <v>66.23</v>
      </c>
      <c r="J142">
        <v>43.19</v>
      </c>
      <c r="K142">
        <v>71.734999999999999</v>
      </c>
      <c r="L142">
        <v>173.18</v>
      </c>
      <c r="M142">
        <v>110.38</v>
      </c>
      <c r="N142">
        <v>366.82</v>
      </c>
      <c r="O142">
        <v>173.78</v>
      </c>
      <c r="P142">
        <v>143.46</v>
      </c>
      <c r="Q142">
        <v>26.96</v>
      </c>
      <c r="R142">
        <v>243.39</v>
      </c>
      <c r="S142">
        <v>199.74</v>
      </c>
      <c r="T142">
        <v>74.44</v>
      </c>
      <c r="U142">
        <v>85.71</v>
      </c>
      <c r="V142">
        <v>73.900000000000006</v>
      </c>
      <c r="W142">
        <v>108.3</v>
      </c>
      <c r="X142">
        <v>9.65</v>
      </c>
      <c r="Y142">
        <v>136.33000000000001</v>
      </c>
      <c r="Z142" s="59">
        <v>5287.76</v>
      </c>
      <c r="AA142" s="11">
        <f t="shared" si="69"/>
        <v>-1.4834205933682565E-2</v>
      </c>
      <c r="AB142" s="11">
        <f t="shared" si="70"/>
        <v>4.536142815335209E-3</v>
      </c>
      <c r="AC142" s="11">
        <f t="shared" si="71"/>
        <v>-3.1711789450976635E-3</v>
      </c>
      <c r="AD142" s="11">
        <f t="shared" si="72"/>
        <v>-6.7744495139853145E-2</v>
      </c>
      <c r="AE142" s="11">
        <f t="shared" si="73"/>
        <v>2.6581495981866876E-2</v>
      </c>
      <c r="AF142" s="11">
        <f t="shared" si="74"/>
        <v>-5.2452646915978507E-2</v>
      </c>
      <c r="AG142" s="11">
        <f t="shared" si="75"/>
        <v>-2.4975860959124518E-2</v>
      </c>
      <c r="AH142" s="11">
        <f t="shared" si="76"/>
        <v>-2.5169267000294315E-2</v>
      </c>
      <c r="AI142" s="11">
        <f t="shared" si="77"/>
        <v>1.1475409836065431E-2</v>
      </c>
      <c r="AJ142" s="11">
        <f t="shared" si="78"/>
        <v>-1.5035013044075174E-2</v>
      </c>
      <c r="AK142" s="11">
        <f t="shared" si="79"/>
        <v>-4.1085271317829353E-2</v>
      </c>
      <c r="AL142" s="11">
        <f t="shared" si="80"/>
        <v>-1.7184578399074057E-2</v>
      </c>
      <c r="AM142" s="11">
        <f t="shared" si="81"/>
        <v>-2.0219557146291312E-2</v>
      </c>
      <c r="AN142" s="11">
        <f t="shared" si="82"/>
        <v>-1.8469358938153158E-2</v>
      </c>
      <c r="AO142" s="11">
        <f t="shared" si="83"/>
        <v>8.4352593842262902E-3</v>
      </c>
      <c r="AP142" s="11">
        <f t="shared" si="84"/>
        <v>-8.4589922765723191E-3</v>
      </c>
      <c r="AQ142" s="11">
        <f t="shared" si="85"/>
        <v>-2.8305653145959786E-2</v>
      </c>
      <c r="AR142" s="11">
        <f t="shared" si="86"/>
        <v>-2.3753665689149495E-2</v>
      </c>
      <c r="AS142" s="11">
        <f t="shared" si="87"/>
        <v>9.0822827707739417E-3</v>
      </c>
      <c r="AT142" s="11">
        <f t="shared" si="88"/>
        <v>-5.7717678100263847E-2</v>
      </c>
      <c r="AU142" s="11">
        <f t="shared" si="89"/>
        <v>8.1855388813099061E-3</v>
      </c>
      <c r="AV142" s="11">
        <f t="shared" si="90"/>
        <v>8.6616373288628257E-3</v>
      </c>
      <c r="AW142" s="11">
        <f t="shared" si="91"/>
        <v>-1.329243353783216E-2</v>
      </c>
      <c r="AX142" s="11">
        <f t="shared" si="92"/>
        <v>1.9844186388358054E-3</v>
      </c>
      <c r="AY142" s="11">
        <f t="shared" si="93"/>
        <v>-1.6388075582325357E-2</v>
      </c>
      <c r="BA142" s="19">
        <f t="shared" si="94"/>
        <v>-1.9653752012103579E-2</v>
      </c>
      <c r="BB142" s="19">
        <f t="shared" si="95"/>
        <v>-1.2567762737712956E-2</v>
      </c>
      <c r="BC142" s="19">
        <f t="shared" si="96"/>
        <v>-1.1894444106677851E-2</v>
      </c>
      <c r="BD142" s="19">
        <f t="shared" si="97"/>
        <v>-1.6388075582325357E-2</v>
      </c>
      <c r="BE142" s="19">
        <f t="shared" si="98"/>
        <v>-1.9760855186706752E-2</v>
      </c>
      <c r="BF142" s="19">
        <f t="shared" si="99"/>
        <v>-1.2674865912316131E-2</v>
      </c>
      <c r="BG142" s="19">
        <f t="shared" si="100"/>
        <v>-1.2001547281281026E-2</v>
      </c>
      <c r="BH142" s="11">
        <f t="shared" si="101"/>
        <v>-1.649517875692853E-2</v>
      </c>
    </row>
    <row r="143" spans="1:60" x14ac:dyDescent="0.2">
      <c r="A143" s="1">
        <v>45768</v>
      </c>
      <c r="B143">
        <v>44.39</v>
      </c>
      <c r="C143">
        <v>133.72999999999999</v>
      </c>
      <c r="D143">
        <v>458.33</v>
      </c>
      <c r="E143">
        <v>90.8</v>
      </c>
      <c r="F143">
        <v>48.94</v>
      </c>
      <c r="G143">
        <v>18.84</v>
      </c>
      <c r="H143">
        <v>147.66999999999999</v>
      </c>
      <c r="I143">
        <v>64.010000000000005</v>
      </c>
      <c r="J143">
        <v>42.93</v>
      </c>
      <c r="K143">
        <v>70.489999999999995</v>
      </c>
      <c r="L143">
        <v>167.32</v>
      </c>
      <c r="M143">
        <v>106.3</v>
      </c>
      <c r="N143">
        <v>359.12</v>
      </c>
      <c r="O143">
        <v>170.16</v>
      </c>
      <c r="P143">
        <v>141.72999999999999</v>
      </c>
      <c r="Q143">
        <v>26.33</v>
      </c>
      <c r="R143">
        <v>236.26</v>
      </c>
      <c r="S143">
        <v>193.16</v>
      </c>
      <c r="T143">
        <v>72.92</v>
      </c>
      <c r="U143">
        <v>81.64</v>
      </c>
      <c r="V143">
        <v>72.77</v>
      </c>
      <c r="W143">
        <v>105.35</v>
      </c>
      <c r="X143">
        <v>9.4700000000000006</v>
      </c>
      <c r="Y143">
        <v>126.09</v>
      </c>
      <c r="Z143" s="59">
        <v>5158.2</v>
      </c>
      <c r="AA143" s="11">
        <f t="shared" si="69"/>
        <v>-1.7050487156775818E-2</v>
      </c>
      <c r="AB143" s="11">
        <f t="shared" si="70"/>
        <v>-2.6001456664239031E-2</v>
      </c>
      <c r="AC143" s="11">
        <f t="shared" si="71"/>
        <v>-8.1154778393351945E-3</v>
      </c>
      <c r="AD143" s="11">
        <f t="shared" si="72"/>
        <v>-3.3939780827747623E-2</v>
      </c>
      <c r="AE143" s="11">
        <f t="shared" si="73"/>
        <v>-1.7663588920112439E-2</v>
      </c>
      <c r="AF143" s="11">
        <f t="shared" si="74"/>
        <v>-3.4341363403383007E-2</v>
      </c>
      <c r="AG143" s="11">
        <f t="shared" si="75"/>
        <v>-2.508747606786832E-2</v>
      </c>
      <c r="AH143" s="11">
        <f t="shared" si="76"/>
        <v>-3.3519553072625663E-2</v>
      </c>
      <c r="AI143" s="11">
        <f t="shared" si="77"/>
        <v>-6.0199120166705145E-3</v>
      </c>
      <c r="AJ143" s="11">
        <f t="shared" si="78"/>
        <v>-1.7355544713180571E-2</v>
      </c>
      <c r="AK143" s="11">
        <f t="shared" si="79"/>
        <v>-3.3837625591869758E-2</v>
      </c>
      <c r="AL143" s="11">
        <f t="shared" si="80"/>
        <v>-3.6963217974270712E-2</v>
      </c>
      <c r="AM143" s="11">
        <f t="shared" si="81"/>
        <v>-2.0991221852679764E-2</v>
      </c>
      <c r="AN143" s="11">
        <f t="shared" si="82"/>
        <v>-2.0830935665784311E-2</v>
      </c>
      <c r="AO143" s="11">
        <f t="shared" si="83"/>
        <v>-1.2059110553464536E-2</v>
      </c>
      <c r="AP143" s="11">
        <f t="shared" si="84"/>
        <v>-2.336795252225532E-2</v>
      </c>
      <c r="AQ143" s="11">
        <f t="shared" si="85"/>
        <v>-2.929454784502239E-2</v>
      </c>
      <c r="AR143" s="11">
        <f t="shared" si="86"/>
        <v>-3.2942825673375475E-2</v>
      </c>
      <c r="AS143" s="11">
        <f t="shared" si="87"/>
        <v>-2.0419129500268585E-2</v>
      </c>
      <c r="AT143" s="11">
        <f t="shared" si="88"/>
        <v>-4.7485707618714179E-2</v>
      </c>
      <c r="AU143" s="11">
        <f t="shared" si="89"/>
        <v>-1.5290933694181441E-2</v>
      </c>
      <c r="AV143" s="11">
        <f t="shared" si="90"/>
        <v>-2.7239150507848642E-2</v>
      </c>
      <c r="AW143" s="11">
        <f t="shared" si="91"/>
        <v>-1.865284974093262E-2</v>
      </c>
      <c r="AX143" s="11">
        <f t="shared" si="92"/>
        <v>-7.5111860925695106E-2</v>
      </c>
      <c r="AY143" s="11">
        <f t="shared" si="93"/>
        <v>-2.4501868466042409E-2</v>
      </c>
      <c r="BA143" s="19">
        <f t="shared" si="94"/>
        <v>-2.4464897994010887E-2</v>
      </c>
      <c r="BB143" s="19">
        <f t="shared" si="95"/>
        <v>-2.1428190111271936E-2</v>
      </c>
      <c r="BC143" s="19">
        <f t="shared" si="96"/>
        <v>-3.3304625688254805E-2</v>
      </c>
      <c r="BD143" s="19">
        <f t="shared" si="97"/>
        <v>-2.4501868466042409E-2</v>
      </c>
      <c r="BE143" s="19">
        <f t="shared" si="98"/>
        <v>-2.457200116861406E-2</v>
      </c>
      <c r="BF143" s="19">
        <f t="shared" si="99"/>
        <v>-2.1535293285875109E-2</v>
      </c>
      <c r="BG143" s="19">
        <f t="shared" si="100"/>
        <v>-3.3411728862857981E-2</v>
      </c>
      <c r="BH143" s="11">
        <f t="shared" si="101"/>
        <v>-2.4608971640645582E-2</v>
      </c>
    </row>
    <row r="144" spans="1:60" x14ac:dyDescent="0.2">
      <c r="A144" s="1">
        <v>45764</v>
      </c>
      <c r="B144">
        <v>44.57</v>
      </c>
      <c r="C144">
        <v>137.87</v>
      </c>
      <c r="D144">
        <v>464.08</v>
      </c>
      <c r="E144">
        <v>93.78</v>
      </c>
      <c r="F144">
        <v>49.23</v>
      </c>
      <c r="G144">
        <v>18.93</v>
      </c>
      <c r="H144">
        <v>151.16</v>
      </c>
      <c r="I144">
        <v>64.709999999999994</v>
      </c>
      <c r="J144">
        <v>44.04</v>
      </c>
      <c r="K144">
        <v>71.489999999999995</v>
      </c>
      <c r="L144">
        <v>172.61</v>
      </c>
      <c r="M144">
        <v>109.18</v>
      </c>
      <c r="N144">
        <v>367.78</v>
      </c>
      <c r="O144">
        <v>172.99</v>
      </c>
      <c r="P144">
        <v>142.84</v>
      </c>
      <c r="Q144">
        <v>27.15</v>
      </c>
      <c r="R144">
        <v>247.26</v>
      </c>
      <c r="S144">
        <v>196.98</v>
      </c>
      <c r="T144">
        <v>75.239999999999995</v>
      </c>
      <c r="U144">
        <v>83.65</v>
      </c>
      <c r="V144">
        <v>73</v>
      </c>
      <c r="W144">
        <v>106.92</v>
      </c>
      <c r="X144">
        <v>9.6300000000000008</v>
      </c>
      <c r="Y144">
        <v>130.21</v>
      </c>
      <c r="Z144" s="59">
        <v>5282.7</v>
      </c>
      <c r="AA144" s="11">
        <f t="shared" si="69"/>
        <v>4.0549673349854487E-3</v>
      </c>
      <c r="AB144" s="11">
        <f t="shared" si="70"/>
        <v>3.0957900246765924E-2</v>
      </c>
      <c r="AC144" s="11">
        <f t="shared" si="71"/>
        <v>1.2545545785787482E-2</v>
      </c>
      <c r="AD144" s="11">
        <f t="shared" si="72"/>
        <v>3.2819383259911961E-2</v>
      </c>
      <c r="AE144" s="11">
        <f t="shared" si="73"/>
        <v>5.9256232120963315E-3</v>
      </c>
      <c r="AF144" s="11">
        <f t="shared" si="74"/>
        <v>4.7770700636942109E-3</v>
      </c>
      <c r="AG144" s="11">
        <f t="shared" si="75"/>
        <v>2.363377801855493E-2</v>
      </c>
      <c r="AH144" s="11">
        <f t="shared" si="76"/>
        <v>1.0935791282612017E-2</v>
      </c>
      <c r="AI144" s="11">
        <f t="shared" si="77"/>
        <v>2.5856044723969296E-2</v>
      </c>
      <c r="AJ144" s="11">
        <f t="shared" si="78"/>
        <v>1.4186409419775892E-2</v>
      </c>
      <c r="AK144" s="11">
        <f t="shared" si="79"/>
        <v>3.1616065025101836E-2</v>
      </c>
      <c r="AL144" s="11">
        <f t="shared" si="80"/>
        <v>2.7093132643462026E-2</v>
      </c>
      <c r="AM144" s="11">
        <f t="shared" si="81"/>
        <v>2.4114502116284076E-2</v>
      </c>
      <c r="AN144" s="11">
        <f t="shared" si="82"/>
        <v>1.6631405735778149E-2</v>
      </c>
      <c r="AO144" s="11">
        <f t="shared" si="83"/>
        <v>7.8317928455515773E-3</v>
      </c>
      <c r="AP144" s="11">
        <f t="shared" si="84"/>
        <v>3.1143182681352188E-2</v>
      </c>
      <c r="AQ144" s="11">
        <f t="shared" si="85"/>
        <v>4.6558875814780354E-2</v>
      </c>
      <c r="AR144" s="11">
        <f t="shared" si="86"/>
        <v>1.9776351211430843E-2</v>
      </c>
      <c r="AS144" s="11">
        <f t="shared" si="87"/>
        <v>3.1815688425671951E-2</v>
      </c>
      <c r="AT144" s="11">
        <f t="shared" si="88"/>
        <v>2.4620284174424301E-2</v>
      </c>
      <c r="AU144" s="11">
        <f t="shared" si="89"/>
        <v>3.160643122165796E-3</v>
      </c>
      <c r="AV144" s="11">
        <f t="shared" si="90"/>
        <v>1.4902705268153849E-2</v>
      </c>
      <c r="AW144" s="11">
        <f t="shared" si="91"/>
        <v>1.6895459345301012E-2</v>
      </c>
      <c r="AX144" s="11">
        <f t="shared" si="92"/>
        <v>3.267507336029829E-2</v>
      </c>
      <c r="AY144" s="11">
        <f t="shared" si="93"/>
        <v>2.4136326625566973E-2</v>
      </c>
      <c r="BA144" s="19">
        <f t="shared" si="94"/>
        <v>1.5706257400551038E-2</v>
      </c>
      <c r="BB144" s="19">
        <f t="shared" si="95"/>
        <v>2.230906689890938E-2</v>
      </c>
      <c r="BC144" s="19">
        <f t="shared" si="96"/>
        <v>2.3800635090278299E-2</v>
      </c>
      <c r="BD144" s="19">
        <f t="shared" si="97"/>
        <v>2.4136326625566973E-2</v>
      </c>
      <c r="BE144" s="19">
        <f t="shared" si="98"/>
        <v>1.5599154225947863E-2</v>
      </c>
      <c r="BF144" s="19">
        <f t="shared" si="99"/>
        <v>2.2201963724306207E-2</v>
      </c>
      <c r="BG144" s="19">
        <f t="shared" si="100"/>
        <v>2.3693531915675126E-2</v>
      </c>
      <c r="BH144" s="11">
        <f t="shared" si="101"/>
        <v>2.40292234509638E-2</v>
      </c>
    </row>
    <row r="145" spans="1:60" x14ac:dyDescent="0.2">
      <c r="A145" s="1">
        <v>45763</v>
      </c>
      <c r="B145">
        <v>44.22</v>
      </c>
      <c r="C145">
        <v>135.36000000000001</v>
      </c>
      <c r="D145">
        <v>477.08</v>
      </c>
      <c r="E145">
        <v>92.71</v>
      </c>
      <c r="F145">
        <v>49.36</v>
      </c>
      <c r="G145">
        <v>19.23</v>
      </c>
      <c r="H145">
        <v>153.33000000000001</v>
      </c>
      <c r="I145">
        <v>63.98</v>
      </c>
      <c r="J145">
        <v>43.61</v>
      </c>
      <c r="K145">
        <v>71.2</v>
      </c>
      <c r="L145">
        <v>174.33</v>
      </c>
      <c r="M145">
        <v>107.86</v>
      </c>
      <c r="N145">
        <v>371.61</v>
      </c>
      <c r="O145">
        <v>171.68</v>
      </c>
      <c r="P145">
        <v>140.09</v>
      </c>
      <c r="Q145">
        <v>27.02</v>
      </c>
      <c r="R145">
        <v>249.84</v>
      </c>
      <c r="S145">
        <v>194.27</v>
      </c>
      <c r="T145">
        <v>73.06</v>
      </c>
      <c r="U145">
        <v>83.96</v>
      </c>
      <c r="V145">
        <v>71.680000000000007</v>
      </c>
      <c r="W145">
        <v>104.19</v>
      </c>
      <c r="X145">
        <v>9.4</v>
      </c>
      <c r="Y145">
        <v>130.46</v>
      </c>
      <c r="Z145" s="59">
        <v>5275.7</v>
      </c>
      <c r="AA145" s="11">
        <f t="shared" si="69"/>
        <v>-7.8528157953781097E-3</v>
      </c>
      <c r="AB145" s="11">
        <f t="shared" si="70"/>
        <v>-1.8205555958511588E-2</v>
      </c>
      <c r="AC145" s="11">
        <f t="shared" si="71"/>
        <v>2.8012411653163261E-2</v>
      </c>
      <c r="AD145" s="11">
        <f t="shared" si="72"/>
        <v>-1.1409682235018259E-2</v>
      </c>
      <c r="AE145" s="11">
        <f t="shared" si="73"/>
        <v>2.6406662604103737E-3</v>
      </c>
      <c r="AF145" s="11">
        <f t="shared" si="74"/>
        <v>1.5847860538827252E-2</v>
      </c>
      <c r="AG145" s="11">
        <f t="shared" si="75"/>
        <v>1.4355649642762813E-2</v>
      </c>
      <c r="AH145" s="11">
        <f t="shared" si="76"/>
        <v>-1.1281100293617619E-2</v>
      </c>
      <c r="AI145" s="11">
        <f t="shared" si="77"/>
        <v>-9.7638510445049453E-3</v>
      </c>
      <c r="AJ145" s="11">
        <f t="shared" si="78"/>
        <v>-4.0565114001956948E-3</v>
      </c>
      <c r="AK145" s="11">
        <f t="shared" si="79"/>
        <v>9.9646602166734155E-3</v>
      </c>
      <c r="AL145" s="11">
        <f t="shared" si="80"/>
        <v>-1.209012639677598E-2</v>
      </c>
      <c r="AM145" s="11">
        <f t="shared" si="81"/>
        <v>1.0413834357496432E-2</v>
      </c>
      <c r="AN145" s="11">
        <f t="shared" si="82"/>
        <v>-7.5726920631250527E-3</v>
      </c>
      <c r="AO145" s="11">
        <f t="shared" si="83"/>
        <v>-1.9252310277233287E-2</v>
      </c>
      <c r="AP145" s="11">
        <f t="shared" si="84"/>
        <v>-4.7882136279926435E-3</v>
      </c>
      <c r="AQ145" s="11">
        <f t="shared" si="85"/>
        <v>1.0434360592089353E-2</v>
      </c>
      <c r="AR145" s="11">
        <f t="shared" si="86"/>
        <v>-1.3757741902731158E-2</v>
      </c>
      <c r="AS145" s="11">
        <f t="shared" si="87"/>
        <v>-2.8973950026581541E-2</v>
      </c>
      <c r="AT145" s="11">
        <f t="shared" si="88"/>
        <v>3.705917513448842E-3</v>
      </c>
      <c r="AU145" s="11">
        <f t="shared" si="89"/>
        <v>-1.8082191780821821E-2</v>
      </c>
      <c r="AV145" s="11">
        <f t="shared" si="90"/>
        <v>-2.5533108866442222E-2</v>
      </c>
      <c r="AW145" s="11">
        <f t="shared" si="91"/>
        <v>-2.3883696780893082E-2</v>
      </c>
      <c r="AX145" s="11">
        <f t="shared" si="92"/>
        <v>1.9199754243146572E-3</v>
      </c>
      <c r="AY145" s="11">
        <f t="shared" si="93"/>
        <v>-1.3250799780415434E-3</v>
      </c>
      <c r="BA145" s="19">
        <f t="shared" si="94"/>
        <v>1.5134292265797655E-3</v>
      </c>
      <c r="BB145" s="19">
        <f t="shared" si="95"/>
        <v>-4.6431512794572194E-3</v>
      </c>
      <c r="BC145" s="19">
        <f t="shared" si="96"/>
        <v>-1.1771304478452121E-2</v>
      </c>
      <c r="BD145" s="19">
        <f t="shared" si="97"/>
        <v>-1.3250799780415434E-3</v>
      </c>
      <c r="BE145" s="19">
        <f t="shared" si="98"/>
        <v>1.4063260519765908E-3</v>
      </c>
      <c r="BF145" s="19">
        <f t="shared" si="99"/>
        <v>-4.7502544540603941E-3</v>
      </c>
      <c r="BG145" s="19">
        <f t="shared" si="100"/>
        <v>-1.1878407653055296E-2</v>
      </c>
      <c r="BH145" s="11">
        <f t="shared" si="101"/>
        <v>-1.4321831526447181E-3</v>
      </c>
    </row>
    <row r="146" spans="1:60" x14ac:dyDescent="0.2">
      <c r="A146" s="1">
        <v>45762</v>
      </c>
      <c r="B146">
        <v>44.54</v>
      </c>
      <c r="C146">
        <v>134.54</v>
      </c>
      <c r="D146">
        <v>469.58</v>
      </c>
      <c r="E146">
        <v>98.4</v>
      </c>
      <c r="F146">
        <v>50</v>
      </c>
      <c r="G146">
        <v>19.850000000000001</v>
      </c>
      <c r="H146">
        <v>156.31</v>
      </c>
      <c r="I146">
        <v>64.540000000000006</v>
      </c>
      <c r="J146">
        <v>44.48</v>
      </c>
      <c r="K146">
        <v>72.400000000000006</v>
      </c>
      <c r="L146">
        <v>179.59</v>
      </c>
      <c r="M146">
        <v>110.44</v>
      </c>
      <c r="N146">
        <v>385.73</v>
      </c>
      <c r="O146">
        <v>176.8</v>
      </c>
      <c r="P146">
        <v>142.84</v>
      </c>
      <c r="Q146">
        <v>27.5</v>
      </c>
      <c r="R146">
        <v>254.93</v>
      </c>
      <c r="S146">
        <v>202.14</v>
      </c>
      <c r="T146">
        <v>74.02</v>
      </c>
      <c r="U146">
        <v>83.91</v>
      </c>
      <c r="V146">
        <v>71.86</v>
      </c>
      <c r="W146">
        <v>103.1</v>
      </c>
      <c r="X146">
        <v>9.4499999999999993</v>
      </c>
      <c r="Y146">
        <v>135.26</v>
      </c>
      <c r="Z146" s="59">
        <v>5396.63</v>
      </c>
      <c r="AA146" s="11">
        <f t="shared" si="69"/>
        <v>7.2365445499773529E-3</v>
      </c>
      <c r="AB146" s="11">
        <f t="shared" si="70"/>
        <v>-6.057919621749619E-3</v>
      </c>
      <c r="AC146" s="11">
        <f t="shared" si="71"/>
        <v>-1.5720633855957122E-2</v>
      </c>
      <c r="AD146" s="11">
        <f t="shared" si="72"/>
        <v>6.1374177542875774E-2</v>
      </c>
      <c r="AE146" s="11">
        <f t="shared" si="73"/>
        <v>1.296596434359798E-2</v>
      </c>
      <c r="AF146" s="11">
        <f t="shared" si="74"/>
        <v>3.2241289651586014E-2</v>
      </c>
      <c r="AG146" s="11">
        <f t="shared" si="75"/>
        <v>1.9435205113154552E-2</v>
      </c>
      <c r="AH146" s="11">
        <f t="shared" si="76"/>
        <v>8.7527352297593897E-3</v>
      </c>
      <c r="AI146" s="11">
        <f t="shared" si="77"/>
        <v>1.9949552854849673E-2</v>
      </c>
      <c r="AJ146" s="11">
        <f t="shared" si="78"/>
        <v>1.6853932584269593E-2</v>
      </c>
      <c r="AK146" s="11">
        <f t="shared" si="79"/>
        <v>3.0172661045144267E-2</v>
      </c>
      <c r="AL146" s="11">
        <f t="shared" si="80"/>
        <v>2.3919896161691101E-2</v>
      </c>
      <c r="AM146" s="11">
        <f t="shared" si="81"/>
        <v>3.7996824627970271E-2</v>
      </c>
      <c r="AN146" s="11">
        <f t="shared" si="82"/>
        <v>2.982292637465056E-2</v>
      </c>
      <c r="AO146" s="11">
        <f t="shared" si="83"/>
        <v>1.963023770433292E-2</v>
      </c>
      <c r="AP146" s="11">
        <f t="shared" si="84"/>
        <v>1.7764618800888199E-2</v>
      </c>
      <c r="AQ146" s="11">
        <f t="shared" si="85"/>
        <v>2.0373038744796679E-2</v>
      </c>
      <c r="AR146" s="11">
        <f t="shared" si="86"/>
        <v>4.0510629536212317E-2</v>
      </c>
      <c r="AS146" s="11">
        <f t="shared" si="87"/>
        <v>1.3139885026005826E-2</v>
      </c>
      <c r="AT146" s="11">
        <f t="shared" si="88"/>
        <v>-5.9552167698906366E-4</v>
      </c>
      <c r="AU146" s="11">
        <f t="shared" si="89"/>
        <v>2.5111607142855874E-3</v>
      </c>
      <c r="AV146" s="11">
        <f t="shared" si="90"/>
        <v>-1.0461656588924062E-2</v>
      </c>
      <c r="AW146" s="11">
        <f t="shared" si="91"/>
        <v>5.3191489361701372E-3</v>
      </c>
      <c r="AX146" s="11">
        <f t="shared" si="92"/>
        <v>3.6792886708569617E-2</v>
      </c>
      <c r="AY146" s="11">
        <f t="shared" si="93"/>
        <v>2.2922076691244797E-2</v>
      </c>
      <c r="BA146" s="19">
        <f t="shared" si="94"/>
        <v>1.502842036915554E-2</v>
      </c>
      <c r="BB146" s="19">
        <f t="shared" si="95"/>
        <v>2.4513831269224573E-2</v>
      </c>
      <c r="BC146" s="19">
        <f t="shared" si="96"/>
        <v>1.344869642501588E-2</v>
      </c>
      <c r="BD146" s="19">
        <f t="shared" si="97"/>
        <v>2.2922076691244797E-2</v>
      </c>
      <c r="BE146" s="19">
        <f t="shared" si="98"/>
        <v>1.4921317194552365E-2</v>
      </c>
      <c r="BF146" s="19">
        <f t="shared" si="99"/>
        <v>2.44067280946214E-2</v>
      </c>
      <c r="BG146" s="19">
        <f t="shared" si="100"/>
        <v>1.3341593250412705E-2</v>
      </c>
      <c r="BH146" s="11">
        <f t="shared" si="101"/>
        <v>2.2814973516641624E-2</v>
      </c>
    </row>
    <row r="147" spans="1:60" x14ac:dyDescent="0.2">
      <c r="A147" s="1">
        <v>45761</v>
      </c>
      <c r="B147">
        <v>45.14</v>
      </c>
      <c r="C147">
        <v>135.32</v>
      </c>
      <c r="D147">
        <v>475.34</v>
      </c>
      <c r="E147">
        <v>92.62</v>
      </c>
      <c r="F147">
        <v>51.34</v>
      </c>
      <c r="G147">
        <v>20.309999999999999</v>
      </c>
      <c r="H147">
        <v>159.07</v>
      </c>
      <c r="I147">
        <v>63.1</v>
      </c>
      <c r="J147">
        <v>44.3</v>
      </c>
      <c r="K147">
        <v>71.98</v>
      </c>
      <c r="L147">
        <v>182.12</v>
      </c>
      <c r="M147">
        <v>109.11</v>
      </c>
      <c r="N147">
        <v>387.81</v>
      </c>
      <c r="O147">
        <v>179.1</v>
      </c>
      <c r="P147">
        <v>146.75</v>
      </c>
      <c r="Q147">
        <v>27.2</v>
      </c>
      <c r="R147">
        <v>254.55</v>
      </c>
      <c r="S147">
        <v>202.52</v>
      </c>
      <c r="T147">
        <v>73.099999999999994</v>
      </c>
      <c r="U147">
        <v>82.77</v>
      </c>
      <c r="V147">
        <v>72.45</v>
      </c>
      <c r="W147">
        <v>103.39</v>
      </c>
      <c r="X147">
        <v>9.7100000000000009</v>
      </c>
      <c r="Y147">
        <v>136.01</v>
      </c>
      <c r="Z147" s="59">
        <v>5405.97</v>
      </c>
      <c r="AA147" s="11">
        <f t="shared" si="69"/>
        <v>1.3471037269869868E-2</v>
      </c>
      <c r="AB147" s="11">
        <f t="shared" si="70"/>
        <v>5.7975323323917749E-3</v>
      </c>
      <c r="AC147" s="11">
        <f t="shared" si="71"/>
        <v>1.2266280505984106E-2</v>
      </c>
      <c r="AD147" s="11">
        <f t="shared" si="72"/>
        <v>-5.8739837398373962E-2</v>
      </c>
      <c r="AE147" s="11">
        <f t="shared" si="73"/>
        <v>2.6800000000000157E-2</v>
      </c>
      <c r="AF147" s="11">
        <f t="shared" si="74"/>
        <v>2.3173803526448156E-2</v>
      </c>
      <c r="AG147" s="11">
        <f t="shared" si="75"/>
        <v>1.7657219627662979E-2</v>
      </c>
      <c r="AH147" s="11">
        <f t="shared" si="76"/>
        <v>-2.2311744654477939E-2</v>
      </c>
      <c r="AI147" s="11">
        <f t="shared" si="77"/>
        <v>-4.0467625899280879E-3</v>
      </c>
      <c r="AJ147" s="11">
        <f t="shared" si="78"/>
        <v>-5.8011049723757369E-3</v>
      </c>
      <c r="AK147" s="11">
        <f t="shared" si="79"/>
        <v>1.4087644078178085E-2</v>
      </c>
      <c r="AL147" s="11">
        <f t="shared" si="80"/>
        <v>-1.2042738138355658E-2</v>
      </c>
      <c r="AM147" s="11">
        <f t="shared" si="81"/>
        <v>5.3923729033260592E-3</v>
      </c>
      <c r="AN147" s="11">
        <f t="shared" si="82"/>
        <v>1.300904977375561E-2</v>
      </c>
      <c r="AO147" s="11">
        <f t="shared" si="83"/>
        <v>2.7373284794175223E-2</v>
      </c>
      <c r="AP147" s="11">
        <f t="shared" si="84"/>
        <v>-1.0909090909090979E-2</v>
      </c>
      <c r="AQ147" s="11">
        <f t="shared" si="85"/>
        <v>-1.4906052641902034E-3</v>
      </c>
      <c r="AR147" s="11">
        <f t="shared" si="86"/>
        <v>1.8798852280599299E-3</v>
      </c>
      <c r="AS147" s="11">
        <f t="shared" si="87"/>
        <v>-1.2429073223453102E-2</v>
      </c>
      <c r="AT147" s="11">
        <f t="shared" si="88"/>
        <v>-1.3585984983911392E-2</v>
      </c>
      <c r="AU147" s="11">
        <f t="shared" si="89"/>
        <v>8.2104091288617287E-3</v>
      </c>
      <c r="AV147" s="11">
        <f t="shared" si="90"/>
        <v>2.812803103782846E-3</v>
      </c>
      <c r="AW147" s="11">
        <f t="shared" si="91"/>
        <v>2.7513227513227712E-2</v>
      </c>
      <c r="AX147" s="11">
        <f t="shared" si="92"/>
        <v>5.5448765340824213E-3</v>
      </c>
      <c r="AY147" s="11">
        <f t="shared" si="93"/>
        <v>1.7307097206959998E-3</v>
      </c>
      <c r="BA147" s="19">
        <f t="shared" si="94"/>
        <v>2.2642864011881425E-3</v>
      </c>
      <c r="BB147" s="19">
        <f t="shared" si="95"/>
        <v>3.3828318674605645E-3</v>
      </c>
      <c r="BC147" s="19">
        <f t="shared" si="96"/>
        <v>2.3069422545574925E-3</v>
      </c>
      <c r="BD147" s="19">
        <f t="shared" si="97"/>
        <v>1.7307097206959998E-3</v>
      </c>
      <c r="BE147" s="19">
        <f t="shared" si="98"/>
        <v>2.1571832265849678E-3</v>
      </c>
      <c r="BF147" s="19">
        <f t="shared" si="99"/>
        <v>3.2757286928573898E-3</v>
      </c>
      <c r="BG147" s="19">
        <f t="shared" si="100"/>
        <v>2.1998390799543178E-3</v>
      </c>
      <c r="BH147" s="11">
        <f t="shared" si="101"/>
        <v>1.6236065460928251E-3</v>
      </c>
    </row>
    <row r="148" spans="1:60" x14ac:dyDescent="0.2">
      <c r="A148" s="1">
        <v>45758</v>
      </c>
      <c r="B148">
        <v>43.63</v>
      </c>
      <c r="C148">
        <v>135.63</v>
      </c>
      <c r="D148">
        <v>474.9</v>
      </c>
      <c r="E148">
        <v>88.55</v>
      </c>
      <c r="F148">
        <v>50.71</v>
      </c>
      <c r="G148">
        <v>19.739999999999998</v>
      </c>
      <c r="H148">
        <v>157.13999999999999</v>
      </c>
      <c r="I148">
        <v>62.51</v>
      </c>
      <c r="J148">
        <v>43.73</v>
      </c>
      <c r="K148">
        <v>71.34</v>
      </c>
      <c r="L148">
        <v>184.87</v>
      </c>
      <c r="M148">
        <v>108.12</v>
      </c>
      <c r="N148">
        <v>388.45</v>
      </c>
      <c r="O148">
        <v>175.05</v>
      </c>
      <c r="P148">
        <v>144.43</v>
      </c>
      <c r="Q148">
        <v>26.79</v>
      </c>
      <c r="R148">
        <v>255</v>
      </c>
      <c r="S148">
        <v>198.15</v>
      </c>
      <c r="T148">
        <v>72.28</v>
      </c>
      <c r="U148">
        <v>83.71</v>
      </c>
      <c r="V148">
        <v>71.430000000000007</v>
      </c>
      <c r="W148">
        <v>103.14</v>
      </c>
      <c r="X148">
        <v>9.33</v>
      </c>
      <c r="Y148">
        <v>135.94999999999999</v>
      </c>
      <c r="Z148" s="59">
        <v>5363.36</v>
      </c>
      <c r="AA148" s="11">
        <f t="shared" si="69"/>
        <v>-3.3451484271156406E-2</v>
      </c>
      <c r="AB148" s="11">
        <f t="shared" si="70"/>
        <v>2.2908660951816984E-3</v>
      </c>
      <c r="AC148" s="11">
        <f t="shared" si="71"/>
        <v>-9.2565321664495048E-4</v>
      </c>
      <c r="AD148" s="11">
        <f t="shared" si="72"/>
        <v>-4.3942992874109299E-2</v>
      </c>
      <c r="AE148" s="11">
        <f t="shared" si="73"/>
        <v>-1.2271133619010555E-2</v>
      </c>
      <c r="AF148" s="11">
        <f t="shared" si="74"/>
        <v>-2.8064992614475592E-2</v>
      </c>
      <c r="AG148" s="11">
        <f t="shared" si="75"/>
        <v>-1.2133023197334558E-2</v>
      </c>
      <c r="AH148" s="11">
        <f t="shared" si="76"/>
        <v>-9.3502377179081053E-3</v>
      </c>
      <c r="AI148" s="11">
        <f t="shared" si="77"/>
        <v>-1.2866817155756216E-2</v>
      </c>
      <c r="AJ148" s="11">
        <f t="shared" si="78"/>
        <v>-8.8913587107529723E-3</v>
      </c>
      <c r="AK148" s="11">
        <f t="shared" si="79"/>
        <v>1.5099934109378488E-2</v>
      </c>
      <c r="AL148" s="11">
        <f t="shared" si="80"/>
        <v>-9.0734121528731615E-3</v>
      </c>
      <c r="AM148" s="11">
        <f t="shared" si="81"/>
        <v>1.6502926690904474E-3</v>
      </c>
      <c r="AN148" s="11">
        <f t="shared" si="82"/>
        <v>-2.2613065326633097E-2</v>
      </c>
      <c r="AO148" s="11">
        <f t="shared" si="83"/>
        <v>-1.5809199318568945E-2</v>
      </c>
      <c r="AP148" s="11">
        <f t="shared" si="84"/>
        <v>-1.5073529411764763E-2</v>
      </c>
      <c r="AQ148" s="11">
        <f t="shared" si="85"/>
        <v>1.767825574543247E-3</v>
      </c>
      <c r="AR148" s="11">
        <f t="shared" si="86"/>
        <v>-2.1578115741655135E-2</v>
      </c>
      <c r="AS148" s="11">
        <f t="shared" si="87"/>
        <v>-1.1217510259917796E-2</v>
      </c>
      <c r="AT148" s="11">
        <f t="shared" si="88"/>
        <v>1.1356771777213837E-2</v>
      </c>
      <c r="AU148" s="11">
        <f t="shared" si="89"/>
        <v>-1.4078674948240111E-2</v>
      </c>
      <c r="AV148" s="11">
        <f t="shared" si="90"/>
        <v>-2.4180288229035396E-3</v>
      </c>
      <c r="AW148" s="11">
        <f t="shared" si="91"/>
        <v>-3.9134912461380122E-2</v>
      </c>
      <c r="AX148" s="11">
        <f t="shared" si="92"/>
        <v>-4.411440335269079E-4</v>
      </c>
      <c r="AY148" s="11">
        <f t="shared" si="93"/>
        <v>-7.8820267223089768E-3</v>
      </c>
      <c r="BA148" s="19">
        <f t="shared" si="94"/>
        <v>-1.7231081426932221E-2</v>
      </c>
      <c r="BB148" s="19">
        <f t="shared" si="95"/>
        <v>-8.4471444122350275E-3</v>
      </c>
      <c r="BC148" s="19">
        <f t="shared" si="96"/>
        <v>-9.467973614483316E-3</v>
      </c>
      <c r="BD148" s="19">
        <f t="shared" si="97"/>
        <v>-7.8820267223089768E-3</v>
      </c>
      <c r="BE148" s="19">
        <f t="shared" si="98"/>
        <v>-1.7338184601535394E-2</v>
      </c>
      <c r="BF148" s="19">
        <f t="shared" si="99"/>
        <v>-8.5542475868382022E-3</v>
      </c>
      <c r="BG148" s="19">
        <f t="shared" si="100"/>
        <v>-9.5750767890864907E-3</v>
      </c>
      <c r="BH148" s="11">
        <f t="shared" si="101"/>
        <v>-7.9891298969121515E-3</v>
      </c>
    </row>
    <row r="149" spans="1:60" x14ac:dyDescent="0.2">
      <c r="A149" s="1">
        <v>45757</v>
      </c>
      <c r="B149">
        <v>43.73</v>
      </c>
      <c r="C149">
        <v>134.97999999999999</v>
      </c>
      <c r="D149">
        <v>463.7</v>
      </c>
      <c r="E149">
        <v>88.59</v>
      </c>
      <c r="F149">
        <v>50.46</v>
      </c>
      <c r="G149">
        <v>19.88</v>
      </c>
      <c r="H149">
        <v>152.82</v>
      </c>
      <c r="I149">
        <v>63.11</v>
      </c>
      <c r="J149">
        <v>42.92</v>
      </c>
      <c r="K149">
        <v>69.61</v>
      </c>
      <c r="L149">
        <v>181.22</v>
      </c>
      <c r="M149">
        <v>106.58</v>
      </c>
      <c r="N149">
        <v>381.35</v>
      </c>
      <c r="O149">
        <v>174.2</v>
      </c>
      <c r="P149">
        <v>144.13999999999999</v>
      </c>
      <c r="Q149">
        <v>26.39</v>
      </c>
      <c r="R149">
        <v>255.12</v>
      </c>
      <c r="S149">
        <v>190.42</v>
      </c>
      <c r="T149">
        <v>70.94</v>
      </c>
      <c r="U149">
        <v>84.63</v>
      </c>
      <c r="V149">
        <v>70.760000000000005</v>
      </c>
      <c r="W149">
        <v>99.93</v>
      </c>
      <c r="X149">
        <v>9.14</v>
      </c>
      <c r="Y149">
        <v>132.97</v>
      </c>
      <c r="Z149" s="59">
        <v>5268.05</v>
      </c>
      <c r="AA149" s="11">
        <f t="shared" si="69"/>
        <v>2.2920009168001521E-3</v>
      </c>
      <c r="AB149" s="11">
        <f t="shared" si="70"/>
        <v>-4.7924500479245014E-3</v>
      </c>
      <c r="AC149" s="11">
        <f t="shared" si="71"/>
        <v>-2.358391240261104E-2</v>
      </c>
      <c r="AD149" s="11">
        <f t="shared" si="72"/>
        <v>4.5172219085265475E-4</v>
      </c>
      <c r="AE149" s="11">
        <f t="shared" si="73"/>
        <v>-4.9299940840070722E-3</v>
      </c>
      <c r="AF149" s="11">
        <f t="shared" si="74"/>
        <v>7.0921985815604049E-3</v>
      </c>
      <c r="AG149" s="11">
        <f t="shared" si="75"/>
        <v>-2.7491408934707917E-2</v>
      </c>
      <c r="AH149" s="11">
        <f t="shared" si="76"/>
        <v>9.5984642457207503E-3</v>
      </c>
      <c r="AI149" s="11">
        <f t="shared" si="77"/>
        <v>-1.8522753258632396E-2</v>
      </c>
      <c r="AJ149" s="11">
        <f t="shared" si="78"/>
        <v>-2.4250070086907827E-2</v>
      </c>
      <c r="AK149" s="11">
        <f t="shared" si="79"/>
        <v>-1.9743603613349925E-2</v>
      </c>
      <c r="AL149" s="11">
        <f t="shared" si="80"/>
        <v>-1.4243433222345558E-2</v>
      </c>
      <c r="AM149" s="11">
        <f t="shared" si="81"/>
        <v>-1.8277770626850209E-2</v>
      </c>
      <c r="AN149" s="11">
        <f t="shared" si="82"/>
        <v>-4.855755498429204E-3</v>
      </c>
      <c r="AO149" s="11">
        <f t="shared" si="83"/>
        <v>-2.0078930970021114E-3</v>
      </c>
      <c r="AP149" s="11">
        <f t="shared" si="84"/>
        <v>-1.4930944382232081E-2</v>
      </c>
      <c r="AQ149" s="11">
        <f t="shared" si="85"/>
        <v>4.7058823529422256E-4</v>
      </c>
      <c r="AR149" s="11">
        <f t="shared" si="86"/>
        <v>-3.9010850365884475E-2</v>
      </c>
      <c r="AS149" s="11">
        <f t="shared" si="87"/>
        <v>-1.8539014941892695E-2</v>
      </c>
      <c r="AT149" s="11">
        <f t="shared" si="88"/>
        <v>1.0990323736710161E-2</v>
      </c>
      <c r="AU149" s="11">
        <f t="shared" si="89"/>
        <v>-9.3798124037519637E-3</v>
      </c>
      <c r="AV149" s="11">
        <f t="shared" si="90"/>
        <v>-3.1122745782431571E-2</v>
      </c>
      <c r="AW149" s="11">
        <f t="shared" si="91"/>
        <v>-2.0364415862808127E-2</v>
      </c>
      <c r="AX149" s="11">
        <f t="shared" si="92"/>
        <v>-2.1919823464508936E-2</v>
      </c>
      <c r="AY149" s="11">
        <f t="shared" si="93"/>
        <v>-1.7770576653441061E-2</v>
      </c>
      <c r="BA149" s="19">
        <f t="shared" si="94"/>
        <v>-5.1704224417895711E-3</v>
      </c>
      <c r="BB149" s="19">
        <f t="shared" si="95"/>
        <v>-1.4604027973218664E-2</v>
      </c>
      <c r="BC149" s="19">
        <f t="shared" si="96"/>
        <v>-1.6109468856159173E-2</v>
      </c>
      <c r="BD149" s="19">
        <f t="shared" si="97"/>
        <v>-1.7770576653441061E-2</v>
      </c>
      <c r="BE149" s="19">
        <f t="shared" si="98"/>
        <v>-5.2775256163927458E-3</v>
      </c>
      <c r="BF149" s="19">
        <f t="shared" si="99"/>
        <v>-1.4711131147821839E-2</v>
      </c>
      <c r="BG149" s="19">
        <f t="shared" si="100"/>
        <v>-1.6216572030762346E-2</v>
      </c>
      <c r="BH149" s="11">
        <f t="shared" si="101"/>
        <v>-1.7877679828044234E-2</v>
      </c>
    </row>
    <row r="150" spans="1:60" x14ac:dyDescent="0.2">
      <c r="A150" s="1">
        <v>45756</v>
      </c>
      <c r="B150">
        <v>45.74</v>
      </c>
      <c r="C150">
        <v>146.03</v>
      </c>
      <c r="D150">
        <v>462.24</v>
      </c>
      <c r="E150">
        <v>92.01</v>
      </c>
      <c r="F150">
        <v>53.74</v>
      </c>
      <c r="G150">
        <v>21.53</v>
      </c>
      <c r="H150">
        <v>158.71</v>
      </c>
      <c r="I150">
        <v>66.33</v>
      </c>
      <c r="J150">
        <v>42.89</v>
      </c>
      <c r="K150">
        <v>71.83</v>
      </c>
      <c r="L150">
        <v>191.1</v>
      </c>
      <c r="M150">
        <v>111.7</v>
      </c>
      <c r="N150">
        <v>390.49</v>
      </c>
      <c r="O150">
        <v>179.84</v>
      </c>
      <c r="P150">
        <v>145.59</v>
      </c>
      <c r="Q150">
        <v>26.47</v>
      </c>
      <c r="R150">
        <v>265.17</v>
      </c>
      <c r="S150">
        <v>198.85</v>
      </c>
      <c r="T150">
        <v>72.680000000000007</v>
      </c>
      <c r="U150">
        <v>91.4</v>
      </c>
      <c r="V150">
        <v>69.95</v>
      </c>
      <c r="W150">
        <v>105.8</v>
      </c>
      <c r="X150">
        <v>9.5</v>
      </c>
      <c r="Y150">
        <v>138.32</v>
      </c>
      <c r="Z150" s="59">
        <v>5456.9</v>
      </c>
      <c r="AA150" s="11">
        <f t="shared" si="69"/>
        <v>4.5963869197347407E-2</v>
      </c>
      <c r="AB150" s="11">
        <f t="shared" si="70"/>
        <v>8.1863979848866508E-2</v>
      </c>
      <c r="AC150" s="11">
        <f t="shared" si="71"/>
        <v>-3.1485874487815479E-3</v>
      </c>
      <c r="AD150" s="11">
        <f t="shared" si="72"/>
        <v>3.8604808669149948E-2</v>
      </c>
      <c r="AE150" s="11">
        <f t="shared" si="73"/>
        <v>6.500198176773675E-2</v>
      </c>
      <c r="AF150" s="11">
        <f t="shared" si="74"/>
        <v>8.299798792756552E-2</v>
      </c>
      <c r="AG150" s="11">
        <f t="shared" si="75"/>
        <v>3.8542075644549145E-2</v>
      </c>
      <c r="AH150" s="11">
        <f t="shared" si="76"/>
        <v>5.1022025035652119E-2</v>
      </c>
      <c r="AI150" s="11">
        <f t="shared" si="77"/>
        <v>-6.989748369059523E-4</v>
      </c>
      <c r="AJ150" s="11">
        <f t="shared" si="78"/>
        <v>3.1891969544605603E-2</v>
      </c>
      <c r="AK150" s="11">
        <f t="shared" si="79"/>
        <v>5.4519368723098927E-2</v>
      </c>
      <c r="AL150" s="11">
        <f t="shared" si="80"/>
        <v>4.8039031713267066E-2</v>
      </c>
      <c r="AM150" s="11">
        <f t="shared" si="81"/>
        <v>2.3967483938639011E-2</v>
      </c>
      <c r="AN150" s="11">
        <f t="shared" si="82"/>
        <v>3.2376578645235465E-2</v>
      </c>
      <c r="AO150" s="11">
        <f t="shared" si="83"/>
        <v>1.005966421534632E-2</v>
      </c>
      <c r="AP150" s="11">
        <f t="shared" si="84"/>
        <v>3.0314513073133043E-3</v>
      </c>
      <c r="AQ150" s="11">
        <f t="shared" si="85"/>
        <v>3.9393226716839091E-2</v>
      </c>
      <c r="AR150" s="11">
        <f t="shared" si="86"/>
        <v>4.4270559815145605E-2</v>
      </c>
      <c r="AS150" s="11">
        <f t="shared" si="87"/>
        <v>2.4527769946433686E-2</v>
      </c>
      <c r="AT150" s="11">
        <f t="shared" si="88"/>
        <v>7.9995273543660872E-2</v>
      </c>
      <c r="AU150" s="11">
        <f t="shared" si="89"/>
        <v>-1.144714527981916E-2</v>
      </c>
      <c r="AV150" s="11">
        <f t="shared" si="90"/>
        <v>5.8741118783148139E-2</v>
      </c>
      <c r="AW150" s="11">
        <f t="shared" si="91"/>
        <v>3.9387308533916698E-2</v>
      </c>
      <c r="AX150" s="11">
        <f t="shared" si="92"/>
        <v>4.0234639392344063E-2</v>
      </c>
      <c r="AY150" s="11">
        <f t="shared" si="93"/>
        <v>3.5848179117510259E-2</v>
      </c>
      <c r="BA150" s="19">
        <f t="shared" si="94"/>
        <v>5.0106017580260731E-2</v>
      </c>
      <c r="BB150" s="19">
        <f t="shared" si="95"/>
        <v>2.5398321656324968E-2</v>
      </c>
      <c r="BC150" s="19">
        <f t="shared" si="96"/>
        <v>3.9387843931458624E-2</v>
      </c>
      <c r="BD150" s="19">
        <f t="shared" si="97"/>
        <v>3.5848179117510259E-2</v>
      </c>
      <c r="BE150" s="19">
        <f t="shared" si="98"/>
        <v>4.9998914405657555E-2</v>
      </c>
      <c r="BF150" s="19">
        <f t="shared" si="99"/>
        <v>2.5291218481721795E-2</v>
      </c>
      <c r="BG150" s="19">
        <f t="shared" si="100"/>
        <v>3.9280740756855448E-2</v>
      </c>
      <c r="BH150" s="11">
        <f t="shared" si="101"/>
        <v>3.5741075942907083E-2</v>
      </c>
    </row>
    <row r="151" spans="1:60" x14ac:dyDescent="0.2">
      <c r="A151" s="1">
        <v>45755</v>
      </c>
      <c r="B151">
        <v>42.48</v>
      </c>
      <c r="C151">
        <v>136.93</v>
      </c>
      <c r="D151">
        <v>443.36</v>
      </c>
      <c r="E151">
        <v>77.319999999999993</v>
      </c>
      <c r="F151">
        <v>53.07</v>
      </c>
      <c r="G151">
        <v>18.13</v>
      </c>
      <c r="H151">
        <v>144.69999999999999</v>
      </c>
      <c r="I151">
        <v>62.08</v>
      </c>
      <c r="J151">
        <v>42.17</v>
      </c>
      <c r="K151">
        <v>66.7</v>
      </c>
      <c r="L151">
        <v>170.66</v>
      </c>
      <c r="M151">
        <v>100.31</v>
      </c>
      <c r="N151">
        <v>354.56</v>
      </c>
      <c r="O151">
        <v>175.67</v>
      </c>
      <c r="P151">
        <v>140.30000000000001</v>
      </c>
      <c r="Q151">
        <v>26.39</v>
      </c>
      <c r="R151">
        <v>243.99</v>
      </c>
      <c r="S151">
        <v>172.42</v>
      </c>
      <c r="T151">
        <v>65.069999999999993</v>
      </c>
      <c r="U151">
        <v>77.09</v>
      </c>
      <c r="V151">
        <v>68.42</v>
      </c>
      <c r="W151">
        <v>100.77</v>
      </c>
      <c r="X151">
        <v>8.69</v>
      </c>
      <c r="Y151">
        <v>127.16</v>
      </c>
      <c r="Z151" s="59">
        <v>4982.7700000000004</v>
      </c>
      <c r="AA151" s="11">
        <f t="shared" si="69"/>
        <v>-7.1272409269785841E-2</v>
      </c>
      <c r="AB151" s="11">
        <f t="shared" si="70"/>
        <v>-6.231596247346427E-2</v>
      </c>
      <c r="AC151" s="11">
        <f t="shared" si="71"/>
        <v>-4.0844582900657622E-2</v>
      </c>
      <c r="AD151" s="11">
        <f t="shared" si="72"/>
        <v>-0.15965655906966647</v>
      </c>
      <c r="AE151" s="11">
        <f t="shared" si="73"/>
        <v>-1.2467435802009708E-2</v>
      </c>
      <c r="AF151" s="11">
        <f t="shared" si="74"/>
        <v>-0.15791918253599635</v>
      </c>
      <c r="AG151" s="11">
        <f t="shared" si="75"/>
        <v>-8.8274210824774824E-2</v>
      </c>
      <c r="AH151" s="11">
        <f t="shared" si="76"/>
        <v>-6.4073571536258145E-2</v>
      </c>
      <c r="AI151" s="11">
        <f t="shared" si="77"/>
        <v>-1.6787129867101847E-2</v>
      </c>
      <c r="AJ151" s="11">
        <f t="shared" si="78"/>
        <v>-7.1418627314492444E-2</v>
      </c>
      <c r="AK151" s="11">
        <f t="shared" si="79"/>
        <v>-0.10695970695970691</v>
      </c>
      <c r="AL151" s="11">
        <f t="shared" si="80"/>
        <v>-0.10196956132497759</v>
      </c>
      <c r="AM151" s="11">
        <f t="shared" si="81"/>
        <v>-9.2012599554405994E-2</v>
      </c>
      <c r="AN151" s="11">
        <f t="shared" si="82"/>
        <v>-2.3187277580071219E-2</v>
      </c>
      <c r="AO151" s="11">
        <f t="shared" si="83"/>
        <v>-3.6334913112164191E-2</v>
      </c>
      <c r="AP151" s="11">
        <f t="shared" si="84"/>
        <v>-3.0222893842084542E-3</v>
      </c>
      <c r="AQ151" s="11">
        <f t="shared" si="85"/>
        <v>-7.9873288833578471E-2</v>
      </c>
      <c r="AR151" s="11">
        <f t="shared" si="86"/>
        <v>-0.13291425697762138</v>
      </c>
      <c r="AS151" s="11">
        <f t="shared" si="87"/>
        <v>-0.10470555861309871</v>
      </c>
      <c r="AT151" s="11">
        <f t="shared" si="88"/>
        <v>-0.15656455142231951</v>
      </c>
      <c r="AU151" s="11">
        <f t="shared" si="89"/>
        <v>-2.1872766261615495E-2</v>
      </c>
      <c r="AV151" s="11">
        <f t="shared" si="90"/>
        <v>-4.7542533081285421E-2</v>
      </c>
      <c r="AW151" s="11">
        <f t="shared" si="91"/>
        <v>-8.526315789473693E-2</v>
      </c>
      <c r="AX151" s="11">
        <f t="shared" si="92"/>
        <v>-8.0682475419317501E-2</v>
      </c>
      <c r="AY151" s="11">
        <f t="shared" si="93"/>
        <v>-8.6886327402004637E-2</v>
      </c>
      <c r="BA151" s="19">
        <f t="shared" si="94"/>
        <v>-8.2102989301576654E-2</v>
      </c>
      <c r="BB151" s="19">
        <f t="shared" si="95"/>
        <v>-5.6461513137141081E-2</v>
      </c>
      <c r="BC151" s="19">
        <f t="shared" si="96"/>
        <v>-8.8677323562946678E-2</v>
      </c>
      <c r="BD151" s="19">
        <f t="shared" si="97"/>
        <v>-8.6886327402004637E-2</v>
      </c>
      <c r="BE151" s="19">
        <f t="shared" si="98"/>
        <v>-8.221009247617983E-2</v>
      </c>
      <c r="BF151" s="19">
        <f t="shared" si="99"/>
        <v>-5.6568616311744258E-2</v>
      </c>
      <c r="BG151" s="19">
        <f t="shared" si="100"/>
        <v>-8.8784426737549854E-2</v>
      </c>
      <c r="BH151" s="11">
        <f t="shared" si="101"/>
        <v>-8.6993430576607814E-2</v>
      </c>
    </row>
    <row r="152" spans="1:60" x14ac:dyDescent="0.2">
      <c r="A152" s="1">
        <v>45754</v>
      </c>
      <c r="B152">
        <v>43.53</v>
      </c>
      <c r="C152">
        <v>140.15</v>
      </c>
      <c r="D152">
        <v>430.82</v>
      </c>
      <c r="E152">
        <v>77.84</v>
      </c>
      <c r="F152">
        <v>55.19</v>
      </c>
      <c r="G152">
        <v>19.57</v>
      </c>
      <c r="H152">
        <v>146.75</v>
      </c>
      <c r="I152">
        <v>62.17</v>
      </c>
      <c r="J152">
        <v>42.58</v>
      </c>
      <c r="K152">
        <v>68.05</v>
      </c>
      <c r="L152">
        <v>175.26</v>
      </c>
      <c r="M152">
        <v>100.92</v>
      </c>
      <c r="N152">
        <v>357.86</v>
      </c>
      <c r="O152">
        <v>186.55</v>
      </c>
      <c r="P152">
        <v>143.19</v>
      </c>
      <c r="Q152">
        <v>26.83</v>
      </c>
      <c r="R152">
        <v>244.21</v>
      </c>
      <c r="S152">
        <v>181.46</v>
      </c>
      <c r="T152">
        <v>65.64</v>
      </c>
      <c r="U152">
        <v>78.819999999999993</v>
      </c>
      <c r="V152">
        <v>68.37</v>
      </c>
      <c r="W152">
        <v>102.94</v>
      </c>
      <c r="X152">
        <v>9.24</v>
      </c>
      <c r="Y152">
        <v>128.55000000000001</v>
      </c>
      <c r="Z152" s="59">
        <v>5062.25</v>
      </c>
      <c r="AA152" s="11">
        <f t="shared" si="69"/>
        <v>2.4717514124293904E-2</v>
      </c>
      <c r="AB152" s="11">
        <f t="shared" si="70"/>
        <v>2.3515664938289715E-2</v>
      </c>
      <c r="AC152" s="11">
        <f t="shared" si="71"/>
        <v>-2.8284012991699803E-2</v>
      </c>
      <c r="AD152" s="11">
        <f t="shared" si="72"/>
        <v>6.7252974650802155E-3</v>
      </c>
      <c r="AE152" s="11">
        <f t="shared" si="73"/>
        <v>3.9947239495006448E-2</v>
      </c>
      <c r="AF152" s="11">
        <f t="shared" si="74"/>
        <v>7.9426365140650823E-2</v>
      </c>
      <c r="AG152" s="11">
        <f t="shared" si="75"/>
        <v>1.4167242570836347E-2</v>
      </c>
      <c r="AH152" s="11">
        <f t="shared" si="76"/>
        <v>1.4497422680412875E-3</v>
      </c>
      <c r="AI152" s="11">
        <f t="shared" si="77"/>
        <v>9.7225515769503446E-3</v>
      </c>
      <c r="AJ152" s="11">
        <f t="shared" si="78"/>
        <v>2.0239880059969906E-2</v>
      </c>
      <c r="AK152" s="11">
        <f t="shared" si="79"/>
        <v>2.695417789757415E-2</v>
      </c>
      <c r="AL152" s="11">
        <f t="shared" si="80"/>
        <v>6.0811484398364257E-3</v>
      </c>
      <c r="AM152" s="11">
        <f t="shared" si="81"/>
        <v>9.3073104693142117E-3</v>
      </c>
      <c r="AN152" s="11">
        <f t="shared" si="82"/>
        <v>6.1934308646894864E-2</v>
      </c>
      <c r="AO152" s="11">
        <f t="shared" si="83"/>
        <v>2.0598717034925107E-2</v>
      </c>
      <c r="AP152" s="11">
        <f t="shared" si="84"/>
        <v>1.6672982190223395E-2</v>
      </c>
      <c r="AQ152" s="11">
        <f t="shared" si="85"/>
        <v>9.0167629820903095E-4</v>
      </c>
      <c r="AR152" s="11">
        <f t="shared" si="86"/>
        <v>5.2430112515949645E-2</v>
      </c>
      <c r="AS152" s="11">
        <f t="shared" si="87"/>
        <v>8.7597971415400711E-3</v>
      </c>
      <c r="AT152" s="11">
        <f t="shared" si="88"/>
        <v>2.244130237384856E-2</v>
      </c>
      <c r="AU152" s="11">
        <f t="shared" si="89"/>
        <v>-7.3078047354568909E-4</v>
      </c>
      <c r="AV152" s="11">
        <f t="shared" si="90"/>
        <v>2.1534186761933194E-2</v>
      </c>
      <c r="AW152" s="11">
        <f t="shared" si="91"/>
        <v>6.3291139240506444E-2</v>
      </c>
      <c r="AX152" s="11">
        <f t="shared" si="92"/>
        <v>1.0931110412079281E-2</v>
      </c>
      <c r="AY152" s="11">
        <f t="shared" si="93"/>
        <v>1.5950967032393626E-2</v>
      </c>
      <c r="BA152" s="19">
        <f t="shared" si="94"/>
        <v>2.0208131626312367E-2</v>
      </c>
      <c r="BB152" s="19">
        <f t="shared" si="95"/>
        <v>2.1438884539461051E-2</v>
      </c>
      <c r="BC152" s="19">
        <f t="shared" si="96"/>
        <v>2.2444818033815067E-2</v>
      </c>
      <c r="BD152" s="19">
        <f t="shared" si="97"/>
        <v>1.5950967032393626E-2</v>
      </c>
      <c r="BE152" s="19">
        <f t="shared" si="98"/>
        <v>2.0101028451709194E-2</v>
      </c>
      <c r="BF152" s="19">
        <f t="shared" si="99"/>
        <v>2.1331781364857878E-2</v>
      </c>
      <c r="BG152" s="19">
        <f t="shared" si="100"/>
        <v>2.2337714859211894E-2</v>
      </c>
      <c r="BH152" s="11">
        <f t="shared" si="101"/>
        <v>1.5843863857790453E-2</v>
      </c>
    </row>
    <row r="153" spans="1:60" x14ac:dyDescent="0.2">
      <c r="A153" s="1">
        <v>45751</v>
      </c>
      <c r="B153">
        <v>44.18</v>
      </c>
      <c r="C153">
        <v>143.28</v>
      </c>
      <c r="D153">
        <v>432.15</v>
      </c>
      <c r="E153">
        <v>74.010000000000005</v>
      </c>
      <c r="F153">
        <v>55.3</v>
      </c>
      <c r="G153">
        <v>19.850000000000001</v>
      </c>
      <c r="H153">
        <v>145.6</v>
      </c>
      <c r="I153">
        <v>60.98</v>
      </c>
      <c r="J153">
        <v>43.03</v>
      </c>
      <c r="K153">
        <v>67.75</v>
      </c>
      <c r="L153">
        <v>171</v>
      </c>
      <c r="M153">
        <v>99.83</v>
      </c>
      <c r="N153">
        <v>359.84</v>
      </c>
      <c r="O153">
        <v>186.96</v>
      </c>
      <c r="P153">
        <v>146.61000000000001</v>
      </c>
      <c r="Q153">
        <v>26.64</v>
      </c>
      <c r="R153">
        <v>240.76</v>
      </c>
      <c r="S153">
        <v>188.38</v>
      </c>
      <c r="T153">
        <v>64.62</v>
      </c>
      <c r="U153">
        <v>76.89</v>
      </c>
      <c r="V153">
        <v>69.930000000000007</v>
      </c>
      <c r="W153">
        <v>104.34</v>
      </c>
      <c r="X153">
        <v>9.58</v>
      </c>
      <c r="Y153">
        <v>126.91</v>
      </c>
      <c r="Z153" s="59">
        <v>5074.08</v>
      </c>
      <c r="AA153" s="11">
        <f t="shared" si="69"/>
        <v>1.493223064553173E-2</v>
      </c>
      <c r="AB153" s="11">
        <f t="shared" si="70"/>
        <v>2.2333214413128744E-2</v>
      </c>
      <c r="AC153" s="11">
        <f t="shared" si="71"/>
        <v>3.0871361589526192E-3</v>
      </c>
      <c r="AD153" s="11">
        <f t="shared" si="72"/>
        <v>-4.9203494347379251E-2</v>
      </c>
      <c r="AE153" s="11">
        <f t="shared" si="73"/>
        <v>1.9931146946909895E-3</v>
      </c>
      <c r="AF153" s="11">
        <f t="shared" si="74"/>
        <v>1.4307613694430232E-2</v>
      </c>
      <c r="AG153" s="11">
        <f t="shared" si="75"/>
        <v>-7.8364565587734081E-3</v>
      </c>
      <c r="AH153" s="11">
        <f t="shared" si="76"/>
        <v>-1.9141064822261633E-2</v>
      </c>
      <c r="AI153" s="11">
        <f t="shared" si="77"/>
        <v>1.056834194457501E-2</v>
      </c>
      <c r="AJ153" s="11">
        <f t="shared" si="78"/>
        <v>-4.4085231447464901E-3</v>
      </c>
      <c r="AK153" s="11">
        <f t="shared" si="79"/>
        <v>-2.4306744265662372E-2</v>
      </c>
      <c r="AL153" s="11">
        <f t="shared" si="80"/>
        <v>-1.0800634165675782E-2</v>
      </c>
      <c r="AM153" s="11">
        <f t="shared" si="81"/>
        <v>5.5328899569662138E-3</v>
      </c>
      <c r="AN153" s="11">
        <f t="shared" si="82"/>
        <v>2.19780219780219E-3</v>
      </c>
      <c r="AO153" s="11">
        <f t="shared" si="83"/>
        <v>2.3884349465745025E-2</v>
      </c>
      <c r="AP153" s="11">
        <f t="shared" si="84"/>
        <v>-7.0816250465896013E-3</v>
      </c>
      <c r="AQ153" s="11">
        <f t="shared" si="85"/>
        <v>-1.4127185618934557E-2</v>
      </c>
      <c r="AR153" s="11">
        <f t="shared" si="86"/>
        <v>3.8135126198611147E-2</v>
      </c>
      <c r="AS153" s="11">
        <f t="shared" si="87"/>
        <v>-1.5539305301645268E-2</v>
      </c>
      <c r="AT153" s="11">
        <f t="shared" si="88"/>
        <v>-2.4486171022582992E-2</v>
      </c>
      <c r="AU153" s="11">
        <f t="shared" si="89"/>
        <v>2.2817025010969827E-2</v>
      </c>
      <c r="AV153" s="11">
        <f t="shared" si="90"/>
        <v>1.360015543034776E-2</v>
      </c>
      <c r="AW153" s="11">
        <f t="shared" si="91"/>
        <v>3.6796536796536827E-2</v>
      </c>
      <c r="AX153" s="11">
        <f t="shared" si="92"/>
        <v>-1.2757681835861678E-2</v>
      </c>
      <c r="AY153" s="11">
        <f t="shared" si="93"/>
        <v>2.336905526198807E-3</v>
      </c>
      <c r="BA153" s="19">
        <f t="shared" si="94"/>
        <v>-2.4409632652099972E-3</v>
      </c>
      <c r="BB153" s="19">
        <f t="shared" si="95"/>
        <v>-5.5176788219822581E-4</v>
      </c>
      <c r="BC153" s="19">
        <f t="shared" si="96"/>
        <v>5.5548124571801333E-3</v>
      </c>
      <c r="BD153" s="19">
        <f t="shared" si="97"/>
        <v>2.336905526198807E-3</v>
      </c>
      <c r="BE153" s="19">
        <f t="shared" si="98"/>
        <v>-2.5480664398131719E-3</v>
      </c>
      <c r="BF153" s="19">
        <f t="shared" si="99"/>
        <v>-6.5887105680140039E-4</v>
      </c>
      <c r="BG153" s="19">
        <f t="shared" si="100"/>
        <v>5.4477092825769586E-3</v>
      </c>
      <c r="BH153" s="11">
        <f t="shared" si="101"/>
        <v>2.2298023515956323E-3</v>
      </c>
    </row>
    <row r="154" spans="1:60" x14ac:dyDescent="0.2">
      <c r="A154" s="1">
        <v>45750</v>
      </c>
      <c r="B154">
        <v>45.9</v>
      </c>
      <c r="C154">
        <v>156.12</v>
      </c>
      <c r="D154">
        <v>454.78</v>
      </c>
      <c r="E154">
        <v>83.6</v>
      </c>
      <c r="F154">
        <v>57.82</v>
      </c>
      <c r="G154">
        <v>22.43</v>
      </c>
      <c r="H154">
        <v>150.72</v>
      </c>
      <c r="I154">
        <v>65.67</v>
      </c>
      <c r="J154">
        <v>45.62</v>
      </c>
      <c r="K154">
        <v>73.25</v>
      </c>
      <c r="L154">
        <v>178.41</v>
      </c>
      <c r="M154">
        <v>107.93</v>
      </c>
      <c r="N154">
        <v>373.11</v>
      </c>
      <c r="O154">
        <v>201.64</v>
      </c>
      <c r="P154">
        <v>151.37</v>
      </c>
      <c r="Q154">
        <v>28.6</v>
      </c>
      <c r="R154">
        <v>255.23</v>
      </c>
      <c r="S154">
        <v>203.19</v>
      </c>
      <c r="T154">
        <v>69.849999999999994</v>
      </c>
      <c r="U154">
        <v>82.29</v>
      </c>
      <c r="V154">
        <v>73.180000000000007</v>
      </c>
      <c r="W154">
        <v>112.43</v>
      </c>
      <c r="X154">
        <v>9.5399999999999991</v>
      </c>
      <c r="Y154">
        <v>139.74</v>
      </c>
      <c r="Z154" s="59">
        <v>5396.52</v>
      </c>
      <c r="AA154" s="11">
        <f t="shared" si="69"/>
        <v>3.8931643277501093E-2</v>
      </c>
      <c r="AB154" s="11">
        <f t="shared" si="70"/>
        <v>8.9614740368509249E-2</v>
      </c>
      <c r="AC154" s="11">
        <f t="shared" si="71"/>
        <v>5.2366076593775235E-2</v>
      </c>
      <c r="AD154" s="11">
        <f t="shared" si="72"/>
        <v>0.12957708417781366</v>
      </c>
      <c r="AE154" s="11">
        <f t="shared" si="73"/>
        <v>4.5569620253164578E-2</v>
      </c>
      <c r="AF154" s="11">
        <f t="shared" si="74"/>
        <v>0.12997481108312336</v>
      </c>
      <c r="AG154" s="11">
        <f t="shared" si="75"/>
        <v>3.5164835164835262E-2</v>
      </c>
      <c r="AH154" s="11">
        <f t="shared" si="76"/>
        <v>7.6910462446703853E-2</v>
      </c>
      <c r="AI154" s="11">
        <f t="shared" si="77"/>
        <v>6.0190564722286677E-2</v>
      </c>
      <c r="AJ154" s="11">
        <f t="shared" si="78"/>
        <v>8.1180811808118092E-2</v>
      </c>
      <c r="AK154" s="11">
        <f t="shared" si="79"/>
        <v>4.3333333333333224E-2</v>
      </c>
      <c r="AL154" s="11">
        <f t="shared" si="80"/>
        <v>8.1137934488630714E-2</v>
      </c>
      <c r="AM154" s="11">
        <f t="shared" si="81"/>
        <v>3.6877501111605371E-2</v>
      </c>
      <c r="AN154" s="11">
        <f t="shared" si="82"/>
        <v>7.8519469405220255E-2</v>
      </c>
      <c r="AO154" s="11">
        <f t="shared" si="83"/>
        <v>3.246708955732891E-2</v>
      </c>
      <c r="AP154" s="11">
        <f t="shared" si="84"/>
        <v>7.3573573573573636E-2</v>
      </c>
      <c r="AQ154" s="11">
        <f t="shared" si="85"/>
        <v>6.0101345738494683E-2</v>
      </c>
      <c r="AR154" s="11">
        <f t="shared" si="86"/>
        <v>7.8617687652617008E-2</v>
      </c>
      <c r="AS154" s="11">
        <f t="shared" si="87"/>
        <v>8.0934695140823187E-2</v>
      </c>
      <c r="AT154" s="11">
        <f t="shared" si="88"/>
        <v>7.0230198985563819E-2</v>
      </c>
      <c r="AU154" s="11">
        <f t="shared" si="89"/>
        <v>4.6475046475046522E-2</v>
      </c>
      <c r="AV154" s="11">
        <f t="shared" si="90"/>
        <v>7.753498179030105E-2</v>
      </c>
      <c r="AW154" s="11">
        <f t="shared" si="91"/>
        <v>-4.1753653444677186E-3</v>
      </c>
      <c r="AX154" s="11">
        <f t="shared" si="92"/>
        <v>0.10109526436057048</v>
      </c>
      <c r="AY154" s="11">
        <f t="shared" si="93"/>
        <v>6.3546495128181002E-2</v>
      </c>
      <c r="BA154" s="19">
        <f t="shared" si="94"/>
        <v>7.4763659170678287E-2</v>
      </c>
      <c r="BB154" s="19">
        <f t="shared" si="95"/>
        <v>6.091003475001211E-2</v>
      </c>
      <c r="BC154" s="19">
        <f t="shared" si="96"/>
        <v>6.3851731849868629E-2</v>
      </c>
      <c r="BD154" s="19">
        <f t="shared" si="97"/>
        <v>6.3546495128181002E-2</v>
      </c>
      <c r="BE154" s="19">
        <f t="shared" si="98"/>
        <v>7.4656555996075111E-2</v>
      </c>
      <c r="BF154" s="19">
        <f t="shared" si="99"/>
        <v>6.0802931575408933E-2</v>
      </c>
      <c r="BG154" s="19">
        <f t="shared" si="100"/>
        <v>6.3744628675265452E-2</v>
      </c>
      <c r="BH154" s="11">
        <f t="shared" si="101"/>
        <v>6.3439391953577826E-2</v>
      </c>
    </row>
    <row r="155" spans="1:60" x14ac:dyDescent="0.2">
      <c r="A155" s="1">
        <v>45749</v>
      </c>
      <c r="B155">
        <v>47.98</v>
      </c>
      <c r="C155">
        <v>166.47</v>
      </c>
      <c r="D155">
        <v>452.87</v>
      </c>
      <c r="E155">
        <v>87.45</v>
      </c>
      <c r="F155">
        <v>59.6</v>
      </c>
      <c r="G155">
        <v>21.98</v>
      </c>
      <c r="H155">
        <v>157.04</v>
      </c>
      <c r="I155">
        <v>72.260000000000005</v>
      </c>
      <c r="J155">
        <v>44.74</v>
      </c>
      <c r="K155">
        <v>75.040000000000006</v>
      </c>
      <c r="L155">
        <v>196.01</v>
      </c>
      <c r="M155">
        <v>119.27</v>
      </c>
      <c r="N155">
        <v>382.14</v>
      </c>
      <c r="O155">
        <v>205.19</v>
      </c>
      <c r="P155">
        <v>149.12</v>
      </c>
      <c r="Q155">
        <v>28.14</v>
      </c>
      <c r="R155">
        <v>271.54000000000002</v>
      </c>
      <c r="S155">
        <v>223.89</v>
      </c>
      <c r="T155">
        <v>74.5</v>
      </c>
      <c r="U155">
        <v>100.65</v>
      </c>
      <c r="V155">
        <v>71.33</v>
      </c>
      <c r="W155">
        <v>118.67</v>
      </c>
      <c r="X155">
        <v>10.15</v>
      </c>
      <c r="Y155">
        <v>147.76</v>
      </c>
      <c r="Z155" s="59">
        <v>5670.97</v>
      </c>
      <c r="AA155" s="11">
        <f t="shared" si="69"/>
        <v>4.5315904139433538E-2</v>
      </c>
      <c r="AB155" s="11">
        <f t="shared" si="70"/>
        <v>6.629515757109905E-2</v>
      </c>
      <c r="AC155" s="11">
        <f t="shared" si="71"/>
        <v>-4.1998328862306034E-3</v>
      </c>
      <c r="AD155" s="11">
        <f t="shared" si="72"/>
        <v>4.6052631578947567E-2</v>
      </c>
      <c r="AE155" s="11">
        <f t="shared" si="73"/>
        <v>3.078519543410585E-2</v>
      </c>
      <c r="AF155" s="11">
        <f t="shared" si="74"/>
        <v>-2.0062416406598227E-2</v>
      </c>
      <c r="AG155" s="11">
        <f t="shared" si="75"/>
        <v>4.1932059447983061E-2</v>
      </c>
      <c r="AH155" s="11">
        <f t="shared" si="76"/>
        <v>0.10035023602862814</v>
      </c>
      <c r="AI155" s="11">
        <f t="shared" si="77"/>
        <v>-1.9289785181937691E-2</v>
      </c>
      <c r="AJ155" s="11">
        <f t="shared" si="78"/>
        <v>2.4436860068259403E-2</v>
      </c>
      <c r="AK155" s="11">
        <f t="shared" si="79"/>
        <v>9.8649178857687314E-2</v>
      </c>
      <c r="AL155" s="11">
        <f t="shared" si="80"/>
        <v>0.10506809969424613</v>
      </c>
      <c r="AM155" s="11">
        <f t="shared" si="81"/>
        <v>2.4201977968963506E-2</v>
      </c>
      <c r="AN155" s="11">
        <f t="shared" si="82"/>
        <v>1.7605633802816989E-2</v>
      </c>
      <c r="AO155" s="11">
        <f t="shared" si="83"/>
        <v>-1.4864239941864255E-2</v>
      </c>
      <c r="AP155" s="11">
        <f t="shared" si="84"/>
        <v>-1.6083916083916128E-2</v>
      </c>
      <c r="AQ155" s="11">
        <f t="shared" si="85"/>
        <v>6.3903146181875314E-2</v>
      </c>
      <c r="AR155" s="11">
        <f t="shared" si="86"/>
        <v>0.10187509227816327</v>
      </c>
      <c r="AS155" s="11">
        <f t="shared" si="87"/>
        <v>6.6571224051539035E-2</v>
      </c>
      <c r="AT155" s="11">
        <f t="shared" si="88"/>
        <v>0.22311337951148369</v>
      </c>
      <c r="AU155" s="11">
        <f t="shared" si="89"/>
        <v>-2.528013118338357E-2</v>
      </c>
      <c r="AV155" s="11">
        <f t="shared" si="90"/>
        <v>5.5501200747131607E-2</v>
      </c>
      <c r="AW155" s="11">
        <f t="shared" si="91"/>
        <v>6.3941299790356565E-2</v>
      </c>
      <c r="AX155" s="11">
        <f t="shared" si="92"/>
        <v>5.7392299985687512E-2</v>
      </c>
      <c r="AY155" s="11">
        <f t="shared" si="93"/>
        <v>5.0856848487543793E-2</v>
      </c>
      <c r="BA155" s="19">
        <f t="shared" si="94"/>
        <v>3.8308616863421047E-2</v>
      </c>
      <c r="BB155" s="19">
        <f t="shared" si="95"/>
        <v>2.7465476148031909E-2</v>
      </c>
      <c r="BC155" s="19">
        <f t="shared" si="96"/>
        <v>7.5877188920356678E-2</v>
      </c>
      <c r="BD155" s="19">
        <f t="shared" si="97"/>
        <v>5.0856848487543793E-2</v>
      </c>
      <c r="BE155" s="19">
        <f t="shared" si="98"/>
        <v>3.820151368881787E-2</v>
      </c>
      <c r="BF155" s="19">
        <f t="shared" si="99"/>
        <v>2.7358372973428736E-2</v>
      </c>
      <c r="BG155" s="19">
        <f t="shared" si="100"/>
        <v>7.5770085745753502E-2</v>
      </c>
      <c r="BH155" s="11">
        <f t="shared" si="101"/>
        <v>5.0749745312940617E-2</v>
      </c>
    </row>
    <row r="156" spans="1:60" x14ac:dyDescent="0.2">
      <c r="A156" s="1">
        <v>45748</v>
      </c>
      <c r="B156">
        <v>47.26</v>
      </c>
      <c r="C156">
        <v>168.51</v>
      </c>
      <c r="D156">
        <v>448.64</v>
      </c>
      <c r="E156">
        <v>84.68</v>
      </c>
      <c r="F156">
        <v>59.55</v>
      </c>
      <c r="G156">
        <v>22.05</v>
      </c>
      <c r="H156">
        <v>157.07</v>
      </c>
      <c r="I156">
        <v>71.31</v>
      </c>
      <c r="J156">
        <v>45.38</v>
      </c>
      <c r="K156">
        <v>74.02</v>
      </c>
      <c r="L156">
        <v>192.17</v>
      </c>
      <c r="M156">
        <v>115.74</v>
      </c>
      <c r="N156">
        <v>382.19</v>
      </c>
      <c r="O156">
        <v>206.27</v>
      </c>
      <c r="P156">
        <v>149.66999999999999</v>
      </c>
      <c r="Q156">
        <v>28.48</v>
      </c>
      <c r="R156">
        <v>270.2</v>
      </c>
      <c r="S156">
        <v>223.19</v>
      </c>
      <c r="T156">
        <v>72.989999999999995</v>
      </c>
      <c r="U156">
        <v>97.64</v>
      </c>
      <c r="V156">
        <v>71.87</v>
      </c>
      <c r="W156">
        <v>119.04</v>
      </c>
      <c r="X156">
        <v>9.94</v>
      </c>
      <c r="Y156">
        <v>147.66999999999999</v>
      </c>
      <c r="Z156" s="59">
        <v>5633.07</v>
      </c>
      <c r="AA156" s="11">
        <f t="shared" si="69"/>
        <v>-1.5006252605252124E-2</v>
      </c>
      <c r="AB156" s="11">
        <f t="shared" si="70"/>
        <v>1.22544602631105E-2</v>
      </c>
      <c r="AC156" s="11">
        <f t="shared" si="71"/>
        <v>-9.3404288206329067E-3</v>
      </c>
      <c r="AD156" s="11">
        <f t="shared" si="72"/>
        <v>-3.1675242995997666E-2</v>
      </c>
      <c r="AE156" s="11">
        <f t="shared" si="73"/>
        <v>-8.3892617449676798E-4</v>
      </c>
      <c r="AF156" s="11">
        <f t="shared" si="74"/>
        <v>3.1847133757962887E-3</v>
      </c>
      <c r="AG156" s="11">
        <f t="shared" si="75"/>
        <v>1.9103413143151116E-4</v>
      </c>
      <c r="AH156" s="11">
        <f t="shared" si="76"/>
        <v>-1.3146969277608722E-2</v>
      </c>
      <c r="AI156" s="11">
        <f t="shared" si="77"/>
        <v>1.4304872597228346E-2</v>
      </c>
      <c r="AJ156" s="11">
        <f t="shared" si="78"/>
        <v>-1.3592750533049203E-2</v>
      </c>
      <c r="AK156" s="11">
        <f t="shared" si="79"/>
        <v>-1.9590837202183575E-2</v>
      </c>
      <c r="AL156" s="11">
        <f t="shared" si="80"/>
        <v>-2.9596713339481884E-2</v>
      </c>
      <c r="AM156" s="11">
        <f t="shared" si="81"/>
        <v>1.3084209975411376E-4</v>
      </c>
      <c r="AN156" s="11">
        <f t="shared" si="82"/>
        <v>5.2634143964132019E-3</v>
      </c>
      <c r="AO156" s="11">
        <f t="shared" si="83"/>
        <v>3.6883047210298781E-3</v>
      </c>
      <c r="AP156" s="11">
        <f t="shared" si="84"/>
        <v>1.2082444918265711E-2</v>
      </c>
      <c r="AQ156" s="11">
        <f t="shared" si="85"/>
        <v>-4.9348162333359147E-3</v>
      </c>
      <c r="AR156" s="11">
        <f t="shared" si="86"/>
        <v>-3.1265353521817696E-3</v>
      </c>
      <c r="AS156" s="11">
        <f t="shared" si="87"/>
        <v>-2.0268456375838961E-2</v>
      </c>
      <c r="AT156" s="11">
        <f t="shared" si="88"/>
        <v>-2.9905613512170914E-2</v>
      </c>
      <c r="AU156" s="11">
        <f t="shared" si="89"/>
        <v>7.5704472171598258E-3</v>
      </c>
      <c r="AV156" s="11">
        <f t="shared" si="90"/>
        <v>3.117889946911534E-3</v>
      </c>
      <c r="AW156" s="11">
        <f t="shared" si="91"/>
        <v>-2.0689655172413834E-2</v>
      </c>
      <c r="AX156" s="11">
        <f t="shared" si="92"/>
        <v>-6.0909583107748855E-4</v>
      </c>
      <c r="AY156" s="11">
        <f t="shared" si="93"/>
        <v>-6.6831600237702293E-3</v>
      </c>
      <c r="BA156" s="19">
        <f t="shared" si="94"/>
        <v>-6.7972015129562358E-3</v>
      </c>
      <c r="BB156" s="19">
        <f t="shared" si="95"/>
        <v>-3.4138027927529263E-3</v>
      </c>
      <c r="BC156" s="19">
        <f t="shared" si="96"/>
        <v>-8.6057294141184404E-3</v>
      </c>
      <c r="BD156" s="19">
        <f t="shared" si="97"/>
        <v>-6.6831600237702293E-3</v>
      </c>
      <c r="BE156" s="19">
        <f t="shared" si="98"/>
        <v>-6.9043046875594104E-3</v>
      </c>
      <c r="BF156" s="19">
        <f t="shared" si="99"/>
        <v>-3.520905967356101E-3</v>
      </c>
      <c r="BG156" s="19">
        <f t="shared" si="100"/>
        <v>-8.7128325887216151E-3</v>
      </c>
      <c r="BH156" s="11">
        <f t="shared" si="101"/>
        <v>-6.790263198373404E-3</v>
      </c>
    </row>
    <row r="157" spans="1:60" x14ac:dyDescent="0.2">
      <c r="A157" s="1">
        <v>45747</v>
      </c>
      <c r="B157">
        <v>47.03</v>
      </c>
      <c r="C157">
        <v>167.29</v>
      </c>
      <c r="D157">
        <v>446.71</v>
      </c>
      <c r="E157">
        <v>84.4</v>
      </c>
      <c r="F157">
        <v>60.99</v>
      </c>
      <c r="G157">
        <v>22.71</v>
      </c>
      <c r="H157">
        <v>154.63999999999999</v>
      </c>
      <c r="I157">
        <v>71.790000000000006</v>
      </c>
      <c r="J157">
        <v>45.36</v>
      </c>
      <c r="K157">
        <v>73.77</v>
      </c>
      <c r="L157">
        <v>190.26</v>
      </c>
      <c r="M157">
        <v>116.67</v>
      </c>
      <c r="N157">
        <v>375.39</v>
      </c>
      <c r="O157">
        <v>209.52</v>
      </c>
      <c r="P157">
        <v>149.94</v>
      </c>
      <c r="Q157">
        <v>28.28</v>
      </c>
      <c r="R157">
        <v>268.36</v>
      </c>
      <c r="S157">
        <v>222.13</v>
      </c>
      <c r="T157">
        <v>72.86</v>
      </c>
      <c r="U157">
        <v>95.48</v>
      </c>
      <c r="V157">
        <v>71.62</v>
      </c>
      <c r="W157">
        <v>118.93</v>
      </c>
      <c r="X157">
        <v>10.029999999999999</v>
      </c>
      <c r="Y157">
        <v>146.86000000000001</v>
      </c>
      <c r="Z157" s="59">
        <v>5611.85</v>
      </c>
      <c r="AA157" s="11">
        <f t="shared" si="69"/>
        <v>-4.8666948793905096E-3</v>
      </c>
      <c r="AB157" s="11">
        <f t="shared" si="70"/>
        <v>-7.2399264138626185E-3</v>
      </c>
      <c r="AC157" s="11">
        <f t="shared" si="71"/>
        <v>-4.3018901569187307E-3</v>
      </c>
      <c r="AD157" s="11">
        <f t="shared" si="72"/>
        <v>-3.3065658951346721E-3</v>
      </c>
      <c r="AE157" s="11">
        <f t="shared" si="73"/>
        <v>2.4181360201511515E-2</v>
      </c>
      <c r="AF157" s="11">
        <f t="shared" si="74"/>
        <v>2.9931972789115635E-2</v>
      </c>
      <c r="AG157" s="11">
        <f t="shared" si="75"/>
        <v>-1.5470809193353308E-2</v>
      </c>
      <c r="AH157" s="11">
        <f t="shared" si="76"/>
        <v>6.7311737484223588E-3</v>
      </c>
      <c r="AI157" s="11">
        <f t="shared" si="77"/>
        <v>-4.4072278536810838E-4</v>
      </c>
      <c r="AJ157" s="11">
        <f t="shared" si="78"/>
        <v>-3.3774655498514106E-3</v>
      </c>
      <c r="AK157" s="11">
        <f t="shared" si="79"/>
        <v>-9.9391164073476812E-3</v>
      </c>
      <c r="AL157" s="11">
        <f t="shared" si="80"/>
        <v>8.0352514256092356E-3</v>
      </c>
      <c r="AM157" s="11">
        <f t="shared" si="81"/>
        <v>-1.7792197598053394E-2</v>
      </c>
      <c r="AN157" s="11">
        <f t="shared" si="82"/>
        <v>1.5756047898385583E-2</v>
      </c>
      <c r="AO157" s="11">
        <f t="shared" si="83"/>
        <v>1.8039687312088049E-3</v>
      </c>
      <c r="AP157" s="11">
        <f t="shared" si="84"/>
        <v>-7.0224719101122934E-3</v>
      </c>
      <c r="AQ157" s="11">
        <f t="shared" si="85"/>
        <v>-6.8097705403403763E-3</v>
      </c>
      <c r="AR157" s="11">
        <f t="shared" si="86"/>
        <v>-4.7493167256598134E-3</v>
      </c>
      <c r="AS157" s="11">
        <f t="shared" si="87"/>
        <v>-1.7810658994382722E-3</v>
      </c>
      <c r="AT157" s="11">
        <f t="shared" si="88"/>
        <v>-2.2122081114297365E-2</v>
      </c>
      <c r="AU157" s="11">
        <f t="shared" si="89"/>
        <v>-3.4785028523723893E-3</v>
      </c>
      <c r="AV157" s="11">
        <f t="shared" si="90"/>
        <v>-9.2405913978499399E-4</v>
      </c>
      <c r="AW157" s="11">
        <f t="shared" si="91"/>
        <v>9.0543259557342992E-3</v>
      </c>
      <c r="AX157" s="11">
        <f t="shared" si="92"/>
        <v>-5.4852034942776129E-3</v>
      </c>
      <c r="AY157" s="11">
        <f t="shared" si="93"/>
        <v>-3.7670399977275393E-3</v>
      </c>
      <c r="BA157" s="19">
        <f t="shared" si="94"/>
        <v>3.2073275250487088E-3</v>
      </c>
      <c r="BB157" s="19">
        <f t="shared" si="95"/>
        <v>-1.622088274441158E-3</v>
      </c>
      <c r="BC157" s="19">
        <f t="shared" si="96"/>
        <v>-4.5369592263045655E-3</v>
      </c>
      <c r="BD157" s="19">
        <f t="shared" si="97"/>
        <v>-3.7670399977275393E-3</v>
      </c>
      <c r="BE157" s="19">
        <f t="shared" si="98"/>
        <v>3.1002243504455341E-3</v>
      </c>
      <c r="BF157" s="19">
        <f t="shared" si="99"/>
        <v>-1.7291914490443327E-3</v>
      </c>
      <c r="BG157" s="19">
        <f t="shared" si="100"/>
        <v>-4.6440624009077402E-3</v>
      </c>
      <c r="BH157" s="11">
        <f t="shared" si="101"/>
        <v>-3.874143172330714E-3</v>
      </c>
    </row>
    <row r="158" spans="1:60" x14ac:dyDescent="0.2">
      <c r="A158" s="1">
        <v>45744</v>
      </c>
      <c r="B158">
        <v>46.68</v>
      </c>
      <c r="C158">
        <v>166.09</v>
      </c>
      <c r="D158">
        <v>441.49</v>
      </c>
      <c r="E158">
        <v>85.85</v>
      </c>
      <c r="F158">
        <v>60.02</v>
      </c>
      <c r="G158">
        <v>22.71</v>
      </c>
      <c r="H158">
        <v>154.33000000000001</v>
      </c>
      <c r="I158">
        <v>70.69</v>
      </c>
      <c r="J158">
        <v>44.93</v>
      </c>
      <c r="K158">
        <v>74.84</v>
      </c>
      <c r="L158">
        <v>192.72</v>
      </c>
      <c r="M158">
        <v>115.33</v>
      </c>
      <c r="N158">
        <v>378.8</v>
      </c>
      <c r="O158">
        <v>205.29</v>
      </c>
      <c r="P158">
        <v>149.27000000000001</v>
      </c>
      <c r="Q158">
        <v>28.18</v>
      </c>
      <c r="R158">
        <v>269.97000000000003</v>
      </c>
      <c r="S158">
        <v>217.9</v>
      </c>
      <c r="T158">
        <v>72.75</v>
      </c>
      <c r="U158">
        <v>96.68</v>
      </c>
      <c r="V158">
        <v>70.37</v>
      </c>
      <c r="W158">
        <v>117.73</v>
      </c>
      <c r="X158">
        <v>9.7200000000000006</v>
      </c>
      <c r="Y158">
        <v>144.84</v>
      </c>
      <c r="Z158" s="59">
        <v>5580.94</v>
      </c>
      <c r="AA158" s="11">
        <f t="shared" si="69"/>
        <v>-7.4420582606846697E-3</v>
      </c>
      <c r="AB158" s="11">
        <f t="shared" si="70"/>
        <v>-7.1731723354653276E-3</v>
      </c>
      <c r="AC158" s="11">
        <f t="shared" si="71"/>
        <v>-1.1685433502719778E-2</v>
      </c>
      <c r="AD158" s="11">
        <f t="shared" si="72"/>
        <v>1.7180094786729772E-2</v>
      </c>
      <c r="AE158" s="11">
        <f t="shared" si="73"/>
        <v>-1.5904246597802874E-2</v>
      </c>
      <c r="AF158" s="11">
        <f t="shared" si="74"/>
        <v>0</v>
      </c>
      <c r="AG158" s="11">
        <f t="shared" si="75"/>
        <v>-2.0046559751679682E-3</v>
      </c>
      <c r="AH158" s="11">
        <f t="shared" si="76"/>
        <v>-1.5322468310349779E-2</v>
      </c>
      <c r="AI158" s="11">
        <f t="shared" si="77"/>
        <v>-9.479717813051125E-3</v>
      </c>
      <c r="AJ158" s="11">
        <f t="shared" si="78"/>
        <v>1.4504541141385552E-2</v>
      </c>
      <c r="AK158" s="11">
        <f t="shared" si="79"/>
        <v>1.2929675181330813E-2</v>
      </c>
      <c r="AL158" s="11">
        <f t="shared" si="80"/>
        <v>-1.1485386131824815E-2</v>
      </c>
      <c r="AM158" s="11">
        <f t="shared" si="81"/>
        <v>9.0838860917978881E-3</v>
      </c>
      <c r="AN158" s="11">
        <f t="shared" si="82"/>
        <v>-2.0189003436426156E-2</v>
      </c>
      <c r="AO158" s="11">
        <f t="shared" si="83"/>
        <v>-4.4684540482858859E-3</v>
      </c>
      <c r="AP158" s="11">
        <f t="shared" si="84"/>
        <v>-3.5360678925036026E-3</v>
      </c>
      <c r="AQ158" s="11">
        <f t="shared" si="85"/>
        <v>5.9994037859592009E-3</v>
      </c>
      <c r="AR158" s="11">
        <f t="shared" si="86"/>
        <v>-1.9042902804663919E-2</v>
      </c>
      <c r="AS158" s="11">
        <f t="shared" si="87"/>
        <v>-1.5097447158934907E-3</v>
      </c>
      <c r="AT158" s="11">
        <f t="shared" si="88"/>
        <v>1.2568077084206042E-2</v>
      </c>
      <c r="AU158" s="11">
        <f t="shared" si="89"/>
        <v>-1.7453225356045765E-2</v>
      </c>
      <c r="AV158" s="11">
        <f t="shared" si="90"/>
        <v>-1.0089968889262613E-2</v>
      </c>
      <c r="AW158" s="11">
        <f t="shared" si="91"/>
        <v>-3.0907278165503316E-2</v>
      </c>
      <c r="AX158" s="11">
        <f t="shared" si="92"/>
        <v>-1.3754596214081483E-2</v>
      </c>
      <c r="AY158" s="11">
        <f t="shared" si="93"/>
        <v>-5.5079875620340779E-3</v>
      </c>
      <c r="BA158" s="19">
        <f t="shared" si="94"/>
        <v>-5.2939925244325781E-3</v>
      </c>
      <c r="BB158" s="19">
        <f t="shared" si="95"/>
        <v>-1.5800658634471665E-3</v>
      </c>
      <c r="BC158" s="19">
        <f t="shared" si="96"/>
        <v>-9.2737794094106679E-3</v>
      </c>
      <c r="BD158" s="19">
        <f t="shared" si="97"/>
        <v>-5.5079875620340779E-3</v>
      </c>
      <c r="BE158" s="19">
        <f t="shared" si="98"/>
        <v>-5.4010956990357527E-3</v>
      </c>
      <c r="BF158" s="19">
        <f t="shared" si="99"/>
        <v>-1.6871690380503412E-3</v>
      </c>
      <c r="BG158" s="19">
        <f t="shared" si="100"/>
        <v>-9.3808825840138426E-3</v>
      </c>
      <c r="BH158" s="11">
        <f t="shared" si="101"/>
        <v>-5.6150907366372526E-3</v>
      </c>
    </row>
    <row r="159" spans="1:60" x14ac:dyDescent="0.2">
      <c r="A159" s="1">
        <v>45743</v>
      </c>
      <c r="B159">
        <v>47.2</v>
      </c>
      <c r="C159">
        <v>166.65</v>
      </c>
      <c r="D159">
        <v>442.28</v>
      </c>
      <c r="E159">
        <v>90.09</v>
      </c>
      <c r="F159">
        <v>58.9</v>
      </c>
      <c r="G159">
        <v>23.62</v>
      </c>
      <c r="H159">
        <v>162.24</v>
      </c>
      <c r="I159">
        <v>72.28</v>
      </c>
      <c r="J159">
        <v>44.96</v>
      </c>
      <c r="K159">
        <v>76.78</v>
      </c>
      <c r="L159">
        <v>201.36</v>
      </c>
      <c r="M159">
        <v>119</v>
      </c>
      <c r="N159">
        <v>390.58</v>
      </c>
      <c r="O159">
        <v>202.72</v>
      </c>
      <c r="P159">
        <v>149.66999999999999</v>
      </c>
      <c r="Q159">
        <v>28.2</v>
      </c>
      <c r="R159">
        <v>277.81</v>
      </c>
      <c r="S159">
        <v>223.85</v>
      </c>
      <c r="T159">
        <v>74.86</v>
      </c>
      <c r="U159">
        <v>102.52</v>
      </c>
      <c r="V159">
        <v>70.739999999999995</v>
      </c>
      <c r="W159">
        <v>117.89</v>
      </c>
      <c r="X159">
        <v>9.9</v>
      </c>
      <c r="Y159">
        <v>148.44</v>
      </c>
      <c r="Z159" s="59">
        <v>5693.31</v>
      </c>
      <c r="AA159" s="11">
        <f t="shared" si="69"/>
        <v>1.1139674378749076E-2</v>
      </c>
      <c r="AB159" s="11">
        <f t="shared" si="70"/>
        <v>3.3716659642362146E-3</v>
      </c>
      <c r="AC159" s="11">
        <f t="shared" si="71"/>
        <v>1.7893950032843442E-3</v>
      </c>
      <c r="AD159" s="11">
        <f t="shared" si="72"/>
        <v>4.9388468258590779E-2</v>
      </c>
      <c r="AE159" s="11">
        <f t="shared" si="73"/>
        <v>-1.86604465178275E-2</v>
      </c>
      <c r="AF159" s="11">
        <f t="shared" si="74"/>
        <v>4.0070453544694073E-2</v>
      </c>
      <c r="AG159" s="11">
        <f t="shared" si="75"/>
        <v>5.1253806777684208E-2</v>
      </c>
      <c r="AH159" s="11">
        <f t="shared" si="76"/>
        <v>2.2492573206960076E-2</v>
      </c>
      <c r="AI159" s="11">
        <f t="shared" si="77"/>
        <v>6.677053193857585E-4</v>
      </c>
      <c r="AJ159" s="11">
        <f t="shared" si="78"/>
        <v>2.5921966862640256E-2</v>
      </c>
      <c r="AK159" s="11">
        <f t="shared" si="79"/>
        <v>4.4831880448318984E-2</v>
      </c>
      <c r="AL159" s="11">
        <f t="shared" si="80"/>
        <v>3.1821728951703765E-2</v>
      </c>
      <c r="AM159" s="11">
        <f t="shared" si="81"/>
        <v>3.1098204857444411E-2</v>
      </c>
      <c r="AN159" s="11">
        <f t="shared" si="82"/>
        <v>-1.251887573676258E-2</v>
      </c>
      <c r="AO159" s="11">
        <f t="shared" si="83"/>
        <v>2.67970791183747E-3</v>
      </c>
      <c r="AP159" s="11">
        <f t="shared" si="84"/>
        <v>7.0972320794893129E-4</v>
      </c>
      <c r="AQ159" s="11">
        <f t="shared" si="85"/>
        <v>2.9040263733007166E-2</v>
      </c>
      <c r="AR159" s="11">
        <f t="shared" si="86"/>
        <v>2.7306103717301466E-2</v>
      </c>
      <c r="AS159" s="11">
        <f t="shared" si="87"/>
        <v>2.9003436426116913E-2</v>
      </c>
      <c r="AT159" s="11">
        <f t="shared" si="88"/>
        <v>6.0405461315680586E-2</v>
      </c>
      <c r="AU159" s="11">
        <f t="shared" si="89"/>
        <v>5.2579224101179101E-3</v>
      </c>
      <c r="AV159" s="11">
        <f t="shared" si="90"/>
        <v>1.3590418754778621E-3</v>
      </c>
      <c r="AW159" s="11">
        <f t="shared" si="91"/>
        <v>1.8518518518518379E-2</v>
      </c>
      <c r="AX159" s="11">
        <f t="shared" si="92"/>
        <v>2.4855012427506207E-2</v>
      </c>
      <c r="AY159" s="11">
        <f t="shared" si="93"/>
        <v>2.0134600981196904E-2</v>
      </c>
      <c r="BA159" s="19">
        <f t="shared" si="94"/>
        <v>2.0105698827046409E-2</v>
      </c>
      <c r="BB159" s="19">
        <f t="shared" si="95"/>
        <v>1.5651505227814624E-2</v>
      </c>
      <c r="BC159" s="19">
        <f t="shared" si="96"/>
        <v>2.4468220052965811E-2</v>
      </c>
      <c r="BD159" s="19">
        <f t="shared" si="97"/>
        <v>2.0134600981196904E-2</v>
      </c>
      <c r="BE159" s="19">
        <f t="shared" si="98"/>
        <v>1.9998595652443236E-2</v>
      </c>
      <c r="BF159" s="19">
        <f t="shared" si="99"/>
        <v>1.554440205321145E-2</v>
      </c>
      <c r="BG159" s="19">
        <f t="shared" si="100"/>
        <v>2.4361116878362638E-2</v>
      </c>
      <c r="BH159" s="11">
        <f t="shared" si="101"/>
        <v>2.0027497806593731E-2</v>
      </c>
    </row>
    <row r="160" spans="1:60" x14ac:dyDescent="0.2">
      <c r="A160" s="1">
        <v>45742</v>
      </c>
      <c r="B160">
        <v>50.95</v>
      </c>
      <c r="C160">
        <v>167.97</v>
      </c>
      <c r="D160">
        <v>445.17</v>
      </c>
      <c r="E160">
        <v>92.28</v>
      </c>
      <c r="F160">
        <v>59.21</v>
      </c>
      <c r="G160">
        <v>23.42</v>
      </c>
      <c r="H160">
        <v>165.06</v>
      </c>
      <c r="I160">
        <v>73.47</v>
      </c>
      <c r="J160">
        <v>44.18</v>
      </c>
      <c r="K160">
        <v>77.78</v>
      </c>
      <c r="L160">
        <v>201.13</v>
      </c>
      <c r="M160">
        <v>122.2</v>
      </c>
      <c r="N160">
        <v>389.97</v>
      </c>
      <c r="O160">
        <v>201.3</v>
      </c>
      <c r="P160">
        <v>148.63999999999999</v>
      </c>
      <c r="Q160">
        <v>27.65</v>
      </c>
      <c r="R160">
        <v>280.99</v>
      </c>
      <c r="S160">
        <v>221.53</v>
      </c>
      <c r="T160">
        <v>74.180000000000007</v>
      </c>
      <c r="U160">
        <v>104.28</v>
      </c>
      <c r="V160">
        <v>70.02</v>
      </c>
      <c r="W160">
        <v>118.27</v>
      </c>
      <c r="X160">
        <v>10.3</v>
      </c>
      <c r="Y160">
        <v>152.68</v>
      </c>
      <c r="Z160" s="59">
        <v>5712.2</v>
      </c>
      <c r="AA160" s="11">
        <f t="shared" si="69"/>
        <v>7.9449152542372836E-2</v>
      </c>
      <c r="AB160" s="11">
        <f t="shared" si="70"/>
        <v>7.9207920792079278E-3</v>
      </c>
      <c r="AC160" s="11">
        <f t="shared" si="71"/>
        <v>6.5343221488651793E-3</v>
      </c>
      <c r="AD160" s="11">
        <f t="shared" si="72"/>
        <v>2.4309024309024263E-2</v>
      </c>
      <c r="AE160" s="11">
        <f t="shared" si="73"/>
        <v>5.2631578947368585E-3</v>
      </c>
      <c r="AF160" s="11">
        <f t="shared" si="74"/>
        <v>-8.4674005080439541E-3</v>
      </c>
      <c r="AG160" s="11">
        <f t="shared" si="75"/>
        <v>1.7381656804733581E-2</v>
      </c>
      <c r="AH160" s="11">
        <f t="shared" si="76"/>
        <v>1.646375207526285E-2</v>
      </c>
      <c r="AI160" s="11">
        <f t="shared" si="77"/>
        <v>-1.7348754448398562E-2</v>
      </c>
      <c r="AJ160" s="11">
        <f t="shared" si="78"/>
        <v>1.3024225058609007E-2</v>
      </c>
      <c r="AK160" s="11">
        <f t="shared" si="79"/>
        <v>-1.1422328168455564E-3</v>
      </c>
      <c r="AL160" s="11">
        <f t="shared" si="80"/>
        <v>2.6890756302521135E-2</v>
      </c>
      <c r="AM160" s="11">
        <f t="shared" si="81"/>
        <v>-1.5617799170463131E-3</v>
      </c>
      <c r="AN160" s="11">
        <f t="shared" si="82"/>
        <v>-7.0047355958957613E-3</v>
      </c>
      <c r="AO160" s="11">
        <f t="shared" si="83"/>
        <v>-6.8818066412774659E-3</v>
      </c>
      <c r="AP160" s="11">
        <f t="shared" si="84"/>
        <v>-1.9503546099290836E-2</v>
      </c>
      <c r="AQ160" s="11">
        <f t="shared" si="85"/>
        <v>1.1446672186026463E-2</v>
      </c>
      <c r="AR160" s="11">
        <f t="shared" si="86"/>
        <v>-1.0364083091355836E-2</v>
      </c>
      <c r="AS160" s="11">
        <f t="shared" si="87"/>
        <v>-9.0836227624898624E-3</v>
      </c>
      <c r="AT160" s="11">
        <f t="shared" si="88"/>
        <v>1.7167381974249052E-2</v>
      </c>
      <c r="AU160" s="11">
        <f t="shared" si="89"/>
        <v>-1.0178117048346036E-2</v>
      </c>
      <c r="AV160" s="11">
        <f t="shared" si="90"/>
        <v>3.2233437950630606E-3</v>
      </c>
      <c r="AW160" s="11">
        <f t="shared" si="91"/>
        <v>4.0404040404040442E-2</v>
      </c>
      <c r="AX160" s="11">
        <f t="shared" si="92"/>
        <v>2.8563729452977693E-2</v>
      </c>
      <c r="AY160" s="11">
        <f t="shared" si="93"/>
        <v>3.3179292889373713E-3</v>
      </c>
      <c r="BA160" s="19">
        <f t="shared" si="94"/>
        <v>1.8606807168269943E-2</v>
      </c>
      <c r="BB160" s="19">
        <f t="shared" si="95"/>
        <v>-1.6909842697030442E-3</v>
      </c>
      <c r="BC160" s="19">
        <f t="shared" si="96"/>
        <v>8.8974181137706221E-3</v>
      </c>
      <c r="BD160" s="19">
        <f t="shared" si="97"/>
        <v>3.3179292889373713E-3</v>
      </c>
      <c r="BE160" s="19">
        <f t="shared" si="98"/>
        <v>1.849970399366677E-2</v>
      </c>
      <c r="BF160" s="19">
        <f t="shared" si="99"/>
        <v>-1.7980874443062188E-3</v>
      </c>
      <c r="BG160" s="19">
        <f t="shared" si="100"/>
        <v>8.7903149391674474E-3</v>
      </c>
      <c r="BH160" s="11">
        <f t="shared" si="101"/>
        <v>3.2108261143341966E-3</v>
      </c>
    </row>
    <row r="161" spans="1:60" x14ac:dyDescent="0.2">
      <c r="A161" s="1">
        <v>45741</v>
      </c>
      <c r="B161">
        <v>52.59</v>
      </c>
      <c r="C161">
        <v>165.94</v>
      </c>
      <c r="D161">
        <v>442.07</v>
      </c>
      <c r="E161">
        <v>96.5</v>
      </c>
      <c r="F161">
        <v>59.19</v>
      </c>
      <c r="G161">
        <v>24.2</v>
      </c>
      <c r="H161">
        <v>170.56</v>
      </c>
      <c r="I161">
        <v>74.239999999999995</v>
      </c>
      <c r="J161">
        <v>43.49</v>
      </c>
      <c r="K161">
        <v>78.13</v>
      </c>
      <c r="L161">
        <v>205.71</v>
      </c>
      <c r="M161">
        <v>125.2</v>
      </c>
      <c r="N161">
        <v>395.16</v>
      </c>
      <c r="O161">
        <v>201.34</v>
      </c>
      <c r="P161">
        <v>145.54</v>
      </c>
      <c r="Q161">
        <v>27.31</v>
      </c>
      <c r="R161">
        <v>288.61</v>
      </c>
      <c r="S161">
        <v>223.75</v>
      </c>
      <c r="T161">
        <v>75.61</v>
      </c>
      <c r="U161">
        <v>109.82</v>
      </c>
      <c r="V161">
        <v>68.81</v>
      </c>
      <c r="W161">
        <v>116.59</v>
      </c>
      <c r="X161">
        <v>10.29</v>
      </c>
      <c r="Y161">
        <v>153.5</v>
      </c>
      <c r="Z161" s="59">
        <v>5776.65</v>
      </c>
      <c r="AA161" s="11">
        <f t="shared" si="69"/>
        <v>3.2188420019627184E-2</v>
      </c>
      <c r="AB161" s="11">
        <f t="shared" si="70"/>
        <v>-1.2085491456807818E-2</v>
      </c>
      <c r="AC161" s="11">
        <f t="shared" si="71"/>
        <v>-6.9636318709707101E-3</v>
      </c>
      <c r="AD161" s="11">
        <f t="shared" si="72"/>
        <v>4.5730385782401406E-2</v>
      </c>
      <c r="AE161" s="11">
        <f t="shared" si="73"/>
        <v>-3.3778078027368874E-4</v>
      </c>
      <c r="AF161" s="11">
        <f t="shared" si="74"/>
        <v>3.3304867634500246E-2</v>
      </c>
      <c r="AG161" s="11">
        <f t="shared" si="75"/>
        <v>3.3321216527323338E-2</v>
      </c>
      <c r="AH161" s="11">
        <f t="shared" si="76"/>
        <v>1.0480468218320382E-2</v>
      </c>
      <c r="AI161" s="11">
        <f t="shared" si="77"/>
        <v>-1.5617926663648696E-2</v>
      </c>
      <c r="AJ161" s="11">
        <f t="shared" si="78"/>
        <v>4.4998714322446176E-3</v>
      </c>
      <c r="AK161" s="11">
        <f t="shared" si="79"/>
        <v>2.2771341918162546E-2</v>
      </c>
      <c r="AL161" s="11">
        <f t="shared" si="80"/>
        <v>2.4549918166939522E-2</v>
      </c>
      <c r="AM161" s="11">
        <f t="shared" si="81"/>
        <v>1.3308716055081105E-2</v>
      </c>
      <c r="AN161" s="11">
        <f t="shared" si="82"/>
        <v>1.9870839542956986E-4</v>
      </c>
      <c r="AO161" s="11">
        <f t="shared" si="83"/>
        <v>-2.0855758880516606E-2</v>
      </c>
      <c r="AP161" s="11">
        <f t="shared" si="84"/>
        <v>-1.2296564195298343E-2</v>
      </c>
      <c r="AQ161" s="11">
        <f t="shared" si="85"/>
        <v>2.7118402790134999E-2</v>
      </c>
      <c r="AR161" s="11">
        <f t="shared" si="86"/>
        <v>1.0021216088114571E-2</v>
      </c>
      <c r="AS161" s="11">
        <f t="shared" si="87"/>
        <v>1.9277433270423083E-2</v>
      </c>
      <c r="AT161" s="11">
        <f t="shared" si="88"/>
        <v>5.3126198695818916E-2</v>
      </c>
      <c r="AU161" s="11">
        <f t="shared" si="89"/>
        <v>-1.7280776920879704E-2</v>
      </c>
      <c r="AV161" s="11">
        <f t="shared" si="90"/>
        <v>-1.4204785659930552E-2</v>
      </c>
      <c r="AW161" s="11">
        <f t="shared" si="91"/>
        <v>-9.7087378640792199E-4</v>
      </c>
      <c r="AX161" s="11">
        <f t="shared" si="92"/>
        <v>5.3707099816608928E-3</v>
      </c>
      <c r="AY161" s="11">
        <f t="shared" si="93"/>
        <v>1.128286824691016E-2</v>
      </c>
      <c r="BA161" s="19">
        <f t="shared" si="94"/>
        <v>1.6954806759265043E-2</v>
      </c>
      <c r="BB161" s="19">
        <f t="shared" si="95"/>
        <v>2.0697882785492144E-3</v>
      </c>
      <c r="BC161" s="19">
        <f t="shared" si="96"/>
        <v>1.0307190557366785E-2</v>
      </c>
      <c r="BD161" s="19">
        <f t="shared" si="97"/>
        <v>1.128286824691016E-2</v>
      </c>
      <c r="BE161" s="19">
        <f t="shared" si="98"/>
        <v>1.684770358466187E-2</v>
      </c>
      <c r="BF161" s="19">
        <f t="shared" si="99"/>
        <v>1.9626851039460397E-3</v>
      </c>
      <c r="BG161" s="19">
        <f t="shared" si="100"/>
        <v>1.0200087382763611E-2</v>
      </c>
      <c r="BH161" s="11">
        <f t="shared" si="101"/>
        <v>1.1175765072306986E-2</v>
      </c>
    </row>
    <row r="162" spans="1:60" x14ac:dyDescent="0.2">
      <c r="A162" s="1">
        <v>45740</v>
      </c>
      <c r="B162">
        <v>51.46</v>
      </c>
      <c r="C162">
        <v>165.02</v>
      </c>
      <c r="D162">
        <v>434.98</v>
      </c>
      <c r="E162">
        <v>96.75</v>
      </c>
      <c r="F162">
        <v>61.05</v>
      </c>
      <c r="G162">
        <v>24.22</v>
      </c>
      <c r="H162">
        <v>167.68</v>
      </c>
      <c r="I162">
        <v>74.28</v>
      </c>
      <c r="J162">
        <v>43.56</v>
      </c>
      <c r="K162">
        <v>78.2</v>
      </c>
      <c r="L162">
        <v>203.26</v>
      </c>
      <c r="M162">
        <v>124.27</v>
      </c>
      <c r="N162">
        <v>393.08</v>
      </c>
      <c r="O162">
        <v>209.17</v>
      </c>
      <c r="P162">
        <v>146.44999999999999</v>
      </c>
      <c r="Q162">
        <v>26.96</v>
      </c>
      <c r="R162">
        <v>285.95999999999998</v>
      </c>
      <c r="S162">
        <v>220.73</v>
      </c>
      <c r="T162">
        <v>76.510000000000005</v>
      </c>
      <c r="U162">
        <v>109.28</v>
      </c>
      <c r="V162">
        <v>68.95</v>
      </c>
      <c r="W162">
        <v>115.8</v>
      </c>
      <c r="X162">
        <v>10.25</v>
      </c>
      <c r="Y162">
        <v>153.15</v>
      </c>
      <c r="Z162" s="59">
        <v>5767.57</v>
      </c>
      <c r="AA162" s="11">
        <f t="shared" si="69"/>
        <v>-2.1486974710020923E-2</v>
      </c>
      <c r="AB162" s="11">
        <f t="shared" si="70"/>
        <v>-5.5441725925032825E-3</v>
      </c>
      <c r="AC162" s="11">
        <f t="shared" si="71"/>
        <v>-1.603818399800927E-2</v>
      </c>
      <c r="AD162" s="11">
        <f t="shared" si="72"/>
        <v>2.5906735751295429E-3</v>
      </c>
      <c r="AE162" s="11">
        <f t="shared" si="73"/>
        <v>3.1424227065382615E-2</v>
      </c>
      <c r="AF162" s="11">
        <f t="shared" si="74"/>
        <v>8.2644628099171058E-4</v>
      </c>
      <c r="AG162" s="11">
        <f t="shared" si="75"/>
        <v>-1.6885553470919246E-2</v>
      </c>
      <c r="AH162" s="11">
        <f t="shared" si="76"/>
        <v>5.3879310344839837E-4</v>
      </c>
      <c r="AI162" s="11">
        <f t="shared" si="77"/>
        <v>1.6095654173373664E-3</v>
      </c>
      <c r="AJ162" s="11">
        <f t="shared" si="78"/>
        <v>8.9594265966996822E-4</v>
      </c>
      <c r="AK162" s="11">
        <f t="shared" si="79"/>
        <v>-1.190997034660457E-2</v>
      </c>
      <c r="AL162" s="11">
        <f t="shared" si="80"/>
        <v>-7.4281150159745124E-3</v>
      </c>
      <c r="AM162" s="11">
        <f t="shared" si="81"/>
        <v>-5.2636906569492048E-3</v>
      </c>
      <c r="AN162" s="11">
        <f t="shared" si="82"/>
        <v>3.8889440746995074E-2</v>
      </c>
      <c r="AO162" s="11">
        <f t="shared" si="83"/>
        <v>6.2525766112409009E-3</v>
      </c>
      <c r="AP162" s="11">
        <f t="shared" si="84"/>
        <v>-1.2815818381545108E-2</v>
      </c>
      <c r="AQ162" s="11">
        <f t="shared" si="85"/>
        <v>-9.1819410276845481E-3</v>
      </c>
      <c r="AR162" s="11">
        <f t="shared" si="86"/>
        <v>-1.3497206703910636E-2</v>
      </c>
      <c r="AS162" s="11">
        <f t="shared" si="87"/>
        <v>1.1903187409072924E-2</v>
      </c>
      <c r="AT162" s="11">
        <f t="shared" si="88"/>
        <v>-4.9171371334910674E-3</v>
      </c>
      <c r="AU162" s="11">
        <f t="shared" si="89"/>
        <v>2.0345879959309254E-3</v>
      </c>
      <c r="AV162" s="11">
        <f t="shared" si="90"/>
        <v>-6.7758812934214374E-3</v>
      </c>
      <c r="AW162" s="11">
        <f t="shared" si="91"/>
        <v>-3.8872691933915515E-3</v>
      </c>
      <c r="AX162" s="11">
        <f t="shared" si="92"/>
        <v>-2.2801302931595435E-3</v>
      </c>
      <c r="AY162" s="11">
        <f t="shared" si="93"/>
        <v>-1.5718452736447341E-3</v>
      </c>
      <c r="BA162" s="19">
        <f t="shared" si="94"/>
        <v>-3.0718430933125568E-3</v>
      </c>
      <c r="BB162" s="19">
        <f t="shared" si="95"/>
        <v>1.2787413792712393E-3</v>
      </c>
      <c r="BC162" s="19">
        <f t="shared" si="96"/>
        <v>-3.3252237800068668E-3</v>
      </c>
      <c r="BD162" s="19">
        <f t="shared" si="97"/>
        <v>-1.5718452736447341E-3</v>
      </c>
      <c r="BE162" s="19">
        <f t="shared" si="98"/>
        <v>-3.1789462679157315E-3</v>
      </c>
      <c r="BF162" s="19">
        <f t="shared" si="99"/>
        <v>1.1716382046680646E-3</v>
      </c>
      <c r="BG162" s="19">
        <f t="shared" si="100"/>
        <v>-3.4323269546100415E-3</v>
      </c>
      <c r="BH162" s="11">
        <f t="shared" si="101"/>
        <v>-1.6789484482479088E-3</v>
      </c>
    </row>
    <row r="163" spans="1:60" x14ac:dyDescent="0.2">
      <c r="A163" s="1">
        <v>45737</v>
      </c>
      <c r="B163">
        <v>49.8</v>
      </c>
      <c r="C163">
        <v>164.75</v>
      </c>
      <c r="D163">
        <v>439.7</v>
      </c>
      <c r="E163">
        <v>90.96</v>
      </c>
      <c r="F163">
        <v>61.07</v>
      </c>
      <c r="G163">
        <v>24.26</v>
      </c>
      <c r="H163">
        <v>163.99</v>
      </c>
      <c r="I163">
        <v>72.52</v>
      </c>
      <c r="J163">
        <v>43.99</v>
      </c>
      <c r="K163">
        <v>75.97</v>
      </c>
      <c r="L163">
        <v>196.21</v>
      </c>
      <c r="M163">
        <v>120.14</v>
      </c>
      <c r="N163">
        <v>391.26</v>
      </c>
      <c r="O163">
        <v>210.01</v>
      </c>
      <c r="P163">
        <v>145.44999999999999</v>
      </c>
      <c r="Q163">
        <v>27.02</v>
      </c>
      <c r="R163">
        <v>280.62</v>
      </c>
      <c r="S163">
        <v>218.27</v>
      </c>
      <c r="T163">
        <v>75.84</v>
      </c>
      <c r="U163">
        <v>104.21</v>
      </c>
      <c r="V163">
        <v>68.67</v>
      </c>
      <c r="W163">
        <v>115.5</v>
      </c>
      <c r="X163">
        <v>10</v>
      </c>
      <c r="Y163">
        <v>150.36000000000001</v>
      </c>
      <c r="Z163" s="59">
        <v>5667.56</v>
      </c>
      <c r="AA163" s="11">
        <f t="shared" si="69"/>
        <v>-3.2258064516129115E-2</v>
      </c>
      <c r="AB163" s="11">
        <f t="shared" si="70"/>
        <v>-1.6361653132954679E-3</v>
      </c>
      <c r="AC163" s="11">
        <f t="shared" si="71"/>
        <v>1.0851073612579754E-2</v>
      </c>
      <c r="AD163" s="11">
        <f t="shared" si="72"/>
        <v>-5.9844961240310135E-2</v>
      </c>
      <c r="AE163" s="11">
        <f t="shared" si="73"/>
        <v>3.2760032760048574E-4</v>
      </c>
      <c r="AF163" s="11">
        <f t="shared" si="74"/>
        <v>1.6515276630884035E-3</v>
      </c>
      <c r="AG163" s="11">
        <f t="shared" si="75"/>
        <v>-2.2006202290076327E-2</v>
      </c>
      <c r="AH163" s="11">
        <f t="shared" si="76"/>
        <v>-2.3694130317716833E-2</v>
      </c>
      <c r="AI163" s="11">
        <f t="shared" si="77"/>
        <v>9.8714416896235058E-3</v>
      </c>
      <c r="AJ163" s="11">
        <f t="shared" si="78"/>
        <v>-2.8516624040920813E-2</v>
      </c>
      <c r="AK163" s="11">
        <f t="shared" si="79"/>
        <v>-3.4684640362097729E-2</v>
      </c>
      <c r="AL163" s="11">
        <f t="shared" si="80"/>
        <v>-3.3234087068479856E-2</v>
      </c>
      <c r="AM163" s="11">
        <f t="shared" si="81"/>
        <v>-4.6301007428513064E-3</v>
      </c>
      <c r="AN163" s="11">
        <f t="shared" si="82"/>
        <v>4.0158722570158289E-3</v>
      </c>
      <c r="AO163" s="11">
        <f t="shared" si="83"/>
        <v>-6.8282690337999608E-3</v>
      </c>
      <c r="AP163" s="11">
        <f t="shared" si="84"/>
        <v>2.225519287833766E-3</v>
      </c>
      <c r="AQ163" s="11">
        <f t="shared" si="85"/>
        <v>-1.8673940411246259E-2</v>
      </c>
      <c r="AR163" s="11">
        <f t="shared" si="86"/>
        <v>-1.1144837584379008E-2</v>
      </c>
      <c r="AS163" s="11">
        <f t="shared" si="87"/>
        <v>-8.757025225460735E-3</v>
      </c>
      <c r="AT163" s="11">
        <f t="shared" si="88"/>
        <v>-4.6394582723279676E-2</v>
      </c>
      <c r="AU163" s="11">
        <f t="shared" si="89"/>
        <v>-4.0609137055838129E-3</v>
      </c>
      <c r="AV163" s="11">
        <f t="shared" si="90"/>
        <v>-2.5906735751295429E-3</v>
      </c>
      <c r="AW163" s="11">
        <f t="shared" si="91"/>
        <v>-2.4390243902439046E-2</v>
      </c>
      <c r="AX163" s="11">
        <f t="shared" si="92"/>
        <v>-1.8217433888344736E-2</v>
      </c>
      <c r="AY163" s="11">
        <f t="shared" si="93"/>
        <v>-1.7340058291446692E-2</v>
      </c>
      <c r="BA163" s="19">
        <f t="shared" si="94"/>
        <v>-1.5826165259282404E-2</v>
      </c>
      <c r="BB163" s="19">
        <f t="shared" si="95"/>
        <v>-1.1472611001709571E-2</v>
      </c>
      <c r="BC163" s="19">
        <f t="shared" si="96"/>
        <v>-1.6778706376982852E-2</v>
      </c>
      <c r="BD163" s="19">
        <f t="shared" si="97"/>
        <v>-1.7340058291446692E-2</v>
      </c>
      <c r="BE163" s="19">
        <f t="shared" si="98"/>
        <v>-1.5933268433885577E-2</v>
      </c>
      <c r="BF163" s="19">
        <f t="shared" si="99"/>
        <v>-1.1579714176312745E-2</v>
      </c>
      <c r="BG163" s="19">
        <f t="shared" si="100"/>
        <v>-1.6885809551586025E-2</v>
      </c>
      <c r="BH163" s="11">
        <f t="shared" si="101"/>
        <v>-1.7447161466049865E-2</v>
      </c>
    </row>
    <row r="164" spans="1:60" x14ac:dyDescent="0.2">
      <c r="A164" s="1">
        <v>45736</v>
      </c>
      <c r="B164">
        <v>49.44</v>
      </c>
      <c r="C164">
        <v>164.77</v>
      </c>
      <c r="D164">
        <v>466.74</v>
      </c>
      <c r="E164">
        <v>87.39</v>
      </c>
      <c r="F164">
        <v>60.42</v>
      </c>
      <c r="G164">
        <v>23.96</v>
      </c>
      <c r="H164">
        <v>162.80000000000001</v>
      </c>
      <c r="I164">
        <v>72.52</v>
      </c>
      <c r="J164">
        <v>43.75</v>
      </c>
      <c r="K164">
        <v>76.03</v>
      </c>
      <c r="L164">
        <v>194.95</v>
      </c>
      <c r="M164">
        <v>120.47</v>
      </c>
      <c r="N164">
        <v>386.84</v>
      </c>
      <c r="O164">
        <v>211.96</v>
      </c>
      <c r="P164">
        <v>147.15</v>
      </c>
      <c r="Q164">
        <v>26.79</v>
      </c>
      <c r="R164">
        <v>279.02999999999997</v>
      </c>
      <c r="S164">
        <v>214.1</v>
      </c>
      <c r="T164">
        <v>74.349999999999994</v>
      </c>
      <c r="U164">
        <v>101.85</v>
      </c>
      <c r="V164">
        <v>69.709999999999994</v>
      </c>
      <c r="W164">
        <v>115.9</v>
      </c>
      <c r="X164">
        <v>10.01</v>
      </c>
      <c r="Y164">
        <v>151.27000000000001</v>
      </c>
      <c r="Z164" s="59">
        <v>5662.89</v>
      </c>
      <c r="AA164" s="11">
        <f t="shared" si="69"/>
        <v>-7.2289156626506035E-3</v>
      </c>
      <c r="AB164" s="11">
        <f t="shared" si="70"/>
        <v>1.2139605462824221E-4</v>
      </c>
      <c r="AC164" s="11">
        <f t="shared" si="71"/>
        <v>6.1496474869229045E-2</v>
      </c>
      <c r="AD164" s="11">
        <f t="shared" si="72"/>
        <v>-3.9248021108179376E-2</v>
      </c>
      <c r="AE164" s="11">
        <f t="shared" si="73"/>
        <v>-1.0643523825118684E-2</v>
      </c>
      <c r="AF164" s="11">
        <f t="shared" si="74"/>
        <v>-1.2366034624896938E-2</v>
      </c>
      <c r="AG164" s="11">
        <f t="shared" si="75"/>
        <v>-7.2565400329288599E-3</v>
      </c>
      <c r="AH164" s="11">
        <f t="shared" si="76"/>
        <v>0</v>
      </c>
      <c r="AI164" s="11">
        <f t="shared" si="77"/>
        <v>-5.4557854057740718E-3</v>
      </c>
      <c r="AJ164" s="11">
        <f t="shared" si="78"/>
        <v>7.8978544162167097E-4</v>
      </c>
      <c r="AK164" s="11">
        <f t="shared" si="79"/>
        <v>-6.4216910453086529E-3</v>
      </c>
      <c r="AL164" s="11">
        <f t="shared" si="80"/>
        <v>2.7467954053603805E-3</v>
      </c>
      <c r="AM164" s="11">
        <f t="shared" si="81"/>
        <v>-1.129683586362018E-2</v>
      </c>
      <c r="AN164" s="11">
        <f t="shared" si="82"/>
        <v>9.285272129898603E-3</v>
      </c>
      <c r="AO164" s="11">
        <f t="shared" si="83"/>
        <v>1.168786524578902E-2</v>
      </c>
      <c r="AP164" s="11">
        <f t="shared" si="84"/>
        <v>-8.5122131754256092E-3</v>
      </c>
      <c r="AQ164" s="11">
        <f t="shared" si="85"/>
        <v>-5.6660252298482705E-3</v>
      </c>
      <c r="AR164" s="11">
        <f t="shared" si="86"/>
        <v>-1.9104778485362184E-2</v>
      </c>
      <c r="AS164" s="11">
        <f t="shared" si="87"/>
        <v>-1.9646624472573926E-2</v>
      </c>
      <c r="AT164" s="11">
        <f t="shared" si="88"/>
        <v>-2.264657902312639E-2</v>
      </c>
      <c r="AU164" s="11">
        <f t="shared" si="89"/>
        <v>1.5144895878840714E-2</v>
      </c>
      <c r="AV164" s="11">
        <f t="shared" si="90"/>
        <v>3.4632034632036124E-3</v>
      </c>
      <c r="AW164" s="11">
        <f t="shared" si="91"/>
        <v>9.9999999999988987E-4</v>
      </c>
      <c r="AX164" s="11">
        <f t="shared" si="92"/>
        <v>6.0521415270018419E-3</v>
      </c>
      <c r="AY164" s="11">
        <f t="shared" si="93"/>
        <v>-8.2398774781389239E-4</v>
      </c>
      <c r="BA164" s="19">
        <f t="shared" si="94"/>
        <v>-1.8906455412396467E-3</v>
      </c>
      <c r="BB164" s="19">
        <f t="shared" si="95"/>
        <v>-8.9710090843235502E-4</v>
      </c>
      <c r="BC164" s="19">
        <f t="shared" si="96"/>
        <v>-5.175470792733089E-3</v>
      </c>
      <c r="BD164" s="19">
        <f t="shared" si="97"/>
        <v>-8.2398774781389239E-4</v>
      </c>
      <c r="BE164" s="19">
        <f t="shared" si="98"/>
        <v>-1.9977487158428214E-3</v>
      </c>
      <c r="BF164" s="19">
        <f t="shared" si="99"/>
        <v>-1.0042040830355297E-3</v>
      </c>
      <c r="BG164" s="19">
        <f t="shared" si="100"/>
        <v>-5.2825739673362637E-3</v>
      </c>
      <c r="BH164" s="11">
        <f t="shared" si="101"/>
        <v>-9.3109092241706697E-4</v>
      </c>
    </row>
    <row r="165" spans="1:60" x14ac:dyDescent="0.2">
      <c r="A165" s="1">
        <v>45735</v>
      </c>
      <c r="B165">
        <v>49.79</v>
      </c>
      <c r="C165">
        <v>164.05</v>
      </c>
      <c r="D165">
        <v>470.55</v>
      </c>
      <c r="E165">
        <v>86.1</v>
      </c>
      <c r="F165">
        <v>60.08</v>
      </c>
      <c r="G165">
        <v>24.12</v>
      </c>
      <c r="H165">
        <v>163.89</v>
      </c>
      <c r="I165">
        <v>72.760000000000005</v>
      </c>
      <c r="J165">
        <v>43.94</v>
      </c>
      <c r="K165">
        <v>76.260000000000005</v>
      </c>
      <c r="L165">
        <v>195.54</v>
      </c>
      <c r="M165">
        <v>119.85</v>
      </c>
      <c r="N165">
        <v>387.82</v>
      </c>
      <c r="O165">
        <v>212.25</v>
      </c>
      <c r="P165">
        <v>148.11000000000001</v>
      </c>
      <c r="Q165">
        <v>26.84</v>
      </c>
      <c r="R165">
        <v>279.39</v>
      </c>
      <c r="S165">
        <v>215.24</v>
      </c>
      <c r="T165">
        <v>73.02</v>
      </c>
      <c r="U165">
        <v>101.54</v>
      </c>
      <c r="V165">
        <v>69.28</v>
      </c>
      <c r="W165">
        <v>115.41</v>
      </c>
      <c r="X165">
        <v>10.17</v>
      </c>
      <c r="Y165">
        <v>153.21</v>
      </c>
      <c r="Z165" s="59">
        <v>5675.29</v>
      </c>
      <c r="AA165" s="11">
        <f t="shared" si="69"/>
        <v>7.0792880258900848E-3</v>
      </c>
      <c r="AB165" s="11">
        <f t="shared" si="70"/>
        <v>-4.3697274989379364E-3</v>
      </c>
      <c r="AC165" s="11">
        <f t="shared" si="71"/>
        <v>8.1630029566781559E-3</v>
      </c>
      <c r="AD165" s="11">
        <f t="shared" si="72"/>
        <v>-1.4761414349467983E-2</v>
      </c>
      <c r="AE165" s="11">
        <f t="shared" si="73"/>
        <v>-5.627275736511117E-3</v>
      </c>
      <c r="AF165" s="11">
        <f t="shared" si="74"/>
        <v>6.6777963272119933E-3</v>
      </c>
      <c r="AG165" s="11">
        <f t="shared" si="75"/>
        <v>6.6953316953315412E-3</v>
      </c>
      <c r="AH165" s="11">
        <f t="shared" si="76"/>
        <v>3.309431880860636E-3</v>
      </c>
      <c r="AI165" s="11">
        <f t="shared" si="77"/>
        <v>4.3428571428569818E-3</v>
      </c>
      <c r="AJ165" s="11">
        <f t="shared" si="78"/>
        <v>3.0251216625016841E-3</v>
      </c>
      <c r="AK165" s="11">
        <f t="shared" si="79"/>
        <v>3.026417030007611E-3</v>
      </c>
      <c r="AL165" s="11">
        <f t="shared" si="80"/>
        <v>-5.1465095044409548E-3</v>
      </c>
      <c r="AM165" s="11">
        <f t="shared" si="81"/>
        <v>2.533347120256435E-3</v>
      </c>
      <c r="AN165" s="11">
        <f t="shared" si="82"/>
        <v>1.3681826759766036E-3</v>
      </c>
      <c r="AO165" s="11">
        <f t="shared" si="83"/>
        <v>6.5239551478084579E-3</v>
      </c>
      <c r="AP165" s="11">
        <f t="shared" si="84"/>
        <v>1.8663680477790656E-3</v>
      </c>
      <c r="AQ165" s="11">
        <f t="shared" si="85"/>
        <v>1.290183851198945E-3</v>
      </c>
      <c r="AR165" s="11">
        <f t="shared" si="86"/>
        <v>5.3246146660439475E-3</v>
      </c>
      <c r="AS165" s="11">
        <f t="shared" si="87"/>
        <v>-1.788836583725617E-2</v>
      </c>
      <c r="AT165" s="11">
        <f t="shared" si="88"/>
        <v>-3.0436917034853961E-3</v>
      </c>
      <c r="AU165" s="11">
        <f t="shared" si="89"/>
        <v>-6.168411992540368E-3</v>
      </c>
      <c r="AV165" s="11">
        <f t="shared" si="90"/>
        <v>-4.2277825711821704E-3</v>
      </c>
      <c r="AW165" s="11">
        <f t="shared" si="91"/>
        <v>1.5984015984016109E-2</v>
      </c>
      <c r="AX165" s="11">
        <f t="shared" si="92"/>
        <v>1.2824750446222E-2</v>
      </c>
      <c r="AY165" s="11">
        <f t="shared" si="93"/>
        <v>2.1896946612065538E-3</v>
      </c>
      <c r="BA165" s="19">
        <f t="shared" si="94"/>
        <v>8.9580416263192186E-4</v>
      </c>
      <c r="BB165" s="19">
        <f t="shared" si="95"/>
        <v>2.1924674153432355E-3</v>
      </c>
      <c r="BC165" s="19">
        <f t="shared" si="96"/>
        <v>5.1191410537711202E-4</v>
      </c>
      <c r="BD165" s="19">
        <f t="shared" si="97"/>
        <v>2.1896946612065538E-3</v>
      </c>
      <c r="BE165" s="19">
        <f t="shared" si="98"/>
        <v>7.8870098802874729E-4</v>
      </c>
      <c r="BF165" s="19">
        <f t="shared" si="99"/>
        <v>2.0853642407400608E-3</v>
      </c>
      <c r="BG165" s="19">
        <f t="shared" si="100"/>
        <v>4.0481093077393738E-4</v>
      </c>
      <c r="BH165" s="11">
        <f t="shared" si="101"/>
        <v>2.0825914866033791E-3</v>
      </c>
    </row>
    <row r="166" spans="1:60" x14ac:dyDescent="0.2">
      <c r="A166" s="1">
        <v>45734</v>
      </c>
      <c r="B166">
        <v>48.67</v>
      </c>
      <c r="C166">
        <v>160.81</v>
      </c>
      <c r="D166">
        <v>469.28</v>
      </c>
      <c r="E166">
        <v>83.89</v>
      </c>
      <c r="F166">
        <v>59.9</v>
      </c>
      <c r="G166">
        <v>25.92</v>
      </c>
      <c r="H166">
        <v>160.66999999999999</v>
      </c>
      <c r="I166">
        <v>71.11</v>
      </c>
      <c r="J166">
        <v>44.23</v>
      </c>
      <c r="K166">
        <v>75.45</v>
      </c>
      <c r="L166">
        <v>192.82</v>
      </c>
      <c r="M166">
        <v>118.11</v>
      </c>
      <c r="N166">
        <v>383.52</v>
      </c>
      <c r="O166">
        <v>213.85</v>
      </c>
      <c r="P166">
        <v>148.99</v>
      </c>
      <c r="Q166">
        <v>26.61</v>
      </c>
      <c r="R166">
        <v>278.73</v>
      </c>
      <c r="S166">
        <v>212.69</v>
      </c>
      <c r="T166">
        <v>71.55</v>
      </c>
      <c r="U166">
        <v>94.01</v>
      </c>
      <c r="V166">
        <v>69.38</v>
      </c>
      <c r="W166">
        <v>113.64</v>
      </c>
      <c r="X166">
        <v>9.9499999999999993</v>
      </c>
      <c r="Y166">
        <v>150.91999999999999</v>
      </c>
      <c r="Z166" s="59">
        <v>5614.66</v>
      </c>
      <c r="AA166" s="11">
        <f t="shared" si="69"/>
        <v>-2.2494476802570773E-2</v>
      </c>
      <c r="AB166" s="11">
        <f t="shared" si="70"/>
        <v>-1.9750076196281663E-2</v>
      </c>
      <c r="AC166" s="11">
        <f t="shared" si="71"/>
        <v>-2.6989692912550156E-3</v>
      </c>
      <c r="AD166" s="11">
        <f t="shared" si="72"/>
        <v>-2.5667828106852419E-2</v>
      </c>
      <c r="AE166" s="11">
        <f t="shared" si="73"/>
        <v>-2.9960053262316766E-3</v>
      </c>
      <c r="AF166" s="11">
        <f t="shared" si="74"/>
        <v>7.4626865671641784E-2</v>
      </c>
      <c r="AG166" s="11">
        <f t="shared" si="75"/>
        <v>-1.9647324424919121E-2</v>
      </c>
      <c r="AH166" s="11">
        <f t="shared" si="76"/>
        <v>-2.2677295217152338E-2</v>
      </c>
      <c r="AI166" s="11">
        <f t="shared" si="77"/>
        <v>6.5999089667727606E-3</v>
      </c>
      <c r="AJ166" s="11">
        <f t="shared" si="78"/>
        <v>-1.0621557828481509E-2</v>
      </c>
      <c r="AK166" s="11">
        <f t="shared" si="79"/>
        <v>-1.3910197402066116E-2</v>
      </c>
      <c r="AL166" s="11">
        <f t="shared" si="80"/>
        <v>-1.4518147684605687E-2</v>
      </c>
      <c r="AM166" s="11">
        <f t="shared" si="81"/>
        <v>-1.1087617967098118E-2</v>
      </c>
      <c r="AN166" s="11">
        <f t="shared" si="82"/>
        <v>7.5382803297996404E-3</v>
      </c>
      <c r="AO166" s="11">
        <f t="shared" si="83"/>
        <v>5.9415299439604663E-3</v>
      </c>
      <c r="AP166" s="11">
        <f t="shared" si="84"/>
        <v>-8.5692995529060845E-3</v>
      </c>
      <c r="AQ166" s="11">
        <f t="shared" si="85"/>
        <v>-2.3622892730590372E-3</v>
      </c>
      <c r="AR166" s="11">
        <f t="shared" si="86"/>
        <v>-1.1847240289909022E-2</v>
      </c>
      <c r="AS166" s="11">
        <f t="shared" si="87"/>
        <v>-2.0131470829909626E-2</v>
      </c>
      <c r="AT166" s="11">
        <f t="shared" si="88"/>
        <v>-7.4157967303525751E-2</v>
      </c>
      <c r="AU166" s="11">
        <f t="shared" si="89"/>
        <v>1.4434180138567232E-3</v>
      </c>
      <c r="AV166" s="11">
        <f t="shared" si="90"/>
        <v>-1.5336625942292681E-2</v>
      </c>
      <c r="AW166" s="11">
        <f t="shared" si="91"/>
        <v>-2.1632251720747342E-2</v>
      </c>
      <c r="AX166" s="11">
        <f t="shared" si="92"/>
        <v>-1.494680503883572E-2</v>
      </c>
      <c r="AY166" s="11">
        <f t="shared" si="93"/>
        <v>-1.0683154517214133E-2</v>
      </c>
      <c r="BA166" s="19">
        <f t="shared" si="94"/>
        <v>-5.1631387117026528E-3</v>
      </c>
      <c r="BB166" s="19">
        <f t="shared" si="95"/>
        <v>-4.8283876493280808E-3</v>
      </c>
      <c r="BC166" s="19">
        <f t="shared" si="96"/>
        <v>-1.9871404048052807E-2</v>
      </c>
      <c r="BD166" s="19">
        <f t="shared" si="97"/>
        <v>-1.0683154517214133E-2</v>
      </c>
      <c r="BE166" s="19">
        <f t="shared" si="98"/>
        <v>-5.2702418863058275E-3</v>
      </c>
      <c r="BF166" s="19">
        <f t="shared" si="99"/>
        <v>-4.9354908239312555E-3</v>
      </c>
      <c r="BG166" s="19">
        <f t="shared" si="100"/>
        <v>-1.997850722265598E-2</v>
      </c>
      <c r="BH166" s="11">
        <f t="shared" si="101"/>
        <v>-1.0790257691817308E-2</v>
      </c>
    </row>
    <row r="167" spans="1:60" x14ac:dyDescent="0.2">
      <c r="A167" s="1">
        <v>45733</v>
      </c>
      <c r="B167">
        <v>49</v>
      </c>
      <c r="C167">
        <v>158.72</v>
      </c>
      <c r="D167">
        <v>467.61</v>
      </c>
      <c r="E167">
        <v>87.35</v>
      </c>
      <c r="F167">
        <v>59.99</v>
      </c>
      <c r="G167">
        <v>25.69</v>
      </c>
      <c r="H167">
        <v>164.29</v>
      </c>
      <c r="I167">
        <v>70.84</v>
      </c>
      <c r="J167">
        <v>43.65</v>
      </c>
      <c r="K167">
        <v>75.16</v>
      </c>
      <c r="L167">
        <v>195.74</v>
      </c>
      <c r="M167">
        <v>117.96</v>
      </c>
      <c r="N167">
        <v>388.7</v>
      </c>
      <c r="O167">
        <v>214.47</v>
      </c>
      <c r="P167">
        <v>151.34</v>
      </c>
      <c r="Q167">
        <v>26.83</v>
      </c>
      <c r="R167">
        <v>280.75</v>
      </c>
      <c r="S167">
        <v>214</v>
      </c>
      <c r="T167">
        <v>72.73</v>
      </c>
      <c r="U167">
        <v>96.59</v>
      </c>
      <c r="V167">
        <v>70.12</v>
      </c>
      <c r="W167">
        <v>113.76</v>
      </c>
      <c r="X167">
        <v>9.92</v>
      </c>
      <c r="Y167">
        <v>153.21</v>
      </c>
      <c r="Z167" s="59">
        <v>5675.12</v>
      </c>
      <c r="AA167" s="11">
        <f t="shared" si="69"/>
        <v>6.7803575097595825E-3</v>
      </c>
      <c r="AB167" s="11">
        <f t="shared" si="70"/>
        <v>-1.2996704185063157E-2</v>
      </c>
      <c r="AC167" s="11">
        <f t="shared" si="71"/>
        <v>-3.5586430276166592E-3</v>
      </c>
      <c r="AD167" s="11">
        <f t="shared" si="72"/>
        <v>4.1244486827988869E-2</v>
      </c>
      <c r="AE167" s="11">
        <f t="shared" si="73"/>
        <v>1.5025041736227429E-3</v>
      </c>
      <c r="AF167" s="11">
        <f t="shared" si="74"/>
        <v>-8.873456790123524E-3</v>
      </c>
      <c r="AG167" s="11">
        <f t="shared" si="75"/>
        <v>2.2530652891018965E-2</v>
      </c>
      <c r="AH167" s="11">
        <f t="shared" si="76"/>
        <v>-3.7969343270988221E-3</v>
      </c>
      <c r="AI167" s="11">
        <f t="shared" si="77"/>
        <v>-1.3113271535157067E-2</v>
      </c>
      <c r="AJ167" s="11">
        <f t="shared" si="78"/>
        <v>-3.8436050364480945E-3</v>
      </c>
      <c r="AK167" s="11">
        <f t="shared" si="79"/>
        <v>1.5143657296960988E-2</v>
      </c>
      <c r="AL167" s="11">
        <f t="shared" si="80"/>
        <v>-1.2700025400050885E-3</v>
      </c>
      <c r="AM167" s="11">
        <f t="shared" si="81"/>
        <v>1.350646641635378E-2</v>
      </c>
      <c r="AN167" s="11">
        <f t="shared" si="82"/>
        <v>2.8992284311433192E-3</v>
      </c>
      <c r="AO167" s="11">
        <f t="shared" si="83"/>
        <v>1.577287066246047E-2</v>
      </c>
      <c r="AP167" s="11">
        <f t="shared" si="84"/>
        <v>8.2675685832394041E-3</v>
      </c>
      <c r="AQ167" s="11">
        <f t="shared" si="85"/>
        <v>7.2471567466723119E-3</v>
      </c>
      <c r="AR167" s="11">
        <f t="shared" si="86"/>
        <v>6.1591988339837478E-3</v>
      </c>
      <c r="AS167" s="11">
        <f t="shared" si="87"/>
        <v>1.6491963661775078E-2</v>
      </c>
      <c r="AT167" s="11">
        <f t="shared" si="88"/>
        <v>2.7443888947984219E-2</v>
      </c>
      <c r="AU167" s="11">
        <f t="shared" si="89"/>
        <v>1.0665897953300751E-2</v>
      </c>
      <c r="AV167" s="11">
        <f t="shared" si="90"/>
        <v>1.0559662090814381E-3</v>
      </c>
      <c r="AW167" s="11">
        <f t="shared" si="91"/>
        <v>-3.0150753768843908E-3</v>
      </c>
      <c r="AX167" s="11">
        <f t="shared" si="92"/>
        <v>1.5173601908295975E-2</v>
      </c>
      <c r="AY167" s="11">
        <f t="shared" si="93"/>
        <v>1.0768238860411783E-2</v>
      </c>
      <c r="BA167" s="19">
        <f t="shared" si="94"/>
        <v>5.3540328840609996E-3</v>
      </c>
      <c r="BB167" s="19">
        <f t="shared" si="95"/>
        <v>4.6703640348184638E-3</v>
      </c>
      <c r="BC167" s="19">
        <f t="shared" si="96"/>
        <v>1.0152824860526141E-2</v>
      </c>
      <c r="BD167" s="19">
        <f t="shared" si="97"/>
        <v>1.0768238860411783E-2</v>
      </c>
      <c r="BE167" s="19">
        <f t="shared" si="98"/>
        <v>5.246929709457825E-3</v>
      </c>
      <c r="BF167" s="19">
        <f t="shared" si="99"/>
        <v>4.5632608602152892E-3</v>
      </c>
      <c r="BG167" s="19">
        <f t="shared" si="100"/>
        <v>1.0045721685922967E-2</v>
      </c>
      <c r="BH167" s="11">
        <f t="shared" si="101"/>
        <v>1.0661135685808608E-2</v>
      </c>
    </row>
    <row r="168" spans="1:60" x14ac:dyDescent="0.2">
      <c r="A168" s="1">
        <v>45730</v>
      </c>
      <c r="B168">
        <v>48.34</v>
      </c>
      <c r="C168">
        <v>157.02000000000001</v>
      </c>
      <c r="D168">
        <v>466.17</v>
      </c>
      <c r="E168">
        <v>86.24</v>
      </c>
      <c r="F168">
        <v>59.01</v>
      </c>
      <c r="G168">
        <v>24.05</v>
      </c>
      <c r="H168">
        <v>165.49</v>
      </c>
      <c r="I168">
        <v>70.849999999999994</v>
      </c>
      <c r="J168">
        <v>43.57</v>
      </c>
      <c r="K168">
        <v>74.2</v>
      </c>
      <c r="L168">
        <v>197.95</v>
      </c>
      <c r="M168">
        <v>115.34</v>
      </c>
      <c r="N168">
        <v>388.56</v>
      </c>
      <c r="O168">
        <v>211.77</v>
      </c>
      <c r="P168">
        <v>148.59</v>
      </c>
      <c r="Q168">
        <v>26.58</v>
      </c>
      <c r="R168">
        <v>279.39999999999998</v>
      </c>
      <c r="S168">
        <v>213.49</v>
      </c>
      <c r="T168">
        <v>71.55</v>
      </c>
      <c r="U168">
        <v>94.85</v>
      </c>
      <c r="V168">
        <v>69.16</v>
      </c>
      <c r="W168">
        <v>111.9</v>
      </c>
      <c r="X168">
        <v>9.73</v>
      </c>
      <c r="Y168">
        <v>150.41</v>
      </c>
      <c r="Z168" s="59">
        <v>5638.94</v>
      </c>
      <c r="AA168" s="11">
        <f t="shared" si="69"/>
        <v>-1.346938775510198E-2</v>
      </c>
      <c r="AB168" s="11">
        <f t="shared" si="70"/>
        <v>-1.0710685483870885E-2</v>
      </c>
      <c r="AC168" s="11">
        <f t="shared" si="71"/>
        <v>-3.0794893180213778E-3</v>
      </c>
      <c r="AD168" s="11">
        <f t="shared" si="72"/>
        <v>-1.2707498568975351E-2</v>
      </c>
      <c r="AE168" s="11">
        <f t="shared" si="73"/>
        <v>-1.6336056009334965E-2</v>
      </c>
      <c r="AF168" s="11">
        <f t="shared" si="74"/>
        <v>-6.3838069287660559E-2</v>
      </c>
      <c r="AG168" s="11">
        <f t="shared" si="75"/>
        <v>7.3041572828536072E-3</v>
      </c>
      <c r="AH168" s="11">
        <f t="shared" si="76"/>
        <v>1.4116318464130195E-4</v>
      </c>
      <c r="AI168" s="11">
        <f t="shared" si="77"/>
        <v>-1.8327605956471871E-3</v>
      </c>
      <c r="AJ168" s="11">
        <f t="shared" si="78"/>
        <v>-1.2772751463544396E-2</v>
      </c>
      <c r="AK168" s="11">
        <f t="shared" si="79"/>
        <v>1.1290487381219849E-2</v>
      </c>
      <c r="AL168" s="11">
        <f t="shared" si="80"/>
        <v>-2.221091895557803E-2</v>
      </c>
      <c r="AM168" s="11">
        <f t="shared" si="81"/>
        <v>-3.6017494211471046E-4</v>
      </c>
      <c r="AN168" s="11">
        <f t="shared" si="82"/>
        <v>-1.2589173310952551E-2</v>
      </c>
      <c r="AO168" s="11">
        <f t="shared" si="83"/>
        <v>-1.8171005682569019E-2</v>
      </c>
      <c r="AP168" s="11">
        <f t="shared" si="84"/>
        <v>-9.3179276928810895E-3</v>
      </c>
      <c r="AQ168" s="11">
        <f t="shared" si="85"/>
        <v>-4.8085485307213238E-3</v>
      </c>
      <c r="AR168" s="11">
        <f t="shared" si="86"/>
        <v>-2.383177570093431E-3</v>
      </c>
      <c r="AS168" s="11">
        <f t="shared" si="87"/>
        <v>-1.6224391585315634E-2</v>
      </c>
      <c r="AT168" s="11">
        <f t="shared" si="88"/>
        <v>-1.8014287193291345E-2</v>
      </c>
      <c r="AU168" s="11">
        <f t="shared" si="89"/>
        <v>-1.3690815744438201E-2</v>
      </c>
      <c r="AV168" s="11">
        <f t="shared" si="90"/>
        <v>-1.6350210970464074E-2</v>
      </c>
      <c r="AW168" s="11">
        <f t="shared" si="91"/>
        <v>-1.9153225806451513E-2</v>
      </c>
      <c r="AX168" s="11">
        <f t="shared" si="92"/>
        <v>-1.8275569479799025E-2</v>
      </c>
      <c r="AY168" s="11">
        <f t="shared" si="93"/>
        <v>-6.3751955905778646E-3</v>
      </c>
      <c r="BA168" s="19">
        <f t="shared" si="94"/>
        <v>-1.4086983244433776E-2</v>
      </c>
      <c r="BB168" s="19">
        <f t="shared" si="95"/>
        <v>-8.2455281577583917E-3</v>
      </c>
      <c r="BC168" s="19">
        <f t="shared" si="96"/>
        <v>-1.3612528360071818E-2</v>
      </c>
      <c r="BD168" s="19">
        <f t="shared" si="97"/>
        <v>-6.3751955905778646E-3</v>
      </c>
      <c r="BE168" s="19">
        <f t="shared" si="98"/>
        <v>-1.4194086419036951E-2</v>
      </c>
      <c r="BF168" s="19">
        <f t="shared" si="99"/>
        <v>-8.3526313323615663E-3</v>
      </c>
      <c r="BG168" s="19">
        <f t="shared" si="100"/>
        <v>-1.3719631534674993E-2</v>
      </c>
      <c r="BH168" s="11">
        <f t="shared" si="101"/>
        <v>-6.4822987651810392E-3</v>
      </c>
    </row>
    <row r="169" spans="1:60" x14ac:dyDescent="0.2">
      <c r="A169" s="1">
        <v>45729</v>
      </c>
      <c r="B169">
        <v>47.11</v>
      </c>
      <c r="C169">
        <v>153.61000000000001</v>
      </c>
      <c r="D169">
        <v>467.93</v>
      </c>
      <c r="E169">
        <v>79.62</v>
      </c>
      <c r="F169">
        <v>60.28</v>
      </c>
      <c r="G169">
        <v>23.7</v>
      </c>
      <c r="H169">
        <v>162.76</v>
      </c>
      <c r="I169">
        <v>68.459999999999994</v>
      </c>
      <c r="J169">
        <v>43.71</v>
      </c>
      <c r="K169">
        <v>72.23</v>
      </c>
      <c r="L169">
        <v>193.89</v>
      </c>
      <c r="M169">
        <v>111.68</v>
      </c>
      <c r="N169">
        <v>378.77</v>
      </c>
      <c r="O169">
        <v>211.55</v>
      </c>
      <c r="P169">
        <v>148.34</v>
      </c>
      <c r="Q169">
        <v>26.09</v>
      </c>
      <c r="R169">
        <v>271.74</v>
      </c>
      <c r="S169">
        <v>209.68</v>
      </c>
      <c r="T169">
        <v>69.510000000000005</v>
      </c>
      <c r="U169">
        <v>90.59</v>
      </c>
      <c r="V169">
        <v>69.62</v>
      </c>
      <c r="W169">
        <v>108.67</v>
      </c>
      <c r="X169">
        <v>9.5299999999999994</v>
      </c>
      <c r="Y169">
        <v>146.1</v>
      </c>
      <c r="Z169" s="59">
        <v>5521.52</v>
      </c>
      <c r="AA169" s="11">
        <f t="shared" si="69"/>
        <v>-2.5444766239139494E-2</v>
      </c>
      <c r="AB169" s="11">
        <f t="shared" si="70"/>
        <v>-2.1716978728824277E-2</v>
      </c>
      <c r="AC169" s="11">
        <f t="shared" si="71"/>
        <v>3.7754467254433877E-3</v>
      </c>
      <c r="AD169" s="11">
        <f t="shared" si="72"/>
        <v>-7.6762523191094556E-2</v>
      </c>
      <c r="AE169" s="11">
        <f t="shared" si="73"/>
        <v>2.1521775970174684E-2</v>
      </c>
      <c r="AF169" s="11">
        <f t="shared" si="74"/>
        <v>-1.4553014553014609E-2</v>
      </c>
      <c r="AG169" s="11">
        <f t="shared" si="75"/>
        <v>-1.6496465043205122E-2</v>
      </c>
      <c r="AH169" s="11">
        <f t="shared" si="76"/>
        <v>-3.3733239237826451E-2</v>
      </c>
      <c r="AI169" s="11">
        <f t="shared" si="77"/>
        <v>3.2132201055772303E-3</v>
      </c>
      <c r="AJ169" s="11">
        <f t="shared" si="78"/>
        <v>-2.6549865229110514E-2</v>
      </c>
      <c r="AK169" s="11">
        <f t="shared" si="79"/>
        <v>-2.0510229856024242E-2</v>
      </c>
      <c r="AL169" s="11">
        <f t="shared" si="80"/>
        <v>-3.173226981099353E-2</v>
      </c>
      <c r="AM169" s="11">
        <f t="shared" si="81"/>
        <v>-2.5195593988058484E-2</v>
      </c>
      <c r="AN169" s="11">
        <f t="shared" si="82"/>
        <v>-1.0388629173159192E-3</v>
      </c>
      <c r="AO169" s="11">
        <f t="shared" si="83"/>
        <v>-1.6824819974425864E-3</v>
      </c>
      <c r="AP169" s="11">
        <f t="shared" si="84"/>
        <v>-1.8434913468773462E-2</v>
      </c>
      <c r="AQ169" s="11">
        <f t="shared" si="85"/>
        <v>-2.7415891195418651E-2</v>
      </c>
      <c r="AR169" s="11">
        <f t="shared" si="86"/>
        <v>-1.7846269146095883E-2</v>
      </c>
      <c r="AS169" s="11">
        <f t="shared" si="87"/>
        <v>-2.8511530398322771E-2</v>
      </c>
      <c r="AT169" s="11">
        <f t="shared" si="88"/>
        <v>-4.4913020558776884E-2</v>
      </c>
      <c r="AU169" s="11">
        <f t="shared" si="89"/>
        <v>6.6512434933487796E-3</v>
      </c>
      <c r="AV169" s="11">
        <f t="shared" si="90"/>
        <v>-2.8865058087578221E-2</v>
      </c>
      <c r="AW169" s="11">
        <f t="shared" si="91"/>
        <v>-2.0554984583761704E-2</v>
      </c>
      <c r="AX169" s="11">
        <f t="shared" si="92"/>
        <v>-2.8655009640316531E-2</v>
      </c>
      <c r="AY169" s="11">
        <f t="shared" si="93"/>
        <v>-2.0823062490467947E-2</v>
      </c>
      <c r="BA169" s="19">
        <f t="shared" si="94"/>
        <v>-2.0426220537185805E-2</v>
      </c>
      <c r="BB169" s="19">
        <f t="shared" si="95"/>
        <v>-1.5241374645267688E-2</v>
      </c>
      <c r="BC169" s="19">
        <f t="shared" si="96"/>
        <v>-2.3763815014615233E-2</v>
      </c>
      <c r="BD169" s="19">
        <f t="shared" si="97"/>
        <v>-2.0823062490467947E-2</v>
      </c>
      <c r="BE169" s="19">
        <f t="shared" si="98"/>
        <v>-2.0533323711788978E-2</v>
      </c>
      <c r="BF169" s="19">
        <f t="shared" si="99"/>
        <v>-1.5348477819870863E-2</v>
      </c>
      <c r="BG169" s="19">
        <f t="shared" si="100"/>
        <v>-2.3870918189218406E-2</v>
      </c>
      <c r="BH169" s="11">
        <f t="shared" si="101"/>
        <v>-2.093016566507112E-2</v>
      </c>
    </row>
    <row r="170" spans="1:60" x14ac:dyDescent="0.2">
      <c r="A170" s="1">
        <v>45728</v>
      </c>
      <c r="B170">
        <v>47.9</v>
      </c>
      <c r="C170">
        <v>152.66999999999999</v>
      </c>
      <c r="D170">
        <v>461.5</v>
      </c>
      <c r="E170">
        <v>83.65</v>
      </c>
      <c r="F170">
        <v>59.81</v>
      </c>
      <c r="G170">
        <v>20.68</v>
      </c>
      <c r="H170">
        <v>167.11</v>
      </c>
      <c r="I170">
        <v>68.930000000000007</v>
      </c>
      <c r="J170">
        <v>42.59</v>
      </c>
      <c r="K170">
        <v>73.95</v>
      </c>
      <c r="L170">
        <v>198.89</v>
      </c>
      <c r="M170">
        <v>114</v>
      </c>
      <c r="N170">
        <v>383.27</v>
      </c>
      <c r="O170">
        <v>212.06</v>
      </c>
      <c r="P170">
        <v>148.16999999999999</v>
      </c>
      <c r="Q170">
        <v>25.72</v>
      </c>
      <c r="R170">
        <v>284.58</v>
      </c>
      <c r="S170">
        <v>216.98</v>
      </c>
      <c r="T170">
        <v>71.2</v>
      </c>
      <c r="U170">
        <v>96.53</v>
      </c>
      <c r="V170">
        <v>69.94</v>
      </c>
      <c r="W170">
        <v>109.13</v>
      </c>
      <c r="X170">
        <v>9.59</v>
      </c>
      <c r="Y170">
        <v>150.24</v>
      </c>
      <c r="Z170" s="59">
        <v>5599.3</v>
      </c>
      <c r="AA170" s="11">
        <f t="shared" si="69"/>
        <v>1.6769263426024139E-2</v>
      </c>
      <c r="AB170" s="11">
        <f t="shared" si="70"/>
        <v>-6.1193932686676167E-3</v>
      </c>
      <c r="AC170" s="11">
        <f t="shared" si="71"/>
        <v>-1.374137157267119E-2</v>
      </c>
      <c r="AD170" s="11">
        <f t="shared" si="72"/>
        <v>5.0615423260487402E-2</v>
      </c>
      <c r="AE170" s="11">
        <f t="shared" si="73"/>
        <v>-7.7969475779694486E-3</v>
      </c>
      <c r="AF170" s="11">
        <f t="shared" si="74"/>
        <v>-0.12742616033755272</v>
      </c>
      <c r="AG170" s="11">
        <f t="shared" si="75"/>
        <v>2.6726468419759231E-2</v>
      </c>
      <c r="AH170" s="11">
        <f t="shared" si="76"/>
        <v>6.8653228162431912E-3</v>
      </c>
      <c r="AI170" s="11">
        <f t="shared" si="77"/>
        <v>-2.5623427133379062E-2</v>
      </c>
      <c r="AJ170" s="11">
        <f t="shared" si="78"/>
        <v>2.3812820157829151E-2</v>
      </c>
      <c r="AK170" s="11">
        <f t="shared" si="79"/>
        <v>2.5787817834854732E-2</v>
      </c>
      <c r="AL170" s="11">
        <f t="shared" si="80"/>
        <v>2.0773638968481389E-2</v>
      </c>
      <c r="AM170" s="11">
        <f t="shared" si="81"/>
        <v>1.1880560762467907E-2</v>
      </c>
      <c r="AN170" s="11">
        <f t="shared" si="82"/>
        <v>2.4107775939494758E-3</v>
      </c>
      <c r="AO170" s="11">
        <f t="shared" si="83"/>
        <v>-1.1460159093974465E-3</v>
      </c>
      <c r="AP170" s="11">
        <f t="shared" si="84"/>
        <v>-1.4181678804139564E-2</v>
      </c>
      <c r="AQ170" s="11">
        <f t="shared" si="85"/>
        <v>4.7251048796643769E-2</v>
      </c>
      <c r="AR170" s="11">
        <f t="shared" si="86"/>
        <v>3.4814956123616847E-2</v>
      </c>
      <c r="AS170" s="11">
        <f t="shared" si="87"/>
        <v>2.4313048482232702E-2</v>
      </c>
      <c r="AT170" s="11">
        <f t="shared" si="88"/>
        <v>6.5570151230820217E-2</v>
      </c>
      <c r="AU170" s="11">
        <f t="shared" si="89"/>
        <v>4.5963803504738276E-3</v>
      </c>
      <c r="AV170" s="11">
        <f t="shared" si="90"/>
        <v>4.2329989877609719E-3</v>
      </c>
      <c r="AW170" s="11">
        <f t="shared" si="91"/>
        <v>6.2959076600210828E-3</v>
      </c>
      <c r="AX170" s="11">
        <f t="shared" si="92"/>
        <v>2.8336755646817258E-2</v>
      </c>
      <c r="AY170" s="11">
        <f t="shared" si="93"/>
        <v>1.4086700763557891E-2</v>
      </c>
      <c r="BA170" s="19">
        <f t="shared" si="94"/>
        <v>-6.7634243542933764E-3</v>
      </c>
      <c r="BB170" s="19">
        <f t="shared" si="95"/>
        <v>5.4643116838333228E-3</v>
      </c>
      <c r="BC170" s="19">
        <f t="shared" si="96"/>
        <v>2.6926405909798334E-2</v>
      </c>
      <c r="BD170" s="19">
        <f t="shared" si="97"/>
        <v>1.4086700763557891E-2</v>
      </c>
      <c r="BE170" s="19">
        <f t="shared" si="98"/>
        <v>-6.8705275288965511E-3</v>
      </c>
      <c r="BF170" s="19">
        <f t="shared" si="99"/>
        <v>5.3572085092301481E-3</v>
      </c>
      <c r="BG170" s="19">
        <f t="shared" si="100"/>
        <v>2.6819302735195161E-2</v>
      </c>
      <c r="BH170" s="11">
        <f t="shared" si="101"/>
        <v>1.3979597588954716E-2</v>
      </c>
    </row>
    <row r="171" spans="1:60" x14ac:dyDescent="0.2">
      <c r="A171" s="1">
        <v>45727</v>
      </c>
      <c r="B171">
        <v>48.28</v>
      </c>
      <c r="C171">
        <v>154.08000000000001</v>
      </c>
      <c r="D171">
        <v>468.88</v>
      </c>
      <c r="E171">
        <v>78.05</v>
      </c>
      <c r="F171">
        <v>61.51</v>
      </c>
      <c r="G171">
        <v>19.78</v>
      </c>
      <c r="H171">
        <v>164.04</v>
      </c>
      <c r="I171">
        <v>67.28</v>
      </c>
      <c r="J171">
        <v>43.43</v>
      </c>
      <c r="K171">
        <v>73.150000000000006</v>
      </c>
      <c r="L171">
        <v>196.59</v>
      </c>
      <c r="M171">
        <v>112.04</v>
      </c>
      <c r="N171">
        <v>380.45</v>
      </c>
      <c r="O171">
        <v>213.59</v>
      </c>
      <c r="P171">
        <v>152.33000000000001</v>
      </c>
      <c r="Q171">
        <v>26.01</v>
      </c>
      <c r="R171">
        <v>277.05</v>
      </c>
      <c r="S171">
        <v>220.84</v>
      </c>
      <c r="T171">
        <v>70.650000000000006</v>
      </c>
      <c r="U171">
        <v>92.95</v>
      </c>
      <c r="V171">
        <v>71.040000000000006</v>
      </c>
      <c r="W171">
        <v>109.16</v>
      </c>
      <c r="X171">
        <v>9.69</v>
      </c>
      <c r="Y171">
        <v>147.54</v>
      </c>
      <c r="Z171" s="59">
        <v>5572.07</v>
      </c>
      <c r="AA171" s="11">
        <f t="shared" si="69"/>
        <v>7.9331941544886764E-3</v>
      </c>
      <c r="AB171" s="11">
        <f t="shared" si="70"/>
        <v>9.235606209471614E-3</v>
      </c>
      <c r="AC171" s="11">
        <f t="shared" si="71"/>
        <v>1.5991332611051012E-2</v>
      </c>
      <c r="AD171" s="11">
        <f t="shared" si="72"/>
        <v>-6.6945606694560733E-2</v>
      </c>
      <c r="AE171" s="11">
        <f t="shared" si="73"/>
        <v>2.8423340578498602E-2</v>
      </c>
      <c r="AF171" s="11">
        <f t="shared" si="74"/>
        <v>-4.3520309477756203E-2</v>
      </c>
      <c r="AG171" s="11">
        <f t="shared" si="75"/>
        <v>-1.8371132786787259E-2</v>
      </c>
      <c r="AH171" s="11">
        <f t="shared" si="76"/>
        <v>-2.3937327723777879E-2</v>
      </c>
      <c r="AI171" s="11">
        <f t="shared" si="77"/>
        <v>1.9722939657196514E-2</v>
      </c>
      <c r="AJ171" s="11">
        <f t="shared" si="78"/>
        <v>-1.0818120351588911E-2</v>
      </c>
      <c r="AK171" s="11">
        <f t="shared" si="79"/>
        <v>-1.1564181205691471E-2</v>
      </c>
      <c r="AL171" s="11">
        <f t="shared" si="80"/>
        <v>-1.7192982456140316E-2</v>
      </c>
      <c r="AM171" s="11">
        <f t="shared" si="81"/>
        <v>-7.3577373653037625E-3</v>
      </c>
      <c r="AN171" s="11">
        <f t="shared" si="82"/>
        <v>7.2149391681599617E-3</v>
      </c>
      <c r="AO171" s="11">
        <f t="shared" si="83"/>
        <v>2.8075858810825638E-2</v>
      </c>
      <c r="AP171" s="11">
        <f t="shared" si="84"/>
        <v>1.1275272161741956E-2</v>
      </c>
      <c r="AQ171" s="11">
        <f t="shared" si="85"/>
        <v>-2.6460046384145008E-2</v>
      </c>
      <c r="AR171" s="11">
        <f t="shared" si="86"/>
        <v>1.778965803299859E-2</v>
      </c>
      <c r="AS171" s="11">
        <f t="shared" si="87"/>
        <v>-7.7247191011236005E-3</v>
      </c>
      <c r="AT171" s="11">
        <f t="shared" si="88"/>
        <v>-3.7086915984667956E-2</v>
      </c>
      <c r="AU171" s="11">
        <f t="shared" si="89"/>
        <v>1.5727766657134712E-2</v>
      </c>
      <c r="AV171" s="11">
        <f t="shared" si="90"/>
        <v>2.7490149363140759E-4</v>
      </c>
      <c r="AW171" s="11">
        <f t="shared" si="91"/>
        <v>1.0427528675703845E-2</v>
      </c>
      <c r="AX171" s="11">
        <f t="shared" si="92"/>
        <v>-1.7971246006389885E-2</v>
      </c>
      <c r="AY171" s="11">
        <f t="shared" si="93"/>
        <v>-4.8631078884860957E-3</v>
      </c>
      <c r="BA171" s="19">
        <f t="shared" si="94"/>
        <v>-1.1398862891171521E-2</v>
      </c>
      <c r="BB171" s="19">
        <f t="shared" si="95"/>
        <v>2.4194985523999513E-3</v>
      </c>
      <c r="BC171" s="19">
        <f t="shared" si="96"/>
        <v>-5.6278840771072369E-3</v>
      </c>
      <c r="BD171" s="19">
        <f t="shared" si="97"/>
        <v>-4.8631078884860957E-3</v>
      </c>
      <c r="BE171" s="19">
        <f t="shared" si="98"/>
        <v>-1.1505966065774696E-2</v>
      </c>
      <c r="BF171" s="19">
        <f t="shared" si="99"/>
        <v>2.3123953777967766E-3</v>
      </c>
      <c r="BG171" s="19">
        <f t="shared" si="100"/>
        <v>-5.7349872517104116E-3</v>
      </c>
      <c r="BH171" s="11">
        <f t="shared" si="101"/>
        <v>-4.9702110630892703E-3</v>
      </c>
    </row>
    <row r="172" spans="1:60" x14ac:dyDescent="0.2">
      <c r="A172" s="1">
        <v>45726</v>
      </c>
      <c r="B172">
        <v>48.08</v>
      </c>
      <c r="C172">
        <v>157.57</v>
      </c>
      <c r="D172">
        <v>479.17</v>
      </c>
      <c r="E172">
        <v>76.38</v>
      </c>
      <c r="F172">
        <v>63.11</v>
      </c>
      <c r="G172">
        <v>19.93</v>
      </c>
      <c r="H172">
        <v>165.87</v>
      </c>
      <c r="I172">
        <v>66.78</v>
      </c>
      <c r="J172">
        <v>46.49</v>
      </c>
      <c r="K172">
        <v>73.47</v>
      </c>
      <c r="L172">
        <v>194.54</v>
      </c>
      <c r="M172">
        <v>111.69</v>
      </c>
      <c r="N172">
        <v>380.16</v>
      </c>
      <c r="O172">
        <v>216.66</v>
      </c>
      <c r="P172">
        <v>156.25</v>
      </c>
      <c r="Q172">
        <v>27.28</v>
      </c>
      <c r="R172">
        <v>272.89999999999998</v>
      </c>
      <c r="S172">
        <v>227.48</v>
      </c>
      <c r="T172">
        <v>73.06</v>
      </c>
      <c r="U172">
        <v>92.75</v>
      </c>
      <c r="V172">
        <v>71.45</v>
      </c>
      <c r="W172">
        <v>111.8</v>
      </c>
      <c r="X172">
        <v>9.9600000000000009</v>
      </c>
      <c r="Y172">
        <v>147.62</v>
      </c>
      <c r="Z172" s="59">
        <v>5614.56</v>
      </c>
      <c r="AA172" s="11">
        <f t="shared" si="69"/>
        <v>-4.1425020712511085E-3</v>
      </c>
      <c r="AB172" s="11">
        <f t="shared" si="70"/>
        <v>2.2650571131879405E-2</v>
      </c>
      <c r="AC172" s="11">
        <f t="shared" si="71"/>
        <v>2.1945913666609806E-2</v>
      </c>
      <c r="AD172" s="11">
        <f t="shared" si="72"/>
        <v>-2.1396540679051945E-2</v>
      </c>
      <c r="AE172" s="11">
        <f t="shared" si="73"/>
        <v>2.6012030564136035E-2</v>
      </c>
      <c r="AF172" s="11">
        <f t="shared" si="74"/>
        <v>7.5834175935287629E-3</v>
      </c>
      <c r="AG172" s="11">
        <f t="shared" si="75"/>
        <v>1.1155815654718459E-2</v>
      </c>
      <c r="AH172" s="11">
        <f t="shared" si="76"/>
        <v>-7.4316290130796991E-3</v>
      </c>
      <c r="AI172" s="11">
        <f t="shared" si="77"/>
        <v>7.0458208611558826E-2</v>
      </c>
      <c r="AJ172" s="11">
        <f t="shared" si="78"/>
        <v>4.3745727956252534E-3</v>
      </c>
      <c r="AK172" s="11">
        <f t="shared" si="79"/>
        <v>-1.0427793885752101E-2</v>
      </c>
      <c r="AL172" s="11">
        <f t="shared" si="80"/>
        <v>-3.1238843270261496E-3</v>
      </c>
      <c r="AM172" s="11">
        <f t="shared" si="81"/>
        <v>-7.6225522407669111E-4</v>
      </c>
      <c r="AN172" s="11">
        <f t="shared" si="82"/>
        <v>1.4373332084835377E-2</v>
      </c>
      <c r="AO172" s="11">
        <f t="shared" si="83"/>
        <v>2.5733604674062827E-2</v>
      </c>
      <c r="AP172" s="11">
        <f t="shared" si="84"/>
        <v>4.8827374086889641E-2</v>
      </c>
      <c r="AQ172" s="11">
        <f t="shared" si="85"/>
        <v>-1.497924562353381E-2</v>
      </c>
      <c r="AR172" s="11">
        <f t="shared" si="86"/>
        <v>3.006701684477453E-2</v>
      </c>
      <c r="AS172" s="11">
        <f t="shared" si="87"/>
        <v>3.411181882519454E-2</v>
      </c>
      <c r="AT172" s="11">
        <f t="shared" si="88"/>
        <v>-2.1516944593867882E-3</v>
      </c>
      <c r="AU172" s="11">
        <f t="shared" si="89"/>
        <v>5.7713963963963444E-3</v>
      </c>
      <c r="AV172" s="11">
        <f t="shared" si="90"/>
        <v>2.4184683034078391E-2</v>
      </c>
      <c r="AW172" s="11">
        <f t="shared" si="91"/>
        <v>2.7863777089783381E-2</v>
      </c>
      <c r="AX172" s="11">
        <f t="shared" si="92"/>
        <v>5.4222583706131644E-4</v>
      </c>
      <c r="AY172" s="11">
        <f t="shared" si="93"/>
        <v>7.6255323425586941E-3</v>
      </c>
      <c r="BA172" s="19">
        <f t="shared" si="94"/>
        <v>7.0471346059362144E-3</v>
      </c>
      <c r="BB172" s="19">
        <f t="shared" si="95"/>
        <v>1.8681644852014623E-2</v>
      </c>
      <c r="BC172" s="19">
        <f t="shared" si="96"/>
        <v>1.3176247243045988E-2</v>
      </c>
      <c r="BD172" s="19">
        <f t="shared" si="97"/>
        <v>7.6255323425586941E-3</v>
      </c>
      <c r="BE172" s="19">
        <f t="shared" si="98"/>
        <v>6.9400314313330397E-3</v>
      </c>
      <c r="BF172" s="19">
        <f t="shared" si="99"/>
        <v>1.857454167741145E-2</v>
      </c>
      <c r="BG172" s="19">
        <f t="shared" si="100"/>
        <v>1.3069144068442813E-2</v>
      </c>
      <c r="BH172" s="11">
        <f t="shared" si="101"/>
        <v>7.5184291679555194E-3</v>
      </c>
    </row>
    <row r="173" spans="1:60" x14ac:dyDescent="0.2">
      <c r="A173" s="1">
        <v>45723</v>
      </c>
      <c r="B173">
        <v>47.44</v>
      </c>
      <c r="C173">
        <v>156.34</v>
      </c>
      <c r="D173">
        <v>473.65</v>
      </c>
      <c r="E173">
        <v>84.91</v>
      </c>
      <c r="F173">
        <v>61.09</v>
      </c>
      <c r="G173">
        <v>20.64</v>
      </c>
      <c r="H173">
        <v>173.86</v>
      </c>
      <c r="I173">
        <v>71.05</v>
      </c>
      <c r="J173">
        <v>46.06</v>
      </c>
      <c r="K173">
        <v>75.98</v>
      </c>
      <c r="L173">
        <v>199.25</v>
      </c>
      <c r="M173">
        <v>119.29</v>
      </c>
      <c r="N173">
        <v>393.31</v>
      </c>
      <c r="O173">
        <v>214.29</v>
      </c>
      <c r="P173">
        <v>154.44</v>
      </c>
      <c r="Q173">
        <v>27.12</v>
      </c>
      <c r="R173">
        <v>282.89</v>
      </c>
      <c r="S173">
        <v>239.07</v>
      </c>
      <c r="T173">
        <v>76.27</v>
      </c>
      <c r="U173">
        <v>100.13</v>
      </c>
      <c r="V173">
        <v>71.430000000000007</v>
      </c>
      <c r="W173">
        <v>109.02</v>
      </c>
      <c r="X173">
        <v>9.9</v>
      </c>
      <c r="Y173">
        <v>146.30000000000001</v>
      </c>
      <c r="Z173" s="59">
        <v>5770.2</v>
      </c>
      <c r="AA173" s="11">
        <f t="shared" si="69"/>
        <v>-1.3311148086522451E-2</v>
      </c>
      <c r="AB173" s="11">
        <f t="shared" si="70"/>
        <v>-7.8060544519895636E-3</v>
      </c>
      <c r="AC173" s="11">
        <f t="shared" si="71"/>
        <v>-1.1519919861427086E-2</v>
      </c>
      <c r="AD173" s="11">
        <f t="shared" si="72"/>
        <v>0.1116784498559833</v>
      </c>
      <c r="AE173" s="11">
        <f t="shared" si="73"/>
        <v>-3.2007605767707115E-2</v>
      </c>
      <c r="AF173" s="11">
        <f t="shared" si="74"/>
        <v>3.5624686402408567E-2</v>
      </c>
      <c r="AG173" s="11">
        <f t="shared" si="75"/>
        <v>4.8170253813227371E-2</v>
      </c>
      <c r="AH173" s="11">
        <f t="shared" si="76"/>
        <v>6.3941299790356343E-2</v>
      </c>
      <c r="AI173" s="11">
        <f t="shared" si="77"/>
        <v>-9.2493009249300373E-3</v>
      </c>
      <c r="AJ173" s="11">
        <f t="shared" si="78"/>
        <v>3.4163604192187336E-2</v>
      </c>
      <c r="AK173" s="11">
        <f t="shared" si="79"/>
        <v>2.4210959185771541E-2</v>
      </c>
      <c r="AL173" s="11">
        <f t="shared" si="80"/>
        <v>6.8045483033396081E-2</v>
      </c>
      <c r="AM173" s="11">
        <f t="shared" si="81"/>
        <v>3.4590698653198526E-2</v>
      </c>
      <c r="AN173" s="11">
        <f t="shared" si="82"/>
        <v>-1.0938798116865156E-2</v>
      </c>
      <c r="AO173" s="11">
        <f t="shared" si="83"/>
        <v>-1.1584000000000039E-2</v>
      </c>
      <c r="AP173" s="11">
        <f t="shared" si="84"/>
        <v>-5.8651026392961825E-3</v>
      </c>
      <c r="AQ173" s="11">
        <f t="shared" si="85"/>
        <v>3.6606815683400518E-2</v>
      </c>
      <c r="AR173" s="11">
        <f t="shared" si="86"/>
        <v>5.0949534024969267E-2</v>
      </c>
      <c r="AS173" s="11">
        <f t="shared" si="87"/>
        <v>4.3936490555707586E-2</v>
      </c>
      <c r="AT173" s="11">
        <f t="shared" si="88"/>
        <v>7.9568733153638771E-2</v>
      </c>
      <c r="AU173" s="11">
        <f t="shared" si="89"/>
        <v>-2.7991602519239489E-4</v>
      </c>
      <c r="AV173" s="11">
        <f t="shared" si="90"/>
        <v>-2.4865831842576069E-2</v>
      </c>
      <c r="AW173" s="11">
        <f t="shared" si="91"/>
        <v>-6.0240963855422436E-3</v>
      </c>
      <c r="AX173" s="11">
        <f t="shared" si="92"/>
        <v>-8.94187779433675E-3</v>
      </c>
      <c r="AY173" s="11">
        <f t="shared" si="93"/>
        <v>2.772078310677939E-2</v>
      </c>
      <c r="BA173" s="19">
        <f t="shared" si="94"/>
        <v>2.434624521179117E-2</v>
      </c>
      <c r="BB173" s="19">
        <f t="shared" si="95"/>
        <v>1.5421692922932759E-2</v>
      </c>
      <c r="BC173" s="19">
        <f t="shared" si="96"/>
        <v>2.1368731421258585E-2</v>
      </c>
      <c r="BD173" s="19">
        <f t="shared" si="97"/>
        <v>2.772078310677939E-2</v>
      </c>
      <c r="BE173" s="19">
        <f t="shared" si="98"/>
        <v>2.4239142037187997E-2</v>
      </c>
      <c r="BF173" s="19">
        <f t="shared" si="99"/>
        <v>1.5314589748329584E-2</v>
      </c>
      <c r="BG173" s="19">
        <f t="shared" si="100"/>
        <v>2.1261628246655413E-2</v>
      </c>
      <c r="BH173" s="11">
        <f t="shared" si="101"/>
        <v>2.7613679932176217E-2</v>
      </c>
    </row>
    <row r="174" spans="1:60" x14ac:dyDescent="0.2">
      <c r="A174" s="1">
        <v>45722</v>
      </c>
      <c r="B174">
        <v>47.2</v>
      </c>
      <c r="C174">
        <v>152.94999999999999</v>
      </c>
      <c r="D174">
        <v>461.5</v>
      </c>
      <c r="E174">
        <v>80.459999999999994</v>
      </c>
      <c r="F174">
        <v>60.18</v>
      </c>
      <c r="G174">
        <v>20.75</v>
      </c>
      <c r="H174">
        <v>172.35</v>
      </c>
      <c r="I174">
        <v>72.650000000000006</v>
      </c>
      <c r="J174">
        <v>44.23</v>
      </c>
      <c r="K174">
        <v>75.48</v>
      </c>
      <c r="L174">
        <v>200.7</v>
      </c>
      <c r="M174">
        <v>119.37</v>
      </c>
      <c r="N174">
        <v>396.89</v>
      </c>
      <c r="O174">
        <v>210.75</v>
      </c>
      <c r="P174">
        <v>154.61000000000001</v>
      </c>
      <c r="Q174">
        <v>26.73</v>
      </c>
      <c r="R174">
        <v>286.05</v>
      </c>
      <c r="S174">
        <v>235.33</v>
      </c>
      <c r="T174">
        <v>74.959999999999994</v>
      </c>
      <c r="U174">
        <v>102.49</v>
      </c>
      <c r="V174">
        <v>70.459999999999994</v>
      </c>
      <c r="W174">
        <v>107.62</v>
      </c>
      <c r="X174">
        <v>9.61</v>
      </c>
      <c r="Y174">
        <v>146.94</v>
      </c>
      <c r="Z174" s="59">
        <v>5738.52</v>
      </c>
      <c r="AA174" s="11">
        <f t="shared" si="69"/>
        <v>-5.0590219224282418E-3</v>
      </c>
      <c r="AB174" s="11">
        <f t="shared" si="70"/>
        <v>-2.1683510298068365E-2</v>
      </c>
      <c r="AC174" s="11">
        <f t="shared" si="71"/>
        <v>-2.565185263380132E-2</v>
      </c>
      <c r="AD174" s="11">
        <f t="shared" si="72"/>
        <v>-5.2408432457896614E-2</v>
      </c>
      <c r="AE174" s="11">
        <f t="shared" si="73"/>
        <v>-1.4896055000818476E-2</v>
      </c>
      <c r="AF174" s="11">
        <f t="shared" si="74"/>
        <v>5.3294573643409837E-3</v>
      </c>
      <c r="AG174" s="11">
        <f t="shared" si="75"/>
        <v>-8.6851489704360407E-3</v>
      </c>
      <c r="AH174" s="11">
        <f t="shared" si="76"/>
        <v>2.2519352568613815E-2</v>
      </c>
      <c r="AI174" s="11">
        <f t="shared" si="77"/>
        <v>-3.9730785931393897E-2</v>
      </c>
      <c r="AJ174" s="11">
        <f t="shared" si="78"/>
        <v>-6.5806791260858422E-3</v>
      </c>
      <c r="AK174" s="11">
        <f t="shared" si="79"/>
        <v>7.2772898368882455E-3</v>
      </c>
      <c r="AL174" s="11">
        <f t="shared" si="80"/>
        <v>6.7063458797878006E-4</v>
      </c>
      <c r="AM174" s="11">
        <f t="shared" si="81"/>
        <v>9.1022348783402762E-3</v>
      </c>
      <c r="AN174" s="11">
        <f t="shared" si="82"/>
        <v>-1.6519669606607779E-2</v>
      </c>
      <c r="AO174" s="11">
        <f t="shared" si="83"/>
        <v>1.1007511007512516E-3</v>
      </c>
      <c r="AP174" s="11">
        <f t="shared" si="84"/>
        <v>-1.4380530973451378E-2</v>
      </c>
      <c r="AQ174" s="11">
        <f t="shared" si="85"/>
        <v>1.117041959772358E-2</v>
      </c>
      <c r="AR174" s="11">
        <f t="shared" si="86"/>
        <v>-1.5643953653741494E-2</v>
      </c>
      <c r="AS174" s="11">
        <f t="shared" si="87"/>
        <v>-1.7175822735020385E-2</v>
      </c>
      <c r="AT174" s="11">
        <f t="shared" si="88"/>
        <v>2.3569359832218195E-2</v>
      </c>
      <c r="AU174" s="11">
        <f t="shared" si="89"/>
        <v>-1.357972840543209E-2</v>
      </c>
      <c r="AV174" s="11">
        <f t="shared" si="90"/>
        <v>-1.2841680425609847E-2</v>
      </c>
      <c r="AW174" s="11">
        <f t="shared" si="91"/>
        <v>-2.9292929292929371E-2</v>
      </c>
      <c r="AX174" s="11">
        <f t="shared" si="92"/>
        <v>4.3745727956252534E-3</v>
      </c>
      <c r="AY174" s="11">
        <f t="shared" si="93"/>
        <v>-5.4902776333575209E-3</v>
      </c>
      <c r="BA174" s="19">
        <f t="shared" si="94"/>
        <v>-1.2566901418811782E-2</v>
      </c>
      <c r="BB174" s="19">
        <f t="shared" si="95"/>
        <v>-7.3825944041975428E-3</v>
      </c>
      <c r="BC174" s="19">
        <f t="shared" si="96"/>
        <v>-6.1774702858957697E-3</v>
      </c>
      <c r="BD174" s="19">
        <f t="shared" si="97"/>
        <v>-5.4902776333575209E-3</v>
      </c>
      <c r="BE174" s="19">
        <f t="shared" si="98"/>
        <v>-1.2674004593414957E-2</v>
      </c>
      <c r="BF174" s="19">
        <f t="shared" si="99"/>
        <v>-7.4896975788007174E-3</v>
      </c>
      <c r="BG174" s="19">
        <f t="shared" si="100"/>
        <v>-6.2845734604989444E-3</v>
      </c>
      <c r="BH174" s="11">
        <f t="shared" si="101"/>
        <v>-5.5973808079606956E-3</v>
      </c>
    </row>
    <row r="175" spans="1:60" x14ac:dyDescent="0.2">
      <c r="A175" s="1">
        <v>45721</v>
      </c>
      <c r="B175">
        <v>48.48</v>
      </c>
      <c r="C175">
        <v>150.81</v>
      </c>
      <c r="D175">
        <v>460.42</v>
      </c>
      <c r="E175">
        <v>90.13</v>
      </c>
      <c r="F175">
        <v>59.82</v>
      </c>
      <c r="G175">
        <v>20.81</v>
      </c>
      <c r="H175">
        <v>173.02</v>
      </c>
      <c r="I175">
        <v>74.16</v>
      </c>
      <c r="J175">
        <v>42.84</v>
      </c>
      <c r="K175">
        <v>75.599999999999994</v>
      </c>
      <c r="L175">
        <v>208.36</v>
      </c>
      <c r="M175">
        <v>123.75</v>
      </c>
      <c r="N175">
        <v>401.02</v>
      </c>
      <c r="O175">
        <v>211.54</v>
      </c>
      <c r="P175">
        <v>153.88</v>
      </c>
      <c r="Q175">
        <v>26.18</v>
      </c>
      <c r="R175">
        <v>291.97000000000003</v>
      </c>
      <c r="S175">
        <v>235.74</v>
      </c>
      <c r="T175">
        <v>76.48</v>
      </c>
      <c r="U175">
        <v>106.15</v>
      </c>
      <c r="V175">
        <v>70.08</v>
      </c>
      <c r="W175">
        <v>105.44</v>
      </c>
      <c r="X175">
        <v>9.65</v>
      </c>
      <c r="Y175">
        <v>147.61000000000001</v>
      </c>
      <c r="Z175" s="59">
        <v>5842.63</v>
      </c>
      <c r="AA175" s="11">
        <f t="shared" si="69"/>
        <v>2.7118644067796405E-2</v>
      </c>
      <c r="AB175" s="11">
        <f t="shared" si="70"/>
        <v>-1.3991500490356246E-2</v>
      </c>
      <c r="AC175" s="11">
        <f t="shared" si="71"/>
        <v>-2.3401950162512675E-3</v>
      </c>
      <c r="AD175" s="11">
        <f t="shared" si="72"/>
        <v>0.12018394233159335</v>
      </c>
      <c r="AE175" s="11">
        <f t="shared" si="73"/>
        <v>-5.9820538384844912E-3</v>
      </c>
      <c r="AF175" s="11">
        <f t="shared" si="74"/>
        <v>2.8915662650601526E-3</v>
      </c>
      <c r="AG175" s="11">
        <f t="shared" si="75"/>
        <v>3.8874383521902978E-3</v>
      </c>
      <c r="AH175" s="11">
        <f t="shared" si="76"/>
        <v>2.0784583620096164E-2</v>
      </c>
      <c r="AI175" s="11">
        <f t="shared" si="77"/>
        <v>-3.1426633506669521E-2</v>
      </c>
      <c r="AJ175" s="11">
        <f t="shared" si="78"/>
        <v>1.5898251192367763E-3</v>
      </c>
      <c r="AK175" s="11">
        <f t="shared" si="79"/>
        <v>3.8166417538614938E-2</v>
      </c>
      <c r="AL175" s="11">
        <f t="shared" si="80"/>
        <v>3.669263634078912E-2</v>
      </c>
      <c r="AM175" s="11">
        <f t="shared" si="81"/>
        <v>1.0405905918516423E-2</v>
      </c>
      <c r="AN175" s="11">
        <f t="shared" si="82"/>
        <v>3.7485172004745326E-3</v>
      </c>
      <c r="AO175" s="11">
        <f t="shared" si="83"/>
        <v>-4.7215574671756189E-3</v>
      </c>
      <c r="AP175" s="11">
        <f t="shared" si="84"/>
        <v>-2.0576131687242816E-2</v>
      </c>
      <c r="AQ175" s="11">
        <f t="shared" si="85"/>
        <v>2.0695682572976715E-2</v>
      </c>
      <c r="AR175" s="11">
        <f t="shared" si="86"/>
        <v>1.7422343092678982E-3</v>
      </c>
      <c r="AS175" s="11">
        <f t="shared" si="87"/>
        <v>2.0277481323372593E-2</v>
      </c>
      <c r="AT175" s="11">
        <f t="shared" si="88"/>
        <v>3.5710801053761454E-2</v>
      </c>
      <c r="AU175" s="11">
        <f t="shared" si="89"/>
        <v>-5.3931308543854195E-3</v>
      </c>
      <c r="AV175" s="11">
        <f t="shared" si="90"/>
        <v>-2.025645790745223E-2</v>
      </c>
      <c r="AW175" s="11">
        <f t="shared" si="91"/>
        <v>4.1623309053071544E-3</v>
      </c>
      <c r="AX175" s="11">
        <f t="shared" si="92"/>
        <v>4.559684224853866E-3</v>
      </c>
      <c r="AY175" s="11">
        <f t="shared" si="93"/>
        <v>1.81423084697796E-2</v>
      </c>
      <c r="BA175" s="19">
        <f t="shared" si="94"/>
        <v>1.9069053161455546E-2</v>
      </c>
      <c r="BB175" s="19">
        <f t="shared" si="95"/>
        <v>4.2348724320679793E-3</v>
      </c>
      <c r="BC175" s="19">
        <f t="shared" si="96"/>
        <v>7.6873282034627538E-3</v>
      </c>
      <c r="BD175" s="19">
        <f t="shared" si="97"/>
        <v>1.81423084697796E-2</v>
      </c>
      <c r="BE175" s="19">
        <f t="shared" si="98"/>
        <v>1.8961949986852373E-2</v>
      </c>
      <c r="BF175" s="19">
        <f t="shared" si="99"/>
        <v>4.1277692574648046E-3</v>
      </c>
      <c r="BG175" s="19">
        <f t="shared" si="100"/>
        <v>7.5802250288595791E-3</v>
      </c>
      <c r="BH175" s="11">
        <f t="shared" si="101"/>
        <v>1.8035205295176427E-2</v>
      </c>
    </row>
    <row r="176" spans="1:60" x14ac:dyDescent="0.2">
      <c r="A176" s="1">
        <v>45720</v>
      </c>
      <c r="B176">
        <v>45.22</v>
      </c>
      <c r="C176">
        <v>152</v>
      </c>
      <c r="D176">
        <v>448.82</v>
      </c>
      <c r="E176">
        <v>84.4</v>
      </c>
      <c r="F176">
        <v>59.44</v>
      </c>
      <c r="G176">
        <v>21.33</v>
      </c>
      <c r="H176">
        <v>170.92</v>
      </c>
      <c r="I176">
        <v>73.3</v>
      </c>
      <c r="J176">
        <v>42.87</v>
      </c>
      <c r="K176">
        <v>74.930000000000007</v>
      </c>
      <c r="L176">
        <v>203.8</v>
      </c>
      <c r="M176">
        <v>121.72</v>
      </c>
      <c r="N176">
        <v>388.61</v>
      </c>
      <c r="O176">
        <v>207.76</v>
      </c>
      <c r="P176">
        <v>154.19</v>
      </c>
      <c r="Q176">
        <v>26.22</v>
      </c>
      <c r="R176">
        <v>287.33999999999997</v>
      </c>
      <c r="S176">
        <v>235.93</v>
      </c>
      <c r="T176">
        <v>75.260000000000005</v>
      </c>
      <c r="U176">
        <v>101.73</v>
      </c>
      <c r="V176">
        <v>70.19</v>
      </c>
      <c r="W176">
        <v>107.54</v>
      </c>
      <c r="X176">
        <v>9.1199999999999992</v>
      </c>
      <c r="Y176">
        <v>145.86000000000001</v>
      </c>
      <c r="Z176" s="59">
        <v>5778.15</v>
      </c>
      <c r="AA176" s="11">
        <f t="shared" si="69"/>
        <v>-6.7244224422442156E-2</v>
      </c>
      <c r="AB176" s="11">
        <f t="shared" si="70"/>
        <v>7.8907234268283943E-3</v>
      </c>
      <c r="AC176" s="11">
        <f t="shared" si="71"/>
        <v>-2.5194387732939583E-2</v>
      </c>
      <c r="AD176" s="11">
        <f t="shared" si="72"/>
        <v>-6.3574836347497943E-2</v>
      </c>
      <c r="AE176" s="11">
        <f t="shared" si="73"/>
        <v>-6.3523905048479268E-3</v>
      </c>
      <c r="AF176" s="11">
        <f t="shared" si="74"/>
        <v>2.4987986544930285E-2</v>
      </c>
      <c r="AG176" s="11">
        <f t="shared" si="75"/>
        <v>-1.2137325164720991E-2</v>
      </c>
      <c r="AH176" s="11">
        <f t="shared" si="76"/>
        <v>-1.1596548004314977E-2</v>
      </c>
      <c r="AI176" s="11">
        <f t="shared" si="77"/>
        <v>7.0028011204459339E-4</v>
      </c>
      <c r="AJ176" s="11">
        <f t="shared" si="78"/>
        <v>-8.8624338624336829E-3</v>
      </c>
      <c r="AK176" s="11">
        <f t="shared" si="79"/>
        <v>-2.1885198694567065E-2</v>
      </c>
      <c r="AL176" s="11">
        <f t="shared" si="80"/>
        <v>-1.6404040404040421E-2</v>
      </c>
      <c r="AM176" s="11">
        <f t="shared" si="81"/>
        <v>-3.0946087476933726E-2</v>
      </c>
      <c r="AN176" s="11">
        <f t="shared" si="82"/>
        <v>-1.786896095301127E-2</v>
      </c>
      <c r="AO176" s="11">
        <f t="shared" si="83"/>
        <v>2.0145567975045076E-3</v>
      </c>
      <c r="AP176" s="11">
        <f t="shared" si="84"/>
        <v>1.5278838808250317E-3</v>
      </c>
      <c r="AQ176" s="11">
        <f t="shared" si="85"/>
        <v>-1.585779360893258E-2</v>
      </c>
      <c r="AR176" s="11">
        <f t="shared" si="86"/>
        <v>8.0597268176796355E-4</v>
      </c>
      <c r="AS176" s="11">
        <f t="shared" si="87"/>
        <v>-1.5951882845188226E-2</v>
      </c>
      <c r="AT176" s="11">
        <f t="shared" si="88"/>
        <v>-4.1639189825718348E-2</v>
      </c>
      <c r="AU176" s="11">
        <f t="shared" si="89"/>
        <v>1.5696347031963764E-3</v>
      </c>
      <c r="AV176" s="11">
        <f t="shared" si="90"/>
        <v>1.9916540212443268E-2</v>
      </c>
      <c r="AW176" s="11">
        <f t="shared" si="91"/>
        <v>-5.492227979274622E-2</v>
      </c>
      <c r="AX176" s="11">
        <f t="shared" si="92"/>
        <v>-1.1855565341101548E-2</v>
      </c>
      <c r="AY176" s="11">
        <f t="shared" si="93"/>
        <v>-1.1036125854281487E-2</v>
      </c>
      <c r="BA176" s="19">
        <f t="shared" si="94"/>
        <v>-1.9152625275625612E-2</v>
      </c>
      <c r="BB176" s="19">
        <f t="shared" si="95"/>
        <v>-1.1465500075076504E-2</v>
      </c>
      <c r="BC176" s="19">
        <f t="shared" si="96"/>
        <v>-1.4741820477034914E-2</v>
      </c>
      <c r="BD176" s="19">
        <f t="shared" si="97"/>
        <v>-1.1036125854281487E-2</v>
      </c>
      <c r="BE176" s="19">
        <f t="shared" si="98"/>
        <v>-1.9259728450228785E-2</v>
      </c>
      <c r="BF176" s="19">
        <f t="shared" si="99"/>
        <v>-1.1572603249679679E-2</v>
      </c>
      <c r="BG176" s="19">
        <f t="shared" si="100"/>
        <v>-1.4848923651638089E-2</v>
      </c>
      <c r="BH176" s="11">
        <f t="shared" si="101"/>
        <v>-1.1143229028884661E-2</v>
      </c>
    </row>
    <row r="177" spans="1:60" x14ac:dyDescent="0.2">
      <c r="A177" s="1">
        <v>45719</v>
      </c>
      <c r="B177">
        <v>47.38</v>
      </c>
      <c r="C177">
        <v>153.09</v>
      </c>
      <c r="D177">
        <v>451.94</v>
      </c>
      <c r="E177">
        <v>83.42</v>
      </c>
      <c r="F177">
        <v>59.87</v>
      </c>
      <c r="G177">
        <v>22.74</v>
      </c>
      <c r="H177">
        <v>167.01</v>
      </c>
      <c r="I177">
        <v>77.03</v>
      </c>
      <c r="J177">
        <v>43.87</v>
      </c>
      <c r="K177">
        <v>74.31</v>
      </c>
      <c r="L177">
        <v>205.02</v>
      </c>
      <c r="M177">
        <v>129.13</v>
      </c>
      <c r="N177">
        <v>388.49</v>
      </c>
      <c r="O177">
        <v>211.48</v>
      </c>
      <c r="P177">
        <v>155.99</v>
      </c>
      <c r="Q177">
        <v>27.72</v>
      </c>
      <c r="R177">
        <v>293.06</v>
      </c>
      <c r="S177">
        <v>238.03</v>
      </c>
      <c r="T177">
        <v>74.44</v>
      </c>
      <c r="U177">
        <v>106.58</v>
      </c>
      <c r="V177">
        <v>72.319999999999993</v>
      </c>
      <c r="W177">
        <v>107.76</v>
      </c>
      <c r="X177">
        <v>9.39</v>
      </c>
      <c r="Y177">
        <v>153.41999999999999</v>
      </c>
      <c r="Z177" s="59">
        <v>5849.72</v>
      </c>
      <c r="AA177" s="11">
        <f t="shared" si="69"/>
        <v>4.776647501105713E-2</v>
      </c>
      <c r="AB177" s="11">
        <f t="shared" si="70"/>
        <v>7.1710526315789114E-3</v>
      </c>
      <c r="AC177" s="11">
        <f t="shared" si="71"/>
        <v>6.9515618733568818E-3</v>
      </c>
      <c r="AD177" s="11">
        <f t="shared" si="72"/>
        <v>-1.1611374407582975E-2</v>
      </c>
      <c r="AE177" s="11">
        <f t="shared" si="73"/>
        <v>7.2341857335127546E-3</v>
      </c>
      <c r="AF177" s="11">
        <f t="shared" si="74"/>
        <v>6.6104078762306617E-2</v>
      </c>
      <c r="AG177" s="11">
        <f t="shared" si="75"/>
        <v>-2.2876199391528185E-2</v>
      </c>
      <c r="AH177" s="11">
        <f t="shared" si="76"/>
        <v>5.0886766712141984E-2</v>
      </c>
      <c r="AI177" s="11">
        <f t="shared" si="77"/>
        <v>2.3326335432703571E-2</v>
      </c>
      <c r="AJ177" s="11">
        <f t="shared" si="78"/>
        <v>-8.2743894301348098E-3</v>
      </c>
      <c r="AK177" s="11">
        <f t="shared" si="79"/>
        <v>5.9862610402354743E-3</v>
      </c>
      <c r="AL177" s="11">
        <f t="shared" si="80"/>
        <v>6.0877423595136371E-2</v>
      </c>
      <c r="AM177" s="11">
        <f t="shared" si="81"/>
        <v>-3.0879287717766601E-4</v>
      </c>
      <c r="AN177" s="11">
        <f t="shared" si="82"/>
        <v>1.7905275317674274E-2</v>
      </c>
      <c r="AO177" s="11">
        <f t="shared" si="83"/>
        <v>1.1673908813801148E-2</v>
      </c>
      <c r="AP177" s="11">
        <f t="shared" si="84"/>
        <v>5.720823798626995E-2</v>
      </c>
      <c r="AQ177" s="11">
        <f t="shared" si="85"/>
        <v>1.9906730702303976E-2</v>
      </c>
      <c r="AR177" s="11">
        <f t="shared" si="86"/>
        <v>8.9009451956088004E-3</v>
      </c>
      <c r="AS177" s="11">
        <f t="shared" si="87"/>
        <v>-1.089556205155473E-2</v>
      </c>
      <c r="AT177" s="11">
        <f t="shared" si="88"/>
        <v>4.76752187162095E-2</v>
      </c>
      <c r="AU177" s="11">
        <f t="shared" si="89"/>
        <v>3.0346203162843643E-2</v>
      </c>
      <c r="AV177" s="11">
        <f t="shared" si="90"/>
        <v>2.0457504184490105E-3</v>
      </c>
      <c r="AW177" s="11">
        <f t="shared" si="91"/>
        <v>2.9605263157894912E-2</v>
      </c>
      <c r="AX177" s="11">
        <f t="shared" si="92"/>
        <v>5.183052241875763E-2</v>
      </c>
      <c r="AY177" s="11">
        <f t="shared" si="93"/>
        <v>1.2386317419935455E-2</v>
      </c>
      <c r="BA177" s="19">
        <f t="shared" si="94"/>
        <v>1.895331836560539E-2</v>
      </c>
      <c r="BB177" s="19">
        <f t="shared" si="95"/>
        <v>2.1049282484813539E-2</v>
      </c>
      <c r="BC177" s="19">
        <f t="shared" si="96"/>
        <v>2.2426883965064093E-2</v>
      </c>
      <c r="BD177" s="19">
        <f t="shared" si="97"/>
        <v>1.2386317419935455E-2</v>
      </c>
      <c r="BE177" s="19">
        <f t="shared" si="98"/>
        <v>1.8846215191002217E-2</v>
      </c>
      <c r="BF177" s="19">
        <f t="shared" si="99"/>
        <v>2.0942179310210366E-2</v>
      </c>
      <c r="BG177" s="19">
        <f t="shared" si="100"/>
        <v>2.231978079046092E-2</v>
      </c>
      <c r="BH177" s="11">
        <f t="shared" si="101"/>
        <v>1.2279214245332281E-2</v>
      </c>
    </row>
    <row r="178" spans="1:60" x14ac:dyDescent="0.2">
      <c r="A178" s="1">
        <v>45716</v>
      </c>
      <c r="B178">
        <v>49.13</v>
      </c>
      <c r="C178">
        <v>158.62</v>
      </c>
      <c r="D178">
        <v>450.37</v>
      </c>
      <c r="E178">
        <v>84.92</v>
      </c>
      <c r="F178">
        <v>59.62</v>
      </c>
      <c r="G178">
        <v>23.73</v>
      </c>
      <c r="H178">
        <v>170.28</v>
      </c>
      <c r="I178">
        <v>78.319999999999993</v>
      </c>
      <c r="J178">
        <v>43.1</v>
      </c>
      <c r="K178">
        <v>73.7</v>
      </c>
      <c r="L178">
        <v>212.28</v>
      </c>
      <c r="M178">
        <v>133.11000000000001</v>
      </c>
      <c r="N178">
        <v>396.99</v>
      </c>
      <c r="O178">
        <v>209.03</v>
      </c>
      <c r="P178">
        <v>153.47</v>
      </c>
      <c r="Q178">
        <v>27.41</v>
      </c>
      <c r="R178">
        <v>297.85000000000002</v>
      </c>
      <c r="S178">
        <v>241.84</v>
      </c>
      <c r="T178">
        <v>76.010000000000005</v>
      </c>
      <c r="U178">
        <v>112</v>
      </c>
      <c r="V178">
        <v>71.209999999999994</v>
      </c>
      <c r="W178">
        <v>111.33</v>
      </c>
      <c r="X178">
        <v>9.5500000000000007</v>
      </c>
      <c r="Y178">
        <v>155.12</v>
      </c>
      <c r="Z178" s="59">
        <v>5954.5</v>
      </c>
      <c r="AA178" s="11">
        <f t="shared" si="69"/>
        <v>3.6935415787251902E-2</v>
      </c>
      <c r="AB178" s="11">
        <f t="shared" si="70"/>
        <v>3.6122542295381699E-2</v>
      </c>
      <c r="AC178" s="11">
        <f t="shared" si="71"/>
        <v>-3.4739124662566123E-3</v>
      </c>
      <c r="AD178" s="11">
        <f t="shared" si="72"/>
        <v>1.7981299448573518E-2</v>
      </c>
      <c r="AE178" s="11">
        <f t="shared" si="73"/>
        <v>-4.1757140471020415E-3</v>
      </c>
      <c r="AF178" s="11">
        <f t="shared" si="74"/>
        <v>4.3535620052770563E-2</v>
      </c>
      <c r="AG178" s="11">
        <f t="shared" si="75"/>
        <v>1.9579665888270315E-2</v>
      </c>
      <c r="AH178" s="11">
        <f t="shared" si="76"/>
        <v>1.6746722056341534E-2</v>
      </c>
      <c r="AI178" s="11">
        <f t="shared" si="77"/>
        <v>-1.7551857761568201E-2</v>
      </c>
      <c r="AJ178" s="11">
        <f t="shared" si="78"/>
        <v>-8.2088547974700221E-3</v>
      </c>
      <c r="AK178" s="11">
        <f t="shared" si="79"/>
        <v>3.5411179397131898E-2</v>
      </c>
      <c r="AL178" s="11">
        <f t="shared" si="80"/>
        <v>3.0821652598157057E-2</v>
      </c>
      <c r="AM178" s="11">
        <f t="shared" si="81"/>
        <v>2.1879585060104567E-2</v>
      </c>
      <c r="AN178" s="11">
        <f t="shared" si="82"/>
        <v>-1.1585019860034018E-2</v>
      </c>
      <c r="AO178" s="11">
        <f t="shared" si="83"/>
        <v>-1.6154881723187464E-2</v>
      </c>
      <c r="AP178" s="11">
        <f t="shared" si="84"/>
        <v>-1.1183261183261184E-2</v>
      </c>
      <c r="AQ178" s="11">
        <f t="shared" si="85"/>
        <v>1.6344775813826651E-2</v>
      </c>
      <c r="AR178" s="11">
        <f t="shared" si="86"/>
        <v>1.6006385749695484E-2</v>
      </c>
      <c r="AS178" s="11">
        <f t="shared" si="87"/>
        <v>2.1090811391724973E-2</v>
      </c>
      <c r="AT178" s="11">
        <f t="shared" si="88"/>
        <v>5.0853818727716327E-2</v>
      </c>
      <c r="AU178" s="11">
        <f t="shared" si="89"/>
        <v>-1.5348451327433676E-2</v>
      </c>
      <c r="AV178" s="11">
        <f t="shared" si="90"/>
        <v>3.312917594654774E-2</v>
      </c>
      <c r="AW178" s="11">
        <f t="shared" si="91"/>
        <v>1.7039403620873195E-2</v>
      </c>
      <c r="AX178" s="11">
        <f t="shared" si="92"/>
        <v>1.1080693521053453E-2</v>
      </c>
      <c r="AY178" s="11">
        <f t="shared" si="93"/>
        <v>1.7911968436095993E-2</v>
      </c>
      <c r="BA178" s="19">
        <f t="shared" si="94"/>
        <v>2.040645487690386E-2</v>
      </c>
      <c r="BB178" s="19">
        <f t="shared" si="95"/>
        <v>2.928567716234079E-3</v>
      </c>
      <c r="BC178" s="19">
        <f t="shared" si="96"/>
        <v>1.8774576680500518E-2</v>
      </c>
      <c r="BD178" s="19">
        <f t="shared" si="97"/>
        <v>1.7911968436095993E-2</v>
      </c>
      <c r="BE178" s="19">
        <f t="shared" si="98"/>
        <v>2.0299351702300687E-2</v>
      </c>
      <c r="BF178" s="19">
        <f t="shared" si="99"/>
        <v>2.8214645416309043E-3</v>
      </c>
      <c r="BG178" s="19">
        <f t="shared" si="100"/>
        <v>1.8667473505897345E-2</v>
      </c>
      <c r="BH178" s="11">
        <f t="shared" si="101"/>
        <v>1.780486526149282E-2</v>
      </c>
    </row>
    <row r="179" spans="1:60" x14ac:dyDescent="0.2">
      <c r="A179" s="1">
        <v>45715</v>
      </c>
      <c r="B179">
        <v>47.63</v>
      </c>
      <c r="C179">
        <v>156.66999999999999</v>
      </c>
      <c r="D179">
        <v>446.46</v>
      </c>
      <c r="E179">
        <v>84.77</v>
      </c>
      <c r="F179">
        <v>58.8</v>
      </c>
      <c r="G179">
        <v>23.09</v>
      </c>
      <c r="H179">
        <v>168.5</v>
      </c>
      <c r="I179">
        <v>76.62</v>
      </c>
      <c r="J179">
        <v>43.27</v>
      </c>
      <c r="K179">
        <v>72.88</v>
      </c>
      <c r="L179">
        <v>208.74</v>
      </c>
      <c r="M179">
        <v>129.24</v>
      </c>
      <c r="N179">
        <v>392.53</v>
      </c>
      <c r="O179">
        <v>205.02</v>
      </c>
      <c r="P179">
        <v>152.02000000000001</v>
      </c>
      <c r="Q179">
        <v>26.9</v>
      </c>
      <c r="R179">
        <v>294.89999999999998</v>
      </c>
      <c r="S179">
        <v>237.3</v>
      </c>
      <c r="T179">
        <v>74.209999999999994</v>
      </c>
      <c r="U179">
        <v>110.83</v>
      </c>
      <c r="V179">
        <v>70.87</v>
      </c>
      <c r="W179">
        <v>110.15</v>
      </c>
      <c r="X179">
        <v>9.2899999999999991</v>
      </c>
      <c r="Y179">
        <v>150.52000000000001</v>
      </c>
      <c r="Z179" s="59">
        <v>5861.57</v>
      </c>
      <c r="AA179" s="11">
        <f t="shared" si="69"/>
        <v>-3.0531243639324246E-2</v>
      </c>
      <c r="AB179" s="11">
        <f t="shared" si="70"/>
        <v>-1.2293531711007555E-2</v>
      </c>
      <c r="AC179" s="11">
        <f t="shared" si="71"/>
        <v>-8.6817505606502365E-3</v>
      </c>
      <c r="AD179" s="11">
        <f t="shared" si="72"/>
        <v>-1.7663683466793145E-3</v>
      </c>
      <c r="AE179" s="11">
        <f t="shared" si="73"/>
        <v>-1.3753773901375332E-2</v>
      </c>
      <c r="AF179" s="11">
        <f t="shared" si="74"/>
        <v>-2.6970080067425184E-2</v>
      </c>
      <c r="AG179" s="11">
        <f t="shared" si="75"/>
        <v>-1.0453370918487193E-2</v>
      </c>
      <c r="AH179" s="11">
        <f t="shared" si="76"/>
        <v>-2.1705822267619856E-2</v>
      </c>
      <c r="AI179" s="11">
        <f t="shared" si="77"/>
        <v>3.9443155452436596E-3</v>
      </c>
      <c r="AJ179" s="11">
        <f t="shared" si="78"/>
        <v>-1.1126187245590335E-2</v>
      </c>
      <c r="AK179" s="11">
        <f t="shared" si="79"/>
        <v>-1.6676088185415439E-2</v>
      </c>
      <c r="AL179" s="11">
        <f t="shared" si="80"/>
        <v>-2.9073698444895268E-2</v>
      </c>
      <c r="AM179" s="11">
        <f t="shared" si="81"/>
        <v>-1.1234539912844288E-2</v>
      </c>
      <c r="AN179" s="11">
        <f t="shared" si="82"/>
        <v>-1.9183849208247561E-2</v>
      </c>
      <c r="AO179" s="11">
        <f t="shared" si="83"/>
        <v>-9.4481006059815575E-3</v>
      </c>
      <c r="AP179" s="11">
        <f t="shared" si="84"/>
        <v>-1.8606348048157639E-2</v>
      </c>
      <c r="AQ179" s="11">
        <f t="shared" si="85"/>
        <v>-9.9043142521404448E-3</v>
      </c>
      <c r="AR179" s="11">
        <f t="shared" si="86"/>
        <v>-1.877274230896453E-2</v>
      </c>
      <c r="AS179" s="11">
        <f t="shared" si="87"/>
        <v>-2.3681094592816865E-2</v>
      </c>
      <c r="AT179" s="11">
        <f t="shared" si="88"/>
        <v>-1.0446428571428634E-2</v>
      </c>
      <c r="AU179" s="11">
        <f t="shared" si="89"/>
        <v>-4.7746103075408941E-3</v>
      </c>
      <c r="AV179" s="11">
        <f t="shared" si="90"/>
        <v>-1.0599119734123752E-2</v>
      </c>
      <c r="AW179" s="11">
        <f t="shared" si="91"/>
        <v>-2.7225130890052518E-2</v>
      </c>
      <c r="AX179" s="11">
        <f t="shared" si="92"/>
        <v>-2.9654461062403215E-2</v>
      </c>
      <c r="AY179" s="11">
        <f t="shared" si="93"/>
        <v>-1.5606684020488704E-2</v>
      </c>
      <c r="BA179" s="19">
        <f t="shared" si="94"/>
        <v>-1.5769492676571115E-2</v>
      </c>
      <c r="BB179" s="19">
        <f t="shared" si="95"/>
        <v>-1.3925562013236054E-2</v>
      </c>
      <c r="BC179" s="19">
        <f t="shared" si="96"/>
        <v>-1.6882237714933856E-2</v>
      </c>
      <c r="BD179" s="19">
        <f t="shared" si="97"/>
        <v>-1.5606684020488704E-2</v>
      </c>
      <c r="BE179" s="19">
        <f t="shared" si="98"/>
        <v>-1.5876595851174288E-2</v>
      </c>
      <c r="BF179" s="19">
        <f t="shared" si="99"/>
        <v>-1.4032665187839228E-2</v>
      </c>
      <c r="BG179" s="19">
        <f t="shared" si="100"/>
        <v>-1.6989340889537029E-2</v>
      </c>
      <c r="BH179" s="11">
        <f t="shared" si="101"/>
        <v>-1.5713787195091877E-2</v>
      </c>
    </row>
    <row r="180" spans="1:60" x14ac:dyDescent="0.2">
      <c r="A180" s="1">
        <v>45714</v>
      </c>
      <c r="B180">
        <v>48.46</v>
      </c>
      <c r="C180">
        <v>155.13999999999999</v>
      </c>
      <c r="D180">
        <v>441.5</v>
      </c>
      <c r="E180">
        <v>89.31</v>
      </c>
      <c r="F180">
        <v>57.38</v>
      </c>
      <c r="G180">
        <v>23.52</v>
      </c>
      <c r="H180">
        <v>172.73</v>
      </c>
      <c r="I180">
        <v>76.45</v>
      </c>
      <c r="J180">
        <v>43.18</v>
      </c>
      <c r="K180">
        <v>74.150000000000006</v>
      </c>
      <c r="L180">
        <v>214.35</v>
      </c>
      <c r="M180">
        <v>131.05000000000001</v>
      </c>
      <c r="N180">
        <v>399.73</v>
      </c>
      <c r="O180">
        <v>203.01</v>
      </c>
      <c r="P180">
        <v>151.51</v>
      </c>
      <c r="Q180">
        <v>26.57</v>
      </c>
      <c r="R180">
        <v>307.33</v>
      </c>
      <c r="S180">
        <v>240.36</v>
      </c>
      <c r="T180">
        <v>75.87</v>
      </c>
      <c r="U180">
        <v>113.23</v>
      </c>
      <c r="V180">
        <v>70.8</v>
      </c>
      <c r="W180">
        <v>109.46</v>
      </c>
      <c r="X180">
        <v>9.4700000000000006</v>
      </c>
      <c r="Y180">
        <v>147.43</v>
      </c>
      <c r="Z180" s="59">
        <v>5956.06</v>
      </c>
      <c r="AA180" s="11">
        <f t="shared" si="69"/>
        <v>1.7425992021834924E-2</v>
      </c>
      <c r="AB180" s="11">
        <f t="shared" si="70"/>
        <v>-9.7657496649007358E-3</v>
      </c>
      <c r="AC180" s="11">
        <f t="shared" si="71"/>
        <v>-1.1109617882900991E-2</v>
      </c>
      <c r="AD180" s="11">
        <f t="shared" si="72"/>
        <v>5.3556682788722609E-2</v>
      </c>
      <c r="AE180" s="11">
        <f t="shared" si="73"/>
        <v>-2.4149659863945461E-2</v>
      </c>
      <c r="AF180" s="11">
        <f t="shared" si="74"/>
        <v>1.8622780424426111E-2</v>
      </c>
      <c r="AG180" s="11">
        <f t="shared" si="75"/>
        <v>2.5103857566765475E-2</v>
      </c>
      <c r="AH180" s="11">
        <f t="shared" si="76"/>
        <v>-2.2187418428608607E-3</v>
      </c>
      <c r="AI180" s="11">
        <f t="shared" si="77"/>
        <v>-2.0799630228797161E-3</v>
      </c>
      <c r="AJ180" s="11">
        <f t="shared" si="78"/>
        <v>1.7425905598243752E-2</v>
      </c>
      <c r="AK180" s="11">
        <f t="shared" si="79"/>
        <v>2.6875538947973565E-2</v>
      </c>
      <c r="AL180" s="11">
        <f t="shared" si="80"/>
        <v>1.4004952027236062E-2</v>
      </c>
      <c r="AM180" s="11">
        <f t="shared" si="81"/>
        <v>1.834254706646643E-2</v>
      </c>
      <c r="AN180" s="11">
        <f t="shared" si="82"/>
        <v>-9.8039215686275272E-3</v>
      </c>
      <c r="AO180" s="11">
        <f t="shared" si="83"/>
        <v>-3.3548217339824937E-3</v>
      </c>
      <c r="AP180" s="11">
        <f t="shared" si="84"/>
        <v>-1.2267657992565018E-2</v>
      </c>
      <c r="AQ180" s="11">
        <f t="shared" si="85"/>
        <v>4.2149881315700188E-2</v>
      </c>
      <c r="AR180" s="11">
        <f t="shared" si="86"/>
        <v>1.2895069532237624E-2</v>
      </c>
      <c r="AS180" s="11">
        <f t="shared" si="87"/>
        <v>2.2368952971297817E-2</v>
      </c>
      <c r="AT180" s="11">
        <f t="shared" si="88"/>
        <v>2.1654786610123766E-2</v>
      </c>
      <c r="AU180" s="11">
        <f t="shared" si="89"/>
        <v>-9.877240016933353E-4</v>
      </c>
      <c r="AV180" s="11">
        <f t="shared" si="90"/>
        <v>-6.264185201997341E-3</v>
      </c>
      <c r="AW180" s="11">
        <f t="shared" si="91"/>
        <v>1.9375672766415608E-2</v>
      </c>
      <c r="AX180" s="11">
        <f t="shared" si="92"/>
        <v>-2.0528833377624234E-2</v>
      </c>
      <c r="AY180" s="11">
        <f t="shared" si="93"/>
        <v>1.6120254471071904E-2</v>
      </c>
      <c r="BA180" s="19">
        <f t="shared" si="94"/>
        <v>8.4331929433926339E-3</v>
      </c>
      <c r="BB180" s="19">
        <f t="shared" si="95"/>
        <v>6.1428224152331318E-3</v>
      </c>
      <c r="BC180" s="19">
        <f t="shared" si="96"/>
        <v>1.1332952576807512E-2</v>
      </c>
      <c r="BD180" s="19">
        <f t="shared" si="97"/>
        <v>1.6120254471071904E-2</v>
      </c>
      <c r="BE180" s="19">
        <f t="shared" si="98"/>
        <v>8.3260897687894592E-3</v>
      </c>
      <c r="BF180" s="19">
        <f t="shared" si="99"/>
        <v>6.0357192406299571E-3</v>
      </c>
      <c r="BG180" s="19">
        <f t="shared" si="100"/>
        <v>1.1225849402204337E-2</v>
      </c>
      <c r="BH180" s="11">
        <f t="shared" si="101"/>
        <v>1.6013151296468731E-2</v>
      </c>
    </row>
    <row r="181" spans="1:60" x14ac:dyDescent="0.2">
      <c r="A181" s="1">
        <v>45713</v>
      </c>
      <c r="B181">
        <v>46.71</v>
      </c>
      <c r="C181">
        <v>156.41999999999999</v>
      </c>
      <c r="D181">
        <v>448.46</v>
      </c>
      <c r="E181">
        <v>87.84</v>
      </c>
      <c r="F181">
        <v>58.21</v>
      </c>
      <c r="G181">
        <v>22.99</v>
      </c>
      <c r="H181">
        <v>175.42</v>
      </c>
      <c r="I181">
        <v>76</v>
      </c>
      <c r="J181">
        <v>43.71</v>
      </c>
      <c r="K181">
        <v>74.22</v>
      </c>
      <c r="L181">
        <v>212.8</v>
      </c>
      <c r="M181">
        <v>129.6</v>
      </c>
      <c r="N181">
        <v>397.9</v>
      </c>
      <c r="O181">
        <v>204.14</v>
      </c>
      <c r="P181">
        <v>156.41999999999999</v>
      </c>
      <c r="Q181">
        <v>26.65</v>
      </c>
      <c r="R181">
        <v>305.88</v>
      </c>
      <c r="S181">
        <v>247.04</v>
      </c>
      <c r="T181">
        <v>74.95</v>
      </c>
      <c r="U181">
        <v>110.95</v>
      </c>
      <c r="V181">
        <v>71.489999999999995</v>
      </c>
      <c r="W181">
        <v>109.73</v>
      </c>
      <c r="X181">
        <v>9.42</v>
      </c>
      <c r="Y181">
        <v>146.54</v>
      </c>
      <c r="Z181" s="59">
        <v>5955.25</v>
      </c>
      <c r="AA181" s="11">
        <f t="shared" si="69"/>
        <v>-3.6112257531985104E-2</v>
      </c>
      <c r="AB181" s="11">
        <f t="shared" si="70"/>
        <v>8.2506123501353557E-3</v>
      </c>
      <c r="AC181" s="11">
        <f t="shared" si="71"/>
        <v>1.5764439411098508E-2</v>
      </c>
      <c r="AD181" s="11">
        <f t="shared" si="72"/>
        <v>-1.6459523009741295E-2</v>
      </c>
      <c r="AE181" s="11">
        <f t="shared" si="73"/>
        <v>1.4464970372952246E-2</v>
      </c>
      <c r="AF181" s="11">
        <f t="shared" si="74"/>
        <v>-2.2534013605442271E-2</v>
      </c>
      <c r="AG181" s="11">
        <f t="shared" si="75"/>
        <v>1.5573438314131938E-2</v>
      </c>
      <c r="AH181" s="11">
        <f t="shared" si="76"/>
        <v>-5.8862001308044309E-3</v>
      </c>
      <c r="AI181" s="11">
        <f t="shared" si="77"/>
        <v>1.2274201018990238E-2</v>
      </c>
      <c r="AJ181" s="11">
        <f t="shared" si="78"/>
        <v>9.4403236682394365E-4</v>
      </c>
      <c r="AK181" s="11">
        <f t="shared" si="79"/>
        <v>-7.2311639841380337E-3</v>
      </c>
      <c r="AL181" s="11">
        <f t="shared" si="80"/>
        <v>-1.106447920640985E-2</v>
      </c>
      <c r="AM181" s="11">
        <f t="shared" si="81"/>
        <v>-4.5780902108925048E-3</v>
      </c>
      <c r="AN181" s="11">
        <f t="shared" si="82"/>
        <v>5.56622826461739E-3</v>
      </c>
      <c r="AO181" s="11">
        <f t="shared" si="83"/>
        <v>3.2407101841462671E-2</v>
      </c>
      <c r="AP181" s="11">
        <f t="shared" si="84"/>
        <v>3.0109145652992275E-3</v>
      </c>
      <c r="AQ181" s="11">
        <f t="shared" si="85"/>
        <v>-4.718055510363417E-3</v>
      </c>
      <c r="AR181" s="11">
        <f t="shared" si="86"/>
        <v>2.7791645864536418E-2</v>
      </c>
      <c r="AS181" s="11">
        <f t="shared" si="87"/>
        <v>-1.2126005008567309E-2</v>
      </c>
      <c r="AT181" s="11">
        <f t="shared" si="88"/>
        <v>-2.0136006358738912E-2</v>
      </c>
      <c r="AU181" s="11">
        <f t="shared" si="89"/>
        <v>9.7457627118644474E-3</v>
      </c>
      <c r="AV181" s="11">
        <f t="shared" si="90"/>
        <v>2.4666544856568606E-3</v>
      </c>
      <c r="AW181" s="11">
        <f t="shared" si="91"/>
        <v>-5.2798310454066355E-3</v>
      </c>
      <c r="AX181" s="11">
        <f t="shared" si="92"/>
        <v>-6.0367632096589574E-3</v>
      </c>
      <c r="AY181" s="11">
        <f t="shared" si="93"/>
        <v>-1.3599594362723177E-4</v>
      </c>
      <c r="BA181" s="19">
        <f t="shared" si="94"/>
        <v>-3.3673167287068817E-3</v>
      </c>
      <c r="BB181" s="19">
        <f t="shared" si="95"/>
        <v>3.9160930819691353E-3</v>
      </c>
      <c r="BC181" s="19">
        <f t="shared" si="96"/>
        <v>-1.036574758834688E-3</v>
      </c>
      <c r="BD181" s="19">
        <f t="shared" si="97"/>
        <v>-1.3599594362723177E-4</v>
      </c>
      <c r="BE181" s="19">
        <f t="shared" si="98"/>
        <v>-3.4744199033100564E-3</v>
      </c>
      <c r="BF181" s="19">
        <f t="shared" si="99"/>
        <v>3.8089899073659606E-3</v>
      </c>
      <c r="BG181" s="19">
        <f t="shared" si="100"/>
        <v>-1.1436779334378627E-3</v>
      </c>
      <c r="BH181" s="11">
        <f t="shared" si="101"/>
        <v>-2.4309911823040641E-4</v>
      </c>
    </row>
    <row r="182" spans="1:60" x14ac:dyDescent="0.2">
      <c r="A182" s="1">
        <v>45712</v>
      </c>
      <c r="B182">
        <v>46.57</v>
      </c>
      <c r="C182">
        <v>157.88999999999999</v>
      </c>
      <c r="D182">
        <v>440.27</v>
      </c>
      <c r="E182">
        <v>90.68</v>
      </c>
      <c r="F182">
        <v>57.88</v>
      </c>
      <c r="G182">
        <v>24.27</v>
      </c>
      <c r="H182">
        <v>179.25</v>
      </c>
      <c r="I182">
        <v>77.22</v>
      </c>
      <c r="J182">
        <v>43.32</v>
      </c>
      <c r="K182">
        <v>81.099999999999994</v>
      </c>
      <c r="L182">
        <v>212.71</v>
      </c>
      <c r="M182">
        <v>129.97</v>
      </c>
      <c r="N182">
        <v>404</v>
      </c>
      <c r="O182">
        <v>204.08</v>
      </c>
      <c r="P182">
        <v>153.85</v>
      </c>
      <c r="Q182">
        <v>26.74</v>
      </c>
      <c r="R182">
        <v>308.32</v>
      </c>
      <c r="S182">
        <v>247.1</v>
      </c>
      <c r="T182">
        <v>76.42</v>
      </c>
      <c r="U182">
        <v>115.48</v>
      </c>
      <c r="V182">
        <v>70.59</v>
      </c>
      <c r="W182">
        <v>111.27</v>
      </c>
      <c r="X182">
        <v>9.35</v>
      </c>
      <c r="Y182">
        <v>145.47999999999999</v>
      </c>
      <c r="Z182" s="59">
        <v>5983.25</v>
      </c>
      <c r="AA182" s="11">
        <f t="shared" si="69"/>
        <v>-2.9972168700492796E-3</v>
      </c>
      <c r="AB182" s="11">
        <f t="shared" si="70"/>
        <v>9.3977752205600673E-3</v>
      </c>
      <c r="AC182" s="11">
        <f t="shared" si="71"/>
        <v>-1.8262498327610066E-2</v>
      </c>
      <c r="AD182" s="11">
        <f t="shared" si="72"/>
        <v>3.2331511839708504E-2</v>
      </c>
      <c r="AE182" s="11">
        <f t="shared" si="73"/>
        <v>-5.6691290156329899E-3</v>
      </c>
      <c r="AF182" s="11">
        <f t="shared" si="74"/>
        <v>5.5676381035232758E-2</v>
      </c>
      <c r="AG182" s="11">
        <f t="shared" si="75"/>
        <v>2.1833314331319187E-2</v>
      </c>
      <c r="AH182" s="11">
        <f t="shared" si="76"/>
        <v>1.6052631578947318E-2</v>
      </c>
      <c r="AI182" s="11">
        <f t="shared" si="77"/>
        <v>-8.9224433768017031E-3</v>
      </c>
      <c r="AJ182" s="11">
        <f t="shared" si="78"/>
        <v>9.269738614928591E-2</v>
      </c>
      <c r="AK182" s="11">
        <f t="shared" si="79"/>
        <v>-4.2293233082713044E-4</v>
      </c>
      <c r="AL182" s="11">
        <f t="shared" si="80"/>
        <v>2.8549382716049898E-3</v>
      </c>
      <c r="AM182" s="11">
        <f t="shared" si="81"/>
        <v>1.5330485046494147E-2</v>
      </c>
      <c r="AN182" s="11">
        <f t="shared" si="82"/>
        <v>-2.9391594004102295E-4</v>
      </c>
      <c r="AO182" s="11">
        <f t="shared" si="83"/>
        <v>-1.6430124025060722E-2</v>
      </c>
      <c r="AP182" s="11">
        <f t="shared" si="84"/>
        <v>3.3771106941837825E-3</v>
      </c>
      <c r="AQ182" s="11">
        <f t="shared" si="85"/>
        <v>7.9769844383417166E-3</v>
      </c>
      <c r="AR182" s="11">
        <f t="shared" si="86"/>
        <v>2.4287564766845016E-4</v>
      </c>
      <c r="AS182" s="11">
        <f t="shared" si="87"/>
        <v>1.9613075383589029E-2</v>
      </c>
      <c r="AT182" s="11">
        <f t="shared" si="88"/>
        <v>4.0829202343398041E-2</v>
      </c>
      <c r="AU182" s="11">
        <f t="shared" si="89"/>
        <v>-1.258917331095244E-2</v>
      </c>
      <c r="AV182" s="11">
        <f t="shared" si="90"/>
        <v>1.4034448191014182E-2</v>
      </c>
      <c r="AW182" s="11">
        <f t="shared" si="91"/>
        <v>-7.4309978768577478E-3</v>
      </c>
      <c r="AX182" s="11">
        <f t="shared" si="92"/>
        <v>-7.2335198580592008E-3</v>
      </c>
      <c r="AY182" s="11">
        <f t="shared" si="93"/>
        <v>4.7017337643255885E-3</v>
      </c>
      <c r="BA182" s="19">
        <f t="shared" si="94"/>
        <v>1.3545346224059437E-2</v>
      </c>
      <c r="BB182" s="19">
        <f t="shared" si="95"/>
        <v>1.1023813061104781E-2</v>
      </c>
      <c r="BC182" s="19">
        <f t="shared" si="96"/>
        <v>6.9303618697677538E-3</v>
      </c>
      <c r="BD182" s="19">
        <f t="shared" si="97"/>
        <v>4.7017337643255885E-3</v>
      </c>
      <c r="BE182" s="19">
        <f t="shared" si="98"/>
        <v>1.3438243049456263E-2</v>
      </c>
      <c r="BF182" s="19">
        <f t="shared" si="99"/>
        <v>1.0916709886501607E-2</v>
      </c>
      <c r="BG182" s="19">
        <f t="shared" si="100"/>
        <v>6.8232586951645791E-3</v>
      </c>
      <c r="BH182" s="11">
        <f t="shared" si="101"/>
        <v>4.5946305897224139E-3</v>
      </c>
    </row>
    <row r="183" spans="1:60" x14ac:dyDescent="0.2">
      <c r="A183" s="1">
        <v>45709</v>
      </c>
      <c r="B183">
        <v>46.29</v>
      </c>
      <c r="C183">
        <v>156.91999999999999</v>
      </c>
      <c r="D183">
        <v>440.72</v>
      </c>
      <c r="E183">
        <v>101.35</v>
      </c>
      <c r="F183">
        <v>55.83</v>
      </c>
      <c r="G183">
        <v>24.87</v>
      </c>
      <c r="H183">
        <v>179.66</v>
      </c>
      <c r="I183">
        <v>77.5</v>
      </c>
      <c r="J183">
        <v>42.76</v>
      </c>
      <c r="K183">
        <v>82.5</v>
      </c>
      <c r="L183">
        <v>216.58</v>
      </c>
      <c r="M183">
        <v>131.69</v>
      </c>
      <c r="N183">
        <v>408.21</v>
      </c>
      <c r="O183">
        <v>202.08</v>
      </c>
      <c r="P183">
        <v>153.5</v>
      </c>
      <c r="Q183">
        <v>26.62</v>
      </c>
      <c r="R183">
        <v>309.8</v>
      </c>
      <c r="S183">
        <v>245.55</v>
      </c>
      <c r="T183">
        <v>78.89</v>
      </c>
      <c r="U183">
        <v>115.56</v>
      </c>
      <c r="V183">
        <v>71.349999999999994</v>
      </c>
      <c r="W183">
        <v>110.69</v>
      </c>
      <c r="X183">
        <v>9.2799999999999994</v>
      </c>
      <c r="Y183">
        <v>144.97999999999999</v>
      </c>
      <c r="Z183" s="59">
        <v>6013.13</v>
      </c>
      <c r="AA183" s="11">
        <f t="shared" si="69"/>
        <v>-6.0124543697659405E-3</v>
      </c>
      <c r="AB183" s="11">
        <f t="shared" si="70"/>
        <v>-6.1435176388624502E-3</v>
      </c>
      <c r="AC183" s="11">
        <f t="shared" si="71"/>
        <v>1.0221000749541798E-3</v>
      </c>
      <c r="AD183" s="11">
        <f t="shared" si="72"/>
        <v>0.11766651962946617</v>
      </c>
      <c r="AE183" s="11">
        <f t="shared" si="73"/>
        <v>-3.5418106427090645E-2</v>
      </c>
      <c r="AF183" s="11">
        <f t="shared" si="74"/>
        <v>2.4721878862793645E-2</v>
      </c>
      <c r="AG183" s="11">
        <f t="shared" si="75"/>
        <v>2.287308228730911E-3</v>
      </c>
      <c r="AH183" s="11">
        <f t="shared" si="76"/>
        <v>3.6260036260036266E-3</v>
      </c>
      <c r="AI183" s="11">
        <f t="shared" si="77"/>
        <v>-1.2927054478301114E-2</v>
      </c>
      <c r="AJ183" s="11">
        <f t="shared" si="78"/>
        <v>1.7262638717632672E-2</v>
      </c>
      <c r="AK183" s="11">
        <f t="shared" si="79"/>
        <v>1.8193784965445881E-2</v>
      </c>
      <c r="AL183" s="11">
        <f t="shared" si="80"/>
        <v>1.3233823189966909E-2</v>
      </c>
      <c r="AM183" s="11">
        <f t="shared" si="81"/>
        <v>1.0420792079207875E-2</v>
      </c>
      <c r="AN183" s="11">
        <f t="shared" si="82"/>
        <v>-9.8000784006272434E-3</v>
      </c>
      <c r="AO183" s="11">
        <f t="shared" si="83"/>
        <v>-2.2749431264218467E-3</v>
      </c>
      <c r="AP183" s="11">
        <f t="shared" si="84"/>
        <v>-4.48765893792058E-3</v>
      </c>
      <c r="AQ183" s="11">
        <f t="shared" si="85"/>
        <v>4.800207576543869E-3</v>
      </c>
      <c r="AR183" s="11">
        <f t="shared" si="86"/>
        <v>-6.2727640631322634E-3</v>
      </c>
      <c r="AS183" s="11">
        <f t="shared" si="87"/>
        <v>3.2321381837215446E-2</v>
      </c>
      <c r="AT183" s="11">
        <f t="shared" si="88"/>
        <v>6.9276065119505681E-4</v>
      </c>
      <c r="AU183" s="11">
        <f t="shared" si="89"/>
        <v>1.076639750672892E-2</v>
      </c>
      <c r="AV183" s="11">
        <f t="shared" si="90"/>
        <v>-5.2125460591354589E-3</v>
      </c>
      <c r="AW183" s="11">
        <f t="shared" si="91"/>
        <v>-7.4866310160428551E-3</v>
      </c>
      <c r="AX183" s="11">
        <f t="shared" si="92"/>
        <v>-3.4368985427549736E-3</v>
      </c>
      <c r="AY183" s="11">
        <f t="shared" si="93"/>
        <v>4.9939414197970322E-3</v>
      </c>
      <c r="BA183" s="19">
        <f t="shared" si="94"/>
        <v>1.2718716498278687E-2</v>
      </c>
      <c r="BB183" s="19">
        <f t="shared" si="95"/>
        <v>3.702663001122819E-3</v>
      </c>
      <c r="BC183" s="19">
        <f t="shared" si="96"/>
        <v>3.2714884863272176E-3</v>
      </c>
      <c r="BD183" s="19">
        <f t="shared" si="97"/>
        <v>4.9939414197970322E-3</v>
      </c>
      <c r="BE183" s="19">
        <f t="shared" si="98"/>
        <v>1.2611613323675512E-2</v>
      </c>
      <c r="BF183" s="19">
        <f t="shared" si="99"/>
        <v>3.5955598265196443E-3</v>
      </c>
      <c r="BG183" s="19">
        <f t="shared" si="100"/>
        <v>3.1643853117240429E-3</v>
      </c>
      <c r="BH183" s="11">
        <f t="shared" si="101"/>
        <v>4.8868382451938575E-3</v>
      </c>
    </row>
    <row r="184" spans="1:60" x14ac:dyDescent="0.2">
      <c r="A184" s="1">
        <v>45708</v>
      </c>
      <c r="B184">
        <v>47.89</v>
      </c>
      <c r="C184">
        <v>158.79</v>
      </c>
      <c r="D184">
        <v>436.29</v>
      </c>
      <c r="E184">
        <v>106.27</v>
      </c>
      <c r="F184">
        <v>55.79</v>
      </c>
      <c r="G184">
        <v>26.09</v>
      </c>
      <c r="H184">
        <v>184.56</v>
      </c>
      <c r="I184">
        <v>78.63</v>
      </c>
      <c r="J184">
        <v>42.49</v>
      </c>
      <c r="K184">
        <v>83.45</v>
      </c>
      <c r="L184">
        <v>222.88</v>
      </c>
      <c r="M184">
        <v>134.34</v>
      </c>
      <c r="N184">
        <v>416.13</v>
      </c>
      <c r="O184">
        <v>200.88</v>
      </c>
      <c r="P184">
        <v>149.1</v>
      </c>
      <c r="Q184">
        <v>26.15</v>
      </c>
      <c r="R184">
        <v>318.43</v>
      </c>
      <c r="S184">
        <v>245.83</v>
      </c>
      <c r="T184">
        <v>81.260000000000005</v>
      </c>
      <c r="U184">
        <v>123.47</v>
      </c>
      <c r="V184">
        <v>70.040000000000006</v>
      </c>
      <c r="W184">
        <v>112</v>
      </c>
      <c r="X184">
        <v>9.39</v>
      </c>
      <c r="Y184">
        <v>149.08000000000001</v>
      </c>
      <c r="Z184" s="59">
        <v>6117.52</v>
      </c>
      <c r="AA184" s="11">
        <f t="shared" si="69"/>
        <v>3.4564700799308845E-2</v>
      </c>
      <c r="AB184" s="11">
        <f t="shared" si="70"/>
        <v>1.1916900331379043E-2</v>
      </c>
      <c r="AC184" s="11">
        <f t="shared" si="71"/>
        <v>-1.0051733526955875E-2</v>
      </c>
      <c r="AD184" s="11">
        <f t="shared" si="72"/>
        <v>4.8544647261963503E-2</v>
      </c>
      <c r="AE184" s="11">
        <f t="shared" si="73"/>
        <v>-7.1646068421993281E-4</v>
      </c>
      <c r="AF184" s="11">
        <f t="shared" si="74"/>
        <v>4.9055086449537599E-2</v>
      </c>
      <c r="AG184" s="11">
        <f t="shared" si="75"/>
        <v>2.7273739285316845E-2</v>
      </c>
      <c r="AH184" s="11">
        <f t="shared" si="76"/>
        <v>1.4580645161290207E-2</v>
      </c>
      <c r="AI184" s="11">
        <f t="shared" si="77"/>
        <v>-6.3143124415340202E-3</v>
      </c>
      <c r="AJ184" s="11">
        <f t="shared" si="78"/>
        <v>1.1515151515151478E-2</v>
      </c>
      <c r="AK184" s="11">
        <f t="shared" si="79"/>
        <v>2.9088558500323103E-2</v>
      </c>
      <c r="AL184" s="11">
        <f t="shared" si="80"/>
        <v>2.0123016174348862E-2</v>
      </c>
      <c r="AM184" s="11">
        <f t="shared" si="81"/>
        <v>1.9401778496362265E-2</v>
      </c>
      <c r="AN184" s="11">
        <f t="shared" si="82"/>
        <v>-5.9382422802851664E-3</v>
      </c>
      <c r="AO184" s="11">
        <f t="shared" si="83"/>
        <v>-2.8664495114006594E-2</v>
      </c>
      <c r="AP184" s="11">
        <f t="shared" si="84"/>
        <v>-1.765589782118715E-2</v>
      </c>
      <c r="AQ184" s="11">
        <f t="shared" si="85"/>
        <v>2.7856681730148436E-2</v>
      </c>
      <c r="AR184" s="11">
        <f t="shared" si="86"/>
        <v>1.1402972917939902E-3</v>
      </c>
      <c r="AS184" s="11">
        <f t="shared" si="87"/>
        <v>3.004183039675512E-2</v>
      </c>
      <c r="AT184" s="11">
        <f t="shared" si="88"/>
        <v>6.8449290411907171E-2</v>
      </c>
      <c r="AU184" s="11">
        <f t="shared" si="89"/>
        <v>-1.8360196215837288E-2</v>
      </c>
      <c r="AV184" s="11">
        <f t="shared" si="90"/>
        <v>1.1834854097027669E-2</v>
      </c>
      <c r="AW184" s="11">
        <f t="shared" si="91"/>
        <v>1.18534482758621E-2</v>
      </c>
      <c r="AX184" s="11">
        <f t="shared" si="92"/>
        <v>2.8279762725893276E-2</v>
      </c>
      <c r="AY184" s="11">
        <f t="shared" si="93"/>
        <v>1.7360343115814914E-2</v>
      </c>
      <c r="BA184" s="19">
        <f t="shared" si="94"/>
        <v>2.1895940634702529E-2</v>
      </c>
      <c r="BB184" s="19">
        <f t="shared" si="95"/>
        <v>2.6944446286465973E-3</v>
      </c>
      <c r="BC184" s="19">
        <f t="shared" si="96"/>
        <v>2.0136996089193809E-2</v>
      </c>
      <c r="BD184" s="19">
        <f t="shared" si="97"/>
        <v>1.7360343115814914E-2</v>
      </c>
      <c r="BE184" s="19">
        <f t="shared" si="98"/>
        <v>2.1788837460099356E-2</v>
      </c>
      <c r="BF184" s="19">
        <f t="shared" si="99"/>
        <v>2.5873414540434226E-3</v>
      </c>
      <c r="BG184" s="19">
        <f t="shared" si="100"/>
        <v>2.0029892914590636E-2</v>
      </c>
      <c r="BH184" s="11">
        <f t="shared" si="101"/>
        <v>1.7253239941211741E-2</v>
      </c>
    </row>
    <row r="185" spans="1:60" x14ac:dyDescent="0.2">
      <c r="A185" s="1">
        <v>45707</v>
      </c>
      <c r="B185">
        <v>47.8</v>
      </c>
      <c r="C185">
        <v>157.22999999999999</v>
      </c>
      <c r="D185">
        <v>432.95</v>
      </c>
      <c r="E185">
        <v>112.06</v>
      </c>
      <c r="F185">
        <v>54.98</v>
      </c>
      <c r="G185">
        <v>25.72</v>
      </c>
      <c r="H185">
        <v>185.27</v>
      </c>
      <c r="I185">
        <v>80.349999999999994</v>
      </c>
      <c r="J185">
        <v>42.01</v>
      </c>
      <c r="K185">
        <v>85.17</v>
      </c>
      <c r="L185">
        <v>226.63</v>
      </c>
      <c r="M185">
        <v>140.69</v>
      </c>
      <c r="N185">
        <v>414.77</v>
      </c>
      <c r="O185">
        <v>197.35</v>
      </c>
      <c r="P185">
        <v>145.81</v>
      </c>
      <c r="Q185">
        <v>26.24</v>
      </c>
      <c r="R185">
        <v>324.52999999999997</v>
      </c>
      <c r="S185">
        <v>244.87</v>
      </c>
      <c r="T185">
        <v>81.16</v>
      </c>
      <c r="U185">
        <v>127.66</v>
      </c>
      <c r="V185">
        <v>70.069999999999993</v>
      </c>
      <c r="W185">
        <v>110.3</v>
      </c>
      <c r="X185">
        <v>9.34</v>
      </c>
      <c r="Y185">
        <v>150.19999999999999</v>
      </c>
      <c r="Z185" s="59">
        <v>6144.15</v>
      </c>
      <c r="AA185" s="11">
        <f t="shared" si="69"/>
        <v>-1.8793067446231104E-3</v>
      </c>
      <c r="AB185" s="11">
        <f t="shared" si="70"/>
        <v>-9.8242962403174428E-3</v>
      </c>
      <c r="AC185" s="11">
        <f t="shared" si="71"/>
        <v>-7.6554585252929241E-3</v>
      </c>
      <c r="AD185" s="11">
        <f t="shared" si="72"/>
        <v>5.4483861861296834E-2</v>
      </c>
      <c r="AE185" s="11">
        <f t="shared" si="73"/>
        <v>-1.4518730955368375E-2</v>
      </c>
      <c r="AF185" s="11">
        <f t="shared" si="74"/>
        <v>-1.4181678804139564E-2</v>
      </c>
      <c r="AG185" s="11">
        <f t="shared" si="75"/>
        <v>3.8469874295623541E-3</v>
      </c>
      <c r="AH185" s="11">
        <f t="shared" si="76"/>
        <v>2.1874602568993984E-2</v>
      </c>
      <c r="AI185" s="11">
        <f t="shared" si="77"/>
        <v>-1.1296775711932328E-2</v>
      </c>
      <c r="AJ185" s="11">
        <f t="shared" si="78"/>
        <v>2.0611144397842951E-2</v>
      </c>
      <c r="AK185" s="11">
        <f t="shared" si="79"/>
        <v>1.6825197415649695E-2</v>
      </c>
      <c r="AL185" s="11">
        <f t="shared" si="80"/>
        <v>4.7268125651332316E-2</v>
      </c>
      <c r="AM185" s="11">
        <f t="shared" si="81"/>
        <v>-3.2682094537764828E-3</v>
      </c>
      <c r="AN185" s="11">
        <f t="shared" si="82"/>
        <v>-1.7572680207088798E-2</v>
      </c>
      <c r="AO185" s="11">
        <f t="shared" si="83"/>
        <v>-2.2065727699530413E-2</v>
      </c>
      <c r="AP185" s="11">
        <f t="shared" si="84"/>
        <v>3.4416826003824674E-3</v>
      </c>
      <c r="AQ185" s="11">
        <f t="shared" si="85"/>
        <v>1.9156486511949122E-2</v>
      </c>
      <c r="AR185" s="11">
        <f t="shared" si="86"/>
        <v>-3.905137696782357E-3</v>
      </c>
      <c r="AS185" s="11">
        <f t="shared" si="87"/>
        <v>-1.2306177701206789E-3</v>
      </c>
      <c r="AT185" s="11">
        <f t="shared" si="88"/>
        <v>3.3935368915525954E-2</v>
      </c>
      <c r="AU185" s="11">
        <f t="shared" si="89"/>
        <v>4.2832667047387751E-4</v>
      </c>
      <c r="AV185" s="11">
        <f t="shared" si="90"/>
        <v>-1.5178571428571486E-2</v>
      </c>
      <c r="AW185" s="11">
        <f t="shared" si="91"/>
        <v>-5.3248136315229289E-3</v>
      </c>
      <c r="AX185" s="11">
        <f t="shared" si="92"/>
        <v>7.5127448349878723E-3</v>
      </c>
      <c r="AY185" s="11">
        <f t="shared" si="93"/>
        <v>4.3530711791706089E-3</v>
      </c>
      <c r="BA185" s="19">
        <f t="shared" si="94"/>
        <v>4.0182475737639695E-3</v>
      </c>
      <c r="BB185" s="19">
        <f t="shared" si="95"/>
        <v>4.242844624109926E-3</v>
      </c>
      <c r="BC185" s="19">
        <f t="shared" si="96"/>
        <v>4.424223300742422E-3</v>
      </c>
      <c r="BD185" s="19">
        <f t="shared" si="97"/>
        <v>4.3530711791706089E-3</v>
      </c>
      <c r="BE185" s="19">
        <f t="shared" si="98"/>
        <v>3.9111443991607948E-3</v>
      </c>
      <c r="BF185" s="19">
        <f t="shared" si="99"/>
        <v>4.1357414495067513E-3</v>
      </c>
      <c r="BG185" s="19">
        <f t="shared" si="100"/>
        <v>4.3171201261392473E-3</v>
      </c>
      <c r="BH185" s="11">
        <f t="shared" si="101"/>
        <v>4.2459680045674342E-3</v>
      </c>
    </row>
    <row r="186" spans="1:60" x14ac:dyDescent="0.2">
      <c r="A186" s="1">
        <v>45706</v>
      </c>
      <c r="B186">
        <v>48.13</v>
      </c>
      <c r="C186">
        <v>156.16</v>
      </c>
      <c r="D186">
        <v>428.54</v>
      </c>
      <c r="E186">
        <v>124.62</v>
      </c>
      <c r="F186">
        <v>54.43</v>
      </c>
      <c r="G186">
        <v>27.39</v>
      </c>
      <c r="H186">
        <v>183.77</v>
      </c>
      <c r="I186">
        <v>80.78</v>
      </c>
      <c r="J186">
        <v>41.2</v>
      </c>
      <c r="K186">
        <v>85.2</v>
      </c>
      <c r="L186">
        <v>226.65</v>
      </c>
      <c r="M186">
        <v>140.71</v>
      </c>
      <c r="N186">
        <v>409.64</v>
      </c>
      <c r="O186">
        <v>196.25</v>
      </c>
      <c r="P186">
        <v>144.1</v>
      </c>
      <c r="Q186">
        <v>26.07</v>
      </c>
      <c r="R186">
        <v>328.96</v>
      </c>
      <c r="S186">
        <v>244.47</v>
      </c>
      <c r="T186">
        <v>81.489999999999995</v>
      </c>
      <c r="U186">
        <v>129.31</v>
      </c>
      <c r="V186">
        <v>69.05</v>
      </c>
      <c r="W186">
        <v>110.14</v>
      </c>
      <c r="X186">
        <v>9.2899999999999991</v>
      </c>
      <c r="Y186">
        <v>148.99</v>
      </c>
      <c r="Z186" s="59">
        <v>6129.58</v>
      </c>
      <c r="AA186" s="11">
        <f t="shared" si="69"/>
        <v>6.9037656903767619E-3</v>
      </c>
      <c r="AB186" s="11">
        <f t="shared" si="70"/>
        <v>-6.8053170514532635E-3</v>
      </c>
      <c r="AC186" s="11">
        <f t="shared" si="71"/>
        <v>-1.0185933710590067E-2</v>
      </c>
      <c r="AD186" s="11">
        <f t="shared" si="72"/>
        <v>0.11208281277886845</v>
      </c>
      <c r="AE186" s="11">
        <f t="shared" si="73"/>
        <v>-1.0003637686431421E-2</v>
      </c>
      <c r="AF186" s="11">
        <f t="shared" si="74"/>
        <v>6.493001555209954E-2</v>
      </c>
      <c r="AG186" s="11">
        <f t="shared" si="75"/>
        <v>-8.0962918983106258E-3</v>
      </c>
      <c r="AH186" s="11">
        <f t="shared" si="76"/>
        <v>5.351586807716302E-3</v>
      </c>
      <c r="AI186" s="11">
        <f t="shared" si="77"/>
        <v>-1.9281123542013723E-2</v>
      </c>
      <c r="AJ186" s="11">
        <f t="shared" si="78"/>
        <v>3.5223670306439026E-4</v>
      </c>
      <c r="AK186" s="11">
        <f t="shared" si="79"/>
        <v>8.824956978337184E-5</v>
      </c>
      <c r="AL186" s="11">
        <f t="shared" si="80"/>
        <v>1.4215651432225584E-4</v>
      </c>
      <c r="AM186" s="11">
        <f t="shared" si="81"/>
        <v>-1.2368300503893703E-2</v>
      </c>
      <c r="AN186" s="11">
        <f t="shared" si="82"/>
        <v>-5.5738535596655536E-3</v>
      </c>
      <c r="AO186" s="11">
        <f t="shared" si="83"/>
        <v>-1.1727590700226331E-2</v>
      </c>
      <c r="AP186" s="11">
        <f t="shared" si="84"/>
        <v>-6.4786585365852467E-3</v>
      </c>
      <c r="AQ186" s="11">
        <f t="shared" si="85"/>
        <v>1.3650509968261781E-2</v>
      </c>
      <c r="AR186" s="11">
        <f t="shared" si="86"/>
        <v>-1.6335198268468964E-3</v>
      </c>
      <c r="AS186" s="11">
        <f t="shared" si="87"/>
        <v>4.066042385411528E-3</v>
      </c>
      <c r="AT186" s="11">
        <f t="shared" si="88"/>
        <v>1.2924956916810393E-2</v>
      </c>
      <c r="AU186" s="11">
        <f t="shared" si="89"/>
        <v>-1.4556871699728746E-2</v>
      </c>
      <c r="AV186" s="11">
        <f t="shared" si="90"/>
        <v>-1.4505893019038929E-3</v>
      </c>
      <c r="AW186" s="11">
        <f t="shared" si="91"/>
        <v>-5.3533190578158862E-3</v>
      </c>
      <c r="AX186" s="11">
        <f t="shared" si="92"/>
        <v>-8.0559254327562391E-3</v>
      </c>
      <c r="AY186" s="11">
        <f t="shared" si="93"/>
        <v>-2.3713613762684771E-3</v>
      </c>
      <c r="BA186" s="19">
        <f t="shared" si="94"/>
        <v>1.9272125060284459E-2</v>
      </c>
      <c r="BB186" s="19">
        <f t="shared" si="95"/>
        <v>-6.8558605069018175E-3</v>
      </c>
      <c r="BC186" s="19">
        <f t="shared" si="96"/>
        <v>-5.1089506070994828E-5</v>
      </c>
      <c r="BD186" s="19">
        <f t="shared" si="97"/>
        <v>-2.3713613762684771E-3</v>
      </c>
      <c r="BE186" s="19">
        <f t="shared" si="98"/>
        <v>1.9165021885681286E-2</v>
      </c>
      <c r="BF186" s="19">
        <f t="shared" si="99"/>
        <v>-6.9629636815049922E-3</v>
      </c>
      <c r="BG186" s="19">
        <f t="shared" si="100"/>
        <v>-1.5819268067416946E-4</v>
      </c>
      <c r="BH186" s="11">
        <f t="shared" si="101"/>
        <v>-2.4784645508716518E-3</v>
      </c>
    </row>
    <row r="187" spans="1:60" x14ac:dyDescent="0.2">
      <c r="A187" s="1">
        <v>45702</v>
      </c>
      <c r="B187">
        <v>48.37</v>
      </c>
      <c r="C187">
        <v>155.34</v>
      </c>
      <c r="D187">
        <v>423.19</v>
      </c>
      <c r="E187">
        <v>119.16</v>
      </c>
      <c r="F187">
        <v>53.9</v>
      </c>
      <c r="G187">
        <v>23.6</v>
      </c>
      <c r="H187">
        <v>185.23</v>
      </c>
      <c r="I187">
        <v>79.98</v>
      </c>
      <c r="J187">
        <v>40.99</v>
      </c>
      <c r="K187">
        <v>85.1</v>
      </c>
      <c r="L187">
        <v>228.68</v>
      </c>
      <c r="M187">
        <v>138.94999999999999</v>
      </c>
      <c r="N187">
        <v>408.43</v>
      </c>
      <c r="O187">
        <v>192.87</v>
      </c>
      <c r="P187">
        <v>143.38999999999999</v>
      </c>
      <c r="Q187">
        <v>25.87</v>
      </c>
      <c r="R187">
        <v>326.54000000000002</v>
      </c>
      <c r="S187">
        <v>244.6</v>
      </c>
      <c r="T187">
        <v>79.42</v>
      </c>
      <c r="U187">
        <v>128.35</v>
      </c>
      <c r="V187">
        <v>68.87</v>
      </c>
      <c r="W187">
        <v>108.24</v>
      </c>
      <c r="X187">
        <v>9.48</v>
      </c>
      <c r="Y187">
        <v>148.62</v>
      </c>
      <c r="Z187" s="59">
        <v>6114.63</v>
      </c>
      <c r="AA187" s="11">
        <f t="shared" si="69"/>
        <v>4.9864949096196653E-3</v>
      </c>
      <c r="AB187" s="11">
        <f t="shared" si="70"/>
        <v>-5.2510245901639108E-3</v>
      </c>
      <c r="AC187" s="11">
        <f t="shared" si="71"/>
        <v>-1.2484248844915391E-2</v>
      </c>
      <c r="AD187" s="11">
        <f t="shared" si="72"/>
        <v>-4.3813192103996257E-2</v>
      </c>
      <c r="AE187" s="11">
        <f t="shared" si="73"/>
        <v>-9.7372772368179428E-3</v>
      </c>
      <c r="AF187" s="11">
        <f t="shared" si="74"/>
        <v>-0.13837166849215043</v>
      </c>
      <c r="AG187" s="11">
        <f t="shared" si="75"/>
        <v>7.9447135005712433E-3</v>
      </c>
      <c r="AH187" s="11">
        <f t="shared" si="76"/>
        <v>-9.9034414459023834E-3</v>
      </c>
      <c r="AI187" s="11">
        <f t="shared" si="77"/>
        <v>-5.0970873786407855E-3</v>
      </c>
      <c r="AJ187" s="11">
        <f t="shared" si="78"/>
        <v>-1.1737089201878659E-3</v>
      </c>
      <c r="AK187" s="11">
        <f t="shared" si="79"/>
        <v>8.9565409221266101E-3</v>
      </c>
      <c r="AL187" s="11">
        <f t="shared" si="80"/>
        <v>-1.2507995167365671E-2</v>
      </c>
      <c r="AM187" s="11">
        <f t="shared" si="81"/>
        <v>-2.9538131041889626E-3</v>
      </c>
      <c r="AN187" s="11">
        <f t="shared" si="82"/>
        <v>-1.7222929936305698E-2</v>
      </c>
      <c r="AO187" s="11">
        <f t="shared" si="83"/>
        <v>-4.9271339347676246E-3</v>
      </c>
      <c r="AP187" s="11">
        <f t="shared" si="84"/>
        <v>-7.6716532412735017E-3</v>
      </c>
      <c r="AQ187" s="11">
        <f t="shared" si="85"/>
        <v>-7.3565175097275448E-3</v>
      </c>
      <c r="AR187" s="11">
        <f t="shared" si="86"/>
        <v>5.3176258845666347E-4</v>
      </c>
      <c r="AS187" s="11">
        <f t="shared" si="87"/>
        <v>-2.5401889802429634E-2</v>
      </c>
      <c r="AT187" s="11">
        <f t="shared" si="88"/>
        <v>-7.424019797386161E-3</v>
      </c>
      <c r="AU187" s="11">
        <f t="shared" si="89"/>
        <v>-2.6068066618391006E-3</v>
      </c>
      <c r="AV187" s="11">
        <f t="shared" si="90"/>
        <v>-1.7250771745051852E-2</v>
      </c>
      <c r="AW187" s="11">
        <f t="shared" si="91"/>
        <v>2.0452099031216475E-2</v>
      </c>
      <c r="AX187" s="11">
        <f t="shared" si="92"/>
        <v>-2.4833881468555585E-3</v>
      </c>
      <c r="AY187" s="11">
        <f t="shared" si="93"/>
        <v>-2.4389925574019866E-3</v>
      </c>
      <c r="BA187" s="19">
        <f t="shared" si="94"/>
        <v>-2.5828705537969426E-2</v>
      </c>
      <c r="BB187" s="19">
        <f t="shared" si="95"/>
        <v>-5.3247225950754373E-3</v>
      </c>
      <c r="BC187" s="19">
        <f t="shared" si="96"/>
        <v>-5.1924415054520889E-3</v>
      </c>
      <c r="BD187" s="19">
        <f t="shared" si="97"/>
        <v>-2.4389925574019866E-3</v>
      </c>
      <c r="BE187" s="19">
        <f t="shared" si="98"/>
        <v>-2.5935808712572599E-2</v>
      </c>
      <c r="BF187" s="19">
        <f t="shared" si="99"/>
        <v>-5.431825769678612E-3</v>
      </c>
      <c r="BG187" s="19">
        <f t="shared" si="100"/>
        <v>-5.2995446800552636E-3</v>
      </c>
      <c r="BH187" s="11">
        <f t="shared" si="101"/>
        <v>-2.5460957320051613E-3</v>
      </c>
    </row>
    <row r="188" spans="1:60" x14ac:dyDescent="0.2">
      <c r="A188" s="1">
        <v>45701</v>
      </c>
      <c r="B188">
        <v>47.89</v>
      </c>
      <c r="C188">
        <v>155.88</v>
      </c>
      <c r="D188">
        <v>434.72</v>
      </c>
      <c r="E188">
        <v>117.91</v>
      </c>
      <c r="F188">
        <v>55.97</v>
      </c>
      <c r="G188">
        <v>24.13</v>
      </c>
      <c r="H188">
        <v>186.14</v>
      </c>
      <c r="I188">
        <v>78.849999999999994</v>
      </c>
      <c r="J188">
        <v>41.04</v>
      </c>
      <c r="K188">
        <v>85.16</v>
      </c>
      <c r="L188">
        <v>230.37</v>
      </c>
      <c r="M188">
        <v>136.84</v>
      </c>
      <c r="N188">
        <v>410.54</v>
      </c>
      <c r="O188">
        <v>193.45</v>
      </c>
      <c r="P188">
        <v>144.58000000000001</v>
      </c>
      <c r="Q188">
        <v>25.63</v>
      </c>
      <c r="R188">
        <v>329.85</v>
      </c>
      <c r="S188">
        <v>241.53</v>
      </c>
      <c r="T188">
        <v>80.290000000000006</v>
      </c>
      <c r="U188">
        <v>127.65</v>
      </c>
      <c r="V188">
        <v>69.5</v>
      </c>
      <c r="W188">
        <v>108.13</v>
      </c>
      <c r="X188">
        <v>9.35</v>
      </c>
      <c r="Y188">
        <v>148.72</v>
      </c>
      <c r="Z188" s="59">
        <v>6115.07</v>
      </c>
      <c r="AA188" s="11">
        <f t="shared" si="69"/>
        <v>-9.9235063055612693E-3</v>
      </c>
      <c r="AB188" s="11">
        <f t="shared" si="70"/>
        <v>3.4762456546928444E-3</v>
      </c>
      <c r="AC188" s="11">
        <f t="shared" si="71"/>
        <v>2.7245445308254013E-2</v>
      </c>
      <c r="AD188" s="11">
        <f t="shared" si="72"/>
        <v>-1.0490097348103355E-2</v>
      </c>
      <c r="AE188" s="11">
        <f t="shared" si="73"/>
        <v>3.8404452690167012E-2</v>
      </c>
      <c r="AF188" s="11">
        <f t="shared" si="74"/>
        <v>2.2457627118644075E-2</v>
      </c>
      <c r="AG188" s="11">
        <f t="shared" si="75"/>
        <v>4.9128110997138652E-3</v>
      </c>
      <c r="AH188" s="11">
        <f t="shared" si="76"/>
        <v>-1.4128532133033334E-2</v>
      </c>
      <c r="AI188" s="11">
        <f t="shared" si="77"/>
        <v>1.2198097096851601E-3</v>
      </c>
      <c r="AJ188" s="11">
        <f t="shared" si="78"/>
        <v>7.050528789660504E-4</v>
      </c>
      <c r="AK188" s="11">
        <f t="shared" si="79"/>
        <v>7.3902396361729128E-3</v>
      </c>
      <c r="AL188" s="11">
        <f t="shared" si="80"/>
        <v>-1.5185318459877584E-2</v>
      </c>
      <c r="AM188" s="11">
        <f t="shared" si="81"/>
        <v>5.1661239380065282E-3</v>
      </c>
      <c r="AN188" s="11">
        <f t="shared" si="82"/>
        <v>3.0072069269455604E-3</v>
      </c>
      <c r="AO188" s="11">
        <f t="shared" si="83"/>
        <v>8.2990445637773913E-3</v>
      </c>
      <c r="AP188" s="11">
        <f t="shared" si="84"/>
        <v>-9.2771550057982877E-3</v>
      </c>
      <c r="AQ188" s="11">
        <f t="shared" si="85"/>
        <v>1.0136583573222335E-2</v>
      </c>
      <c r="AR188" s="11">
        <f t="shared" si="86"/>
        <v>-1.2551103843008948E-2</v>
      </c>
      <c r="AS188" s="11">
        <f t="shared" si="87"/>
        <v>1.0954419541677307E-2</v>
      </c>
      <c r="AT188" s="11">
        <f t="shared" si="88"/>
        <v>-5.4538371640046046E-3</v>
      </c>
      <c r="AU188" s="11">
        <f t="shared" si="89"/>
        <v>9.1476695222882931E-3</v>
      </c>
      <c r="AV188" s="11">
        <f t="shared" si="90"/>
        <v>-1.0162601626015899E-3</v>
      </c>
      <c r="AW188" s="11">
        <f t="shared" si="91"/>
        <v>-1.3713080168776481E-2</v>
      </c>
      <c r="AX188" s="11">
        <f t="shared" si="92"/>
        <v>6.7285695061225503E-4</v>
      </c>
      <c r="AY188" s="11">
        <f t="shared" si="93"/>
        <v>7.1958564949792247E-5</v>
      </c>
      <c r="BA188" s="19">
        <f t="shared" si="94"/>
        <v>7.7443057605967314E-3</v>
      </c>
      <c r="BB188" s="19">
        <f t="shared" si="95"/>
        <v>1.6562552348471649E-4</v>
      </c>
      <c r="BC188" s="19">
        <f t="shared" si="96"/>
        <v>-2.2784396882392921E-4</v>
      </c>
      <c r="BD188" s="19">
        <f t="shared" si="97"/>
        <v>7.1958564949792247E-5</v>
      </c>
      <c r="BE188" s="19">
        <f t="shared" si="98"/>
        <v>7.6372025859935567E-3</v>
      </c>
      <c r="BF188" s="19">
        <f t="shared" si="99"/>
        <v>5.8522348881541867E-5</v>
      </c>
      <c r="BG188" s="19">
        <f t="shared" si="100"/>
        <v>-3.3494714342710384E-4</v>
      </c>
      <c r="BH188" s="11">
        <f t="shared" si="101"/>
        <v>-3.5144609653382371E-5</v>
      </c>
    </row>
    <row r="189" spans="1:60" x14ac:dyDescent="0.2">
      <c r="A189" s="1">
        <v>45700</v>
      </c>
      <c r="B189">
        <v>47.69</v>
      </c>
      <c r="C189">
        <v>154.9</v>
      </c>
      <c r="D189">
        <v>441.97</v>
      </c>
      <c r="E189">
        <v>117.39</v>
      </c>
      <c r="F189">
        <v>56.15</v>
      </c>
      <c r="G189">
        <v>22.48</v>
      </c>
      <c r="H189">
        <v>183.61</v>
      </c>
      <c r="I189">
        <v>79.25</v>
      </c>
      <c r="J189">
        <v>40.53</v>
      </c>
      <c r="K189">
        <v>83.05</v>
      </c>
      <c r="L189">
        <v>228.93</v>
      </c>
      <c r="M189">
        <v>137.11000000000001</v>
      </c>
      <c r="N189">
        <v>409.04</v>
      </c>
      <c r="O189">
        <v>193</v>
      </c>
      <c r="P189">
        <v>143.99</v>
      </c>
      <c r="Q189">
        <v>25.36</v>
      </c>
      <c r="R189">
        <v>326.12</v>
      </c>
      <c r="S189">
        <v>236.87</v>
      </c>
      <c r="T189">
        <v>79.349999999999994</v>
      </c>
      <c r="U189">
        <v>120.49</v>
      </c>
      <c r="V189">
        <v>68.709999999999994</v>
      </c>
      <c r="W189">
        <v>107.35</v>
      </c>
      <c r="X189">
        <v>9.23</v>
      </c>
      <c r="Y189">
        <v>148.87</v>
      </c>
      <c r="Z189" s="59">
        <v>6051.97</v>
      </c>
      <c r="AA189" s="11">
        <f t="shared" si="69"/>
        <v>-4.1762372102736034E-3</v>
      </c>
      <c r="AB189" s="11">
        <f t="shared" si="70"/>
        <v>-6.2868873492429866E-3</v>
      </c>
      <c r="AC189" s="11">
        <f t="shared" si="71"/>
        <v>1.6677401545822645E-2</v>
      </c>
      <c r="AD189" s="11">
        <f t="shared" si="72"/>
        <v>-4.4101433296581671E-3</v>
      </c>
      <c r="AE189" s="11">
        <f t="shared" si="73"/>
        <v>3.2160085760228885E-3</v>
      </c>
      <c r="AF189" s="11">
        <f t="shared" si="74"/>
        <v>-6.8379610443431327E-2</v>
      </c>
      <c r="AG189" s="11">
        <f t="shared" si="75"/>
        <v>-1.3591920060169627E-2</v>
      </c>
      <c r="AH189" s="11">
        <f t="shared" si="76"/>
        <v>5.0729232720356787E-3</v>
      </c>
      <c r="AI189" s="11">
        <f t="shared" si="77"/>
        <v>-1.2426900584795231E-2</v>
      </c>
      <c r="AJ189" s="11">
        <f t="shared" si="78"/>
        <v>-2.4776890558947828E-2</v>
      </c>
      <c r="AK189" s="11">
        <f t="shared" si="79"/>
        <v>-6.250813908060926E-3</v>
      </c>
      <c r="AL189" s="11">
        <f t="shared" si="80"/>
        <v>1.9731072785735826E-3</v>
      </c>
      <c r="AM189" s="11">
        <f t="shared" si="81"/>
        <v>-3.6537243630340166E-3</v>
      </c>
      <c r="AN189" s="11">
        <f t="shared" si="82"/>
        <v>-2.3261824760919536E-3</v>
      </c>
      <c r="AO189" s="11">
        <f t="shared" si="83"/>
        <v>-4.0807857241665912E-3</v>
      </c>
      <c r="AP189" s="11">
        <f t="shared" si="84"/>
        <v>-1.0534529847834539E-2</v>
      </c>
      <c r="AQ189" s="11">
        <f t="shared" si="85"/>
        <v>-1.1308170380476046E-2</v>
      </c>
      <c r="AR189" s="11">
        <f t="shared" si="86"/>
        <v>-1.9293669523454682E-2</v>
      </c>
      <c r="AS189" s="11">
        <f t="shared" si="87"/>
        <v>-1.170756009465701E-2</v>
      </c>
      <c r="AT189" s="11">
        <f t="shared" si="88"/>
        <v>-5.6090873482177894E-2</v>
      </c>
      <c r="AU189" s="11">
        <f t="shared" si="89"/>
        <v>-1.1366906474820193E-2</v>
      </c>
      <c r="AV189" s="11">
        <f t="shared" si="90"/>
        <v>-7.2135392583001501E-3</v>
      </c>
      <c r="AW189" s="11">
        <f t="shared" si="91"/>
        <v>-1.2834224598930355E-2</v>
      </c>
      <c r="AX189" s="11">
        <f t="shared" si="92"/>
        <v>1.0086067778376506E-3</v>
      </c>
      <c r="AY189" s="11">
        <f t="shared" si="93"/>
        <v>-1.0318769858725929E-2</v>
      </c>
      <c r="BA189" s="19">
        <f t="shared" si="94"/>
        <v>-8.9848081248618122E-3</v>
      </c>
      <c r="BB189" s="19">
        <f t="shared" si="95"/>
        <v>-7.7595900230446879E-3</v>
      </c>
      <c r="BC189" s="19">
        <f t="shared" si="96"/>
        <v>-1.6100792129372335E-2</v>
      </c>
      <c r="BD189" s="19">
        <f t="shared" si="97"/>
        <v>-1.0318769858725929E-2</v>
      </c>
      <c r="BE189" s="19">
        <f t="shared" si="98"/>
        <v>-9.0919112994649869E-3</v>
      </c>
      <c r="BF189" s="19">
        <f t="shared" si="99"/>
        <v>-7.8666931976478626E-3</v>
      </c>
      <c r="BG189" s="19">
        <f t="shared" si="100"/>
        <v>-1.6207895303975508E-2</v>
      </c>
      <c r="BH189" s="11">
        <f t="shared" si="101"/>
        <v>-1.0425873033329104E-2</v>
      </c>
    </row>
    <row r="190" spans="1:60" x14ac:dyDescent="0.2">
      <c r="A190" s="1">
        <v>45699</v>
      </c>
      <c r="B190">
        <v>46.7</v>
      </c>
      <c r="C190">
        <v>157.44</v>
      </c>
      <c r="D190">
        <v>449.36</v>
      </c>
      <c r="E190">
        <v>112.62</v>
      </c>
      <c r="F190">
        <v>55.94</v>
      </c>
      <c r="G190">
        <v>20.97</v>
      </c>
      <c r="H190">
        <v>185.32</v>
      </c>
      <c r="I190">
        <v>79.64</v>
      </c>
      <c r="J190">
        <v>40.49</v>
      </c>
      <c r="K190">
        <v>83.82</v>
      </c>
      <c r="L190">
        <v>232.76</v>
      </c>
      <c r="M190">
        <v>137.79</v>
      </c>
      <c r="N190">
        <v>411.44</v>
      </c>
      <c r="O190">
        <v>191.83</v>
      </c>
      <c r="P190">
        <v>145.63999999999999</v>
      </c>
      <c r="Q190">
        <v>25.15</v>
      </c>
      <c r="R190">
        <v>324.39999999999998</v>
      </c>
      <c r="S190">
        <v>232.62</v>
      </c>
      <c r="T190">
        <v>76.95</v>
      </c>
      <c r="U190">
        <v>123.59</v>
      </c>
      <c r="V190">
        <v>67.599999999999994</v>
      </c>
      <c r="W190">
        <v>111.67</v>
      </c>
      <c r="X190">
        <v>9.2100000000000009</v>
      </c>
      <c r="Y190">
        <v>150.07</v>
      </c>
      <c r="Z190" s="59">
        <v>6068.5</v>
      </c>
      <c r="AA190" s="11">
        <f t="shared" si="69"/>
        <v>-2.0759068987208917E-2</v>
      </c>
      <c r="AB190" s="11">
        <f t="shared" si="70"/>
        <v>1.6397675919948229E-2</v>
      </c>
      <c r="AC190" s="11">
        <f t="shared" si="71"/>
        <v>1.6720591895377446E-2</v>
      </c>
      <c r="AD190" s="11">
        <f t="shared" si="72"/>
        <v>-4.0633784819831265E-2</v>
      </c>
      <c r="AE190" s="11">
        <f t="shared" si="73"/>
        <v>-3.739982190561042E-3</v>
      </c>
      <c r="AF190" s="11">
        <f t="shared" si="74"/>
        <v>-6.7170818505338126E-2</v>
      </c>
      <c r="AG190" s="11">
        <f t="shared" si="75"/>
        <v>9.3132182343007575E-3</v>
      </c>
      <c r="AH190" s="11">
        <f t="shared" si="76"/>
        <v>4.9211356466876133E-3</v>
      </c>
      <c r="AI190" s="11">
        <f t="shared" si="77"/>
        <v>-9.8692326671601105E-4</v>
      </c>
      <c r="AJ190" s="11">
        <f t="shared" si="78"/>
        <v>9.2715231788078611E-3</v>
      </c>
      <c r="AK190" s="11">
        <f t="shared" si="79"/>
        <v>1.6730004804962118E-2</v>
      </c>
      <c r="AL190" s="11">
        <f t="shared" si="80"/>
        <v>4.9595215520383817E-3</v>
      </c>
      <c r="AM190" s="11">
        <f t="shared" si="81"/>
        <v>5.8673968316056424E-3</v>
      </c>
      <c r="AN190" s="11">
        <f t="shared" si="82"/>
        <v>-6.0621761658030682E-3</v>
      </c>
      <c r="AO190" s="11">
        <f t="shared" si="83"/>
        <v>1.1459129106187849E-2</v>
      </c>
      <c r="AP190" s="11">
        <f t="shared" si="84"/>
        <v>-8.2807570977918576E-3</v>
      </c>
      <c r="AQ190" s="11">
        <f t="shared" si="85"/>
        <v>-5.2741322212683794E-3</v>
      </c>
      <c r="AR190" s="11">
        <f t="shared" si="86"/>
        <v>-1.7942331236543207E-2</v>
      </c>
      <c r="AS190" s="11">
        <f t="shared" si="87"/>
        <v>-3.02457466918713E-2</v>
      </c>
      <c r="AT190" s="11">
        <f t="shared" si="88"/>
        <v>2.5728276205494227E-2</v>
      </c>
      <c r="AU190" s="11">
        <f t="shared" si="89"/>
        <v>-1.6154853733081009E-2</v>
      </c>
      <c r="AV190" s="11">
        <f t="shared" si="90"/>
        <v>4.0242198416394981E-2</v>
      </c>
      <c r="AW190" s="11">
        <f t="shared" si="91"/>
        <v>-2.1668472372696757E-3</v>
      </c>
      <c r="AX190" s="11">
        <f t="shared" si="92"/>
        <v>8.0607241217167669E-3</v>
      </c>
      <c r="AY190" s="11">
        <f t="shared" si="93"/>
        <v>2.7313420258197052E-3</v>
      </c>
      <c r="BA190" s="19">
        <f t="shared" si="94"/>
        <v>-1.0618879100828163E-2</v>
      </c>
      <c r="BB190" s="19">
        <f t="shared" si="95"/>
        <v>4.1197148679113643E-3</v>
      </c>
      <c r="BC190" s="19">
        <f t="shared" si="96"/>
        <v>2.8091095294655033E-4</v>
      </c>
      <c r="BD190" s="19">
        <f t="shared" si="97"/>
        <v>2.7313420258197052E-3</v>
      </c>
      <c r="BE190" s="19">
        <f t="shared" si="98"/>
        <v>-1.0725982275431338E-2</v>
      </c>
      <c r="BF190" s="19">
        <f t="shared" si="99"/>
        <v>4.0126116933081896E-3</v>
      </c>
      <c r="BG190" s="19">
        <f t="shared" si="100"/>
        <v>1.738077783433757E-4</v>
      </c>
      <c r="BH190" s="11">
        <f t="shared" si="101"/>
        <v>2.6242388512165305E-3</v>
      </c>
    </row>
    <row r="191" spans="1:60" x14ac:dyDescent="0.2">
      <c r="A191" s="1">
        <v>45698</v>
      </c>
      <c r="B191">
        <v>46.57</v>
      </c>
      <c r="C191">
        <v>155.77000000000001</v>
      </c>
      <c r="D191">
        <v>448.22</v>
      </c>
      <c r="E191">
        <v>116.65</v>
      </c>
      <c r="F191">
        <v>55.53</v>
      </c>
      <c r="G191">
        <v>19.77</v>
      </c>
      <c r="H191">
        <v>186.47</v>
      </c>
      <c r="I191">
        <v>79.099999999999994</v>
      </c>
      <c r="J191">
        <v>39.950000000000003</v>
      </c>
      <c r="K191">
        <v>87.1</v>
      </c>
      <c r="L191">
        <v>233.14</v>
      </c>
      <c r="M191">
        <v>137.31</v>
      </c>
      <c r="N191">
        <v>412.22</v>
      </c>
      <c r="O191">
        <v>190.34</v>
      </c>
      <c r="P191">
        <v>144.35</v>
      </c>
      <c r="Q191">
        <v>24.86</v>
      </c>
      <c r="R191">
        <v>327.2</v>
      </c>
      <c r="S191">
        <v>227.65</v>
      </c>
      <c r="T191">
        <v>78.63</v>
      </c>
      <c r="U191">
        <v>119.9</v>
      </c>
      <c r="V191">
        <v>64.55</v>
      </c>
      <c r="W191">
        <v>110.97</v>
      </c>
      <c r="X191">
        <v>9.24</v>
      </c>
      <c r="Y191">
        <v>149.69</v>
      </c>
      <c r="Z191" s="59">
        <v>6066.44</v>
      </c>
      <c r="AA191" s="11">
        <f t="shared" si="69"/>
        <v>-2.7837259100642608E-3</v>
      </c>
      <c r="AB191" s="11">
        <f t="shared" si="70"/>
        <v>-1.0607215447154372E-2</v>
      </c>
      <c r="AC191" s="11">
        <f t="shared" si="71"/>
        <v>-2.5369414278083591E-3</v>
      </c>
      <c r="AD191" s="11">
        <f t="shared" si="72"/>
        <v>3.5784052566151692E-2</v>
      </c>
      <c r="AE191" s="11">
        <f t="shared" si="73"/>
        <v>-7.3292813728994544E-3</v>
      </c>
      <c r="AF191" s="11">
        <f t="shared" si="74"/>
        <v>-5.7224606580829729E-2</v>
      </c>
      <c r="AG191" s="11">
        <f t="shared" si="75"/>
        <v>6.2054824088064731E-3</v>
      </c>
      <c r="AH191" s="11">
        <f t="shared" si="76"/>
        <v>-6.7805123053742422E-3</v>
      </c>
      <c r="AI191" s="11">
        <f t="shared" si="77"/>
        <v>-1.3336626327488221E-2</v>
      </c>
      <c r="AJ191" s="11">
        <f t="shared" si="78"/>
        <v>3.9131472202338369E-2</v>
      </c>
      <c r="AK191" s="11">
        <f t="shared" si="79"/>
        <v>1.6325829180270368E-3</v>
      </c>
      <c r="AL191" s="11">
        <f t="shared" si="80"/>
        <v>-3.4835619420856556E-3</v>
      </c>
      <c r="AM191" s="11">
        <f t="shared" si="81"/>
        <v>1.8957806727590842E-3</v>
      </c>
      <c r="AN191" s="11">
        <f t="shared" si="82"/>
        <v>-7.7672939581922007E-3</v>
      </c>
      <c r="AO191" s="11">
        <f t="shared" si="83"/>
        <v>-8.857456742653036E-3</v>
      </c>
      <c r="AP191" s="11">
        <f t="shared" si="84"/>
        <v>-1.153081510934395E-2</v>
      </c>
      <c r="AQ191" s="11">
        <f t="shared" si="85"/>
        <v>8.6313193588163362E-3</v>
      </c>
      <c r="AR191" s="11">
        <f t="shared" si="86"/>
        <v>-2.1365316825724401E-2</v>
      </c>
      <c r="AS191" s="11">
        <f t="shared" si="87"/>
        <v>2.1832358674463759E-2</v>
      </c>
      <c r="AT191" s="11">
        <f t="shared" si="88"/>
        <v>-2.9856784529492697E-2</v>
      </c>
      <c r="AU191" s="11">
        <f t="shared" si="89"/>
        <v>-4.5118343195266197E-2</v>
      </c>
      <c r="AV191" s="11">
        <f t="shared" si="90"/>
        <v>-6.268469597922488E-3</v>
      </c>
      <c r="AW191" s="11">
        <f t="shared" si="91"/>
        <v>3.2573289902280145E-3</v>
      </c>
      <c r="AX191" s="11">
        <f t="shared" si="92"/>
        <v>-2.5321516625574914E-3</v>
      </c>
      <c r="AY191" s="11">
        <f t="shared" si="93"/>
        <v>-3.3945785614242219E-4</v>
      </c>
      <c r="BA191" s="19">
        <f t="shared" si="94"/>
        <v>-5.6590935086465316E-3</v>
      </c>
      <c r="BB191" s="19">
        <f t="shared" si="95"/>
        <v>-2.8948978582982177E-4</v>
      </c>
      <c r="BC191" s="19">
        <f t="shared" si="96"/>
        <v>-8.9275073484318956E-3</v>
      </c>
      <c r="BD191" s="19">
        <f t="shared" si="97"/>
        <v>-3.3945785614242219E-4</v>
      </c>
      <c r="BE191" s="19">
        <f t="shared" si="98"/>
        <v>-5.7661966832497063E-3</v>
      </c>
      <c r="BF191" s="19">
        <f t="shared" si="99"/>
        <v>-3.965929604329964E-4</v>
      </c>
      <c r="BG191" s="19">
        <f t="shared" si="100"/>
        <v>-9.0346105230350703E-3</v>
      </c>
      <c r="BH191" s="11">
        <f t="shared" si="101"/>
        <v>-4.4656103074559682E-4</v>
      </c>
    </row>
    <row r="192" spans="1:60" x14ac:dyDescent="0.2">
      <c r="A192" s="1">
        <v>45695</v>
      </c>
      <c r="B192">
        <v>47.39</v>
      </c>
      <c r="C192">
        <v>152.62</v>
      </c>
      <c r="D192">
        <v>444.39</v>
      </c>
      <c r="E192">
        <v>110.85</v>
      </c>
      <c r="F192">
        <v>56.85</v>
      </c>
      <c r="G192">
        <v>19.100000000000001</v>
      </c>
      <c r="H192">
        <v>185.34</v>
      </c>
      <c r="I192">
        <v>80.67</v>
      </c>
      <c r="J192">
        <v>39.880000000000003</v>
      </c>
      <c r="K192">
        <v>86.12</v>
      </c>
      <c r="L192">
        <v>229.15</v>
      </c>
      <c r="M192">
        <v>139.97999999999999</v>
      </c>
      <c r="N192">
        <v>409.75</v>
      </c>
      <c r="O192">
        <v>190.6</v>
      </c>
      <c r="P192">
        <v>144.58000000000001</v>
      </c>
      <c r="Q192">
        <v>24.54</v>
      </c>
      <c r="R192">
        <v>325.83</v>
      </c>
      <c r="S192">
        <v>227.63</v>
      </c>
      <c r="T192">
        <v>74.599999999999994</v>
      </c>
      <c r="U192">
        <v>117.41</v>
      </c>
      <c r="V192">
        <v>63.84</v>
      </c>
      <c r="W192">
        <v>108.89</v>
      </c>
      <c r="X192">
        <v>9.24</v>
      </c>
      <c r="Y192">
        <v>149.87</v>
      </c>
      <c r="Z192" s="59">
        <v>6025.99</v>
      </c>
      <c r="AA192" s="11">
        <f t="shared" si="69"/>
        <v>1.7607902082885873E-2</v>
      </c>
      <c r="AB192" s="11">
        <f t="shared" si="70"/>
        <v>-2.0222122359889627E-2</v>
      </c>
      <c r="AC192" s="11">
        <f t="shared" si="71"/>
        <v>-8.5449109812146817E-3</v>
      </c>
      <c r="AD192" s="11">
        <f t="shared" si="72"/>
        <v>-4.9721388769824348E-2</v>
      </c>
      <c r="AE192" s="11">
        <f t="shared" si="73"/>
        <v>2.3770934629929741E-2</v>
      </c>
      <c r="AF192" s="11">
        <f t="shared" si="74"/>
        <v>-3.3889731917045918E-2</v>
      </c>
      <c r="AG192" s="11">
        <f t="shared" si="75"/>
        <v>-6.0599560250979012E-3</v>
      </c>
      <c r="AH192" s="11">
        <f t="shared" si="76"/>
        <v>1.98482932996209E-2</v>
      </c>
      <c r="AI192" s="11">
        <f t="shared" si="77"/>
        <v>-1.7521902377972687E-3</v>
      </c>
      <c r="AJ192" s="11">
        <f t="shared" si="78"/>
        <v>-1.1251435132032084E-2</v>
      </c>
      <c r="AK192" s="11">
        <f t="shared" si="79"/>
        <v>-1.7114180320837225E-2</v>
      </c>
      <c r="AL192" s="11">
        <f t="shared" si="80"/>
        <v>1.9445051343674802E-2</v>
      </c>
      <c r="AM192" s="11">
        <f t="shared" si="81"/>
        <v>-5.9919460482267262E-3</v>
      </c>
      <c r="AN192" s="11">
        <f t="shared" si="82"/>
        <v>1.3659766733213896E-3</v>
      </c>
      <c r="AO192" s="11">
        <f t="shared" si="83"/>
        <v>1.5933494977486973E-3</v>
      </c>
      <c r="AP192" s="11">
        <f t="shared" si="84"/>
        <v>-1.2872083668543866E-2</v>
      </c>
      <c r="AQ192" s="11">
        <f t="shared" si="85"/>
        <v>-4.1870415647922155E-3</v>
      </c>
      <c r="AR192" s="11">
        <f t="shared" si="86"/>
        <v>-8.7854162091005605E-5</v>
      </c>
      <c r="AS192" s="11">
        <f t="shared" si="87"/>
        <v>-5.1252702530840688E-2</v>
      </c>
      <c r="AT192" s="11">
        <f t="shared" si="88"/>
        <v>-2.0767306088407045E-2</v>
      </c>
      <c r="AU192" s="11">
        <f t="shared" si="89"/>
        <v>-1.0999225406661428E-2</v>
      </c>
      <c r="AV192" s="11">
        <f t="shared" si="90"/>
        <v>-1.8743804631882521E-2</v>
      </c>
      <c r="AW192" s="11">
        <f t="shared" si="91"/>
        <v>0</v>
      </c>
      <c r="AX192" s="11">
        <f t="shared" si="92"/>
        <v>1.2024851359475619E-3</v>
      </c>
      <c r="AY192" s="11">
        <f t="shared" si="93"/>
        <v>-6.6678315453544412E-3</v>
      </c>
      <c r="BA192" s="19">
        <f t="shared" si="94"/>
        <v>-7.1513725050794952E-3</v>
      </c>
      <c r="BB192" s="19">
        <f t="shared" si="95"/>
        <v>-3.322182236586535E-3</v>
      </c>
      <c r="BC192" s="19">
        <f t="shared" si="96"/>
        <v>-1.3104431156090918E-2</v>
      </c>
      <c r="BD192" s="19">
        <f t="shared" si="97"/>
        <v>-6.6678315453544412E-3</v>
      </c>
      <c r="BE192" s="19">
        <f t="shared" si="98"/>
        <v>-7.2584756796826699E-3</v>
      </c>
      <c r="BF192" s="19">
        <f t="shared" si="99"/>
        <v>-3.4292854111897097E-3</v>
      </c>
      <c r="BG192" s="19">
        <f t="shared" si="100"/>
        <v>-1.3211534330694092E-2</v>
      </c>
      <c r="BH192" s="11">
        <f t="shared" si="101"/>
        <v>-6.7749347199576159E-3</v>
      </c>
    </row>
    <row r="193" spans="1:60" x14ac:dyDescent="0.2">
      <c r="A193" s="1">
        <v>45694</v>
      </c>
      <c r="B193">
        <v>47.93</v>
      </c>
      <c r="C193">
        <v>151.9</v>
      </c>
      <c r="D193">
        <v>448.52</v>
      </c>
      <c r="E193">
        <v>111.28</v>
      </c>
      <c r="F193">
        <v>57.42</v>
      </c>
      <c r="G193">
        <v>19.38</v>
      </c>
      <c r="H193">
        <v>191.6</v>
      </c>
      <c r="I193">
        <v>81.42</v>
      </c>
      <c r="J193">
        <v>39.94</v>
      </c>
      <c r="K193">
        <v>86.69</v>
      </c>
      <c r="L193">
        <v>238.83</v>
      </c>
      <c r="M193">
        <v>141.08000000000001</v>
      </c>
      <c r="N193">
        <v>415.82</v>
      </c>
      <c r="O193">
        <v>192.97</v>
      </c>
      <c r="P193">
        <v>145.35</v>
      </c>
      <c r="Q193">
        <v>24.45</v>
      </c>
      <c r="R193">
        <v>330.81</v>
      </c>
      <c r="S193">
        <v>233.22</v>
      </c>
      <c r="T193">
        <v>69.989999999999995</v>
      </c>
      <c r="U193">
        <v>118.58</v>
      </c>
      <c r="V193">
        <v>63.36</v>
      </c>
      <c r="W193">
        <v>108.43</v>
      </c>
      <c r="X193">
        <v>9.26</v>
      </c>
      <c r="Y193">
        <v>152.32</v>
      </c>
      <c r="Z193" s="59">
        <v>6083.57</v>
      </c>
      <c r="AA193" s="11">
        <f t="shared" si="69"/>
        <v>1.13948090314413E-2</v>
      </c>
      <c r="AB193" s="11">
        <f t="shared" si="70"/>
        <v>-4.7175992661512289E-3</v>
      </c>
      <c r="AC193" s="11">
        <f t="shared" si="71"/>
        <v>9.2936384707127395E-3</v>
      </c>
      <c r="AD193" s="11">
        <f t="shared" si="72"/>
        <v>3.8791159224178529E-3</v>
      </c>
      <c r="AE193" s="11">
        <f t="shared" si="73"/>
        <v>1.0026385224274348E-2</v>
      </c>
      <c r="AF193" s="11">
        <f t="shared" si="74"/>
        <v>1.4659685863874117E-2</v>
      </c>
      <c r="AG193" s="11">
        <f t="shared" si="75"/>
        <v>3.3775763461745933E-2</v>
      </c>
      <c r="AH193" s="11">
        <f t="shared" si="76"/>
        <v>9.2971364819636193E-3</v>
      </c>
      <c r="AI193" s="11">
        <f t="shared" si="77"/>
        <v>1.5045135406217547E-3</v>
      </c>
      <c r="AJ193" s="11">
        <f t="shared" si="78"/>
        <v>6.6186716209939433E-3</v>
      </c>
      <c r="AK193" s="11">
        <f t="shared" si="79"/>
        <v>4.2243072223434375E-2</v>
      </c>
      <c r="AL193" s="11">
        <f t="shared" si="80"/>
        <v>7.8582654664953733E-3</v>
      </c>
      <c r="AM193" s="11">
        <f t="shared" si="81"/>
        <v>1.4813910921293472E-2</v>
      </c>
      <c r="AN193" s="11">
        <f t="shared" si="82"/>
        <v>1.2434417628541583E-2</v>
      </c>
      <c r="AO193" s="11">
        <f t="shared" si="83"/>
        <v>5.3257711993359713E-3</v>
      </c>
      <c r="AP193" s="11">
        <f t="shared" si="84"/>
        <v>-3.6674816625916762E-3</v>
      </c>
      <c r="AQ193" s="11">
        <f t="shared" si="85"/>
        <v>1.5284043826535365E-2</v>
      </c>
      <c r="AR193" s="11">
        <f t="shared" si="86"/>
        <v>2.4557395773843638E-2</v>
      </c>
      <c r="AS193" s="11">
        <f t="shared" si="87"/>
        <v>-6.1796246648793574E-2</v>
      </c>
      <c r="AT193" s="11">
        <f t="shared" si="88"/>
        <v>9.9650796354655569E-3</v>
      </c>
      <c r="AU193" s="11">
        <f t="shared" si="89"/>
        <v>-7.5187969924812581E-3</v>
      </c>
      <c r="AV193" s="11">
        <f t="shared" si="90"/>
        <v>-4.2244466893194277E-3</v>
      </c>
      <c r="AW193" s="11">
        <f t="shared" si="91"/>
        <v>2.1645021645020357E-3</v>
      </c>
      <c r="AX193" s="11">
        <f t="shared" si="92"/>
        <v>1.634750116767858E-2</v>
      </c>
      <c r="AY193" s="11">
        <f t="shared" si="93"/>
        <v>9.5552763944182217E-3</v>
      </c>
      <c r="BA193" s="19">
        <f t="shared" si="94"/>
        <v>1.0951116898784835E-2</v>
      </c>
      <c r="BB193" s="19">
        <f t="shared" si="95"/>
        <v>1.0891392617265599E-2</v>
      </c>
      <c r="BC193" s="19">
        <f t="shared" si="96"/>
        <v>-6.5262097032113553E-4</v>
      </c>
      <c r="BD193" s="19">
        <f t="shared" si="97"/>
        <v>9.5552763944182217E-3</v>
      </c>
      <c r="BE193" s="19">
        <f t="shared" si="98"/>
        <v>1.084401372418166E-2</v>
      </c>
      <c r="BF193" s="19">
        <f t="shared" si="99"/>
        <v>1.0784289442662425E-2</v>
      </c>
      <c r="BG193" s="19">
        <f t="shared" si="100"/>
        <v>-7.5972414492431011E-4</v>
      </c>
      <c r="BH193" s="11">
        <f t="shared" si="101"/>
        <v>9.4481732198150471E-3</v>
      </c>
    </row>
    <row r="194" spans="1:60" x14ac:dyDescent="0.2">
      <c r="A194" s="1">
        <v>45693</v>
      </c>
      <c r="B194">
        <v>47.81</v>
      </c>
      <c r="C194">
        <v>152.99</v>
      </c>
      <c r="D194">
        <v>449.87</v>
      </c>
      <c r="E194">
        <v>101.36</v>
      </c>
      <c r="F194">
        <v>59.71</v>
      </c>
      <c r="G194">
        <v>19.649999999999999</v>
      </c>
      <c r="H194">
        <v>191.33</v>
      </c>
      <c r="I194">
        <v>80.05</v>
      </c>
      <c r="J194">
        <v>40.130000000000003</v>
      </c>
      <c r="K194">
        <v>85.99</v>
      </c>
      <c r="L194">
        <v>236.17</v>
      </c>
      <c r="M194">
        <v>138.93</v>
      </c>
      <c r="N194">
        <v>413.29</v>
      </c>
      <c r="O194">
        <v>191.75</v>
      </c>
      <c r="P194">
        <v>145.66</v>
      </c>
      <c r="Q194">
        <v>24.47</v>
      </c>
      <c r="R194">
        <v>347.93</v>
      </c>
      <c r="S194">
        <v>232.47</v>
      </c>
      <c r="T194">
        <v>64.48</v>
      </c>
      <c r="U194">
        <v>121.73</v>
      </c>
      <c r="V194">
        <v>63.12</v>
      </c>
      <c r="W194">
        <v>109.88</v>
      </c>
      <c r="X194">
        <v>10.01</v>
      </c>
      <c r="Y194">
        <v>152.44999999999999</v>
      </c>
      <c r="Z194" s="59">
        <v>6061.48</v>
      </c>
      <c r="AA194" s="11">
        <f t="shared" si="69"/>
        <v>-2.5036511579386023E-3</v>
      </c>
      <c r="AB194" s="11">
        <f t="shared" si="70"/>
        <v>7.1757735352204755E-3</v>
      </c>
      <c r="AC194" s="11">
        <f t="shared" si="71"/>
        <v>3.0098992241149869E-3</v>
      </c>
      <c r="AD194" s="11">
        <f t="shared" si="72"/>
        <v>-8.9144500359453649E-2</v>
      </c>
      <c r="AE194" s="11">
        <f t="shared" si="73"/>
        <v>3.9881574364333039E-2</v>
      </c>
      <c r="AF194" s="11">
        <f t="shared" si="74"/>
        <v>1.393188854489158E-2</v>
      </c>
      <c r="AG194" s="11">
        <f t="shared" si="75"/>
        <v>-1.4091858037577065E-3</v>
      </c>
      <c r="AH194" s="11">
        <f t="shared" si="76"/>
        <v>-1.6826332596413751E-2</v>
      </c>
      <c r="AI194" s="11">
        <f t="shared" si="77"/>
        <v>4.757135703555404E-3</v>
      </c>
      <c r="AJ194" s="11">
        <f t="shared" si="78"/>
        <v>-8.0747491060099152E-3</v>
      </c>
      <c r="AK194" s="11">
        <f t="shared" si="79"/>
        <v>-1.1137629276054217E-2</v>
      </c>
      <c r="AL194" s="11">
        <f t="shared" si="80"/>
        <v>-1.5239580379926343E-2</v>
      </c>
      <c r="AM194" s="11">
        <f t="shared" si="81"/>
        <v>-6.084363426482553E-3</v>
      </c>
      <c r="AN194" s="11">
        <f t="shared" si="82"/>
        <v>-6.3222262527854456E-3</v>
      </c>
      <c r="AO194" s="11">
        <f t="shared" si="83"/>
        <v>2.1327829377364438E-3</v>
      </c>
      <c r="AP194" s="11">
        <f t="shared" si="84"/>
        <v>8.1799591002051919E-4</v>
      </c>
      <c r="AQ194" s="11">
        <f t="shared" si="85"/>
        <v>5.1751760829479077E-2</v>
      </c>
      <c r="AR194" s="11">
        <f t="shared" si="86"/>
        <v>-3.2158476974530892E-3</v>
      </c>
      <c r="AS194" s="11">
        <f t="shared" si="87"/>
        <v>-7.8725532218888339E-2</v>
      </c>
      <c r="AT194" s="11">
        <f t="shared" si="88"/>
        <v>2.6564344746162982E-2</v>
      </c>
      <c r="AU194" s="11">
        <f t="shared" si="89"/>
        <v>-3.7878787878787845E-3</v>
      </c>
      <c r="AV194" s="11">
        <f t="shared" si="90"/>
        <v>1.3372682836853222E-2</v>
      </c>
      <c r="AW194" s="11">
        <f t="shared" si="91"/>
        <v>8.0993520518358508E-2</v>
      </c>
      <c r="AX194" s="11">
        <f t="shared" si="92"/>
        <v>8.5346638655470208E-4</v>
      </c>
      <c r="AY194" s="11">
        <f t="shared" si="93"/>
        <v>-3.6310916123263315E-3</v>
      </c>
      <c r="BA194" s="19">
        <f t="shared" si="94"/>
        <v>-5.7355667811254535E-3</v>
      </c>
      <c r="BB194" s="19">
        <f t="shared" si="95"/>
        <v>-4.8938292362432634E-3</v>
      </c>
      <c r="BC194" s="19">
        <f t="shared" si="96"/>
        <v>1.0975814576648535E-2</v>
      </c>
      <c r="BD194" s="19">
        <f t="shared" si="97"/>
        <v>-3.6310916123263315E-3</v>
      </c>
      <c r="BE194" s="19">
        <f t="shared" si="98"/>
        <v>-5.8426699557286282E-3</v>
      </c>
      <c r="BF194" s="19">
        <f t="shared" si="99"/>
        <v>-5.0009324108464381E-3</v>
      </c>
      <c r="BG194" s="19">
        <f t="shared" si="100"/>
        <v>1.086871140204536E-2</v>
      </c>
      <c r="BH194" s="11">
        <f t="shared" si="101"/>
        <v>-3.7381947869295062E-3</v>
      </c>
    </row>
    <row r="195" spans="1:60" x14ac:dyDescent="0.2">
      <c r="A195" s="1">
        <v>45692</v>
      </c>
      <c r="B195">
        <v>48.57</v>
      </c>
      <c r="C195">
        <v>153.22</v>
      </c>
      <c r="D195">
        <v>453.68</v>
      </c>
      <c r="E195">
        <v>103.83</v>
      </c>
      <c r="F195">
        <v>59.12</v>
      </c>
      <c r="G195">
        <v>19.29</v>
      </c>
      <c r="H195">
        <v>206.38</v>
      </c>
      <c r="I195">
        <v>79.47</v>
      </c>
      <c r="J195">
        <v>39.81</v>
      </c>
      <c r="K195">
        <v>86.18</v>
      </c>
      <c r="L195">
        <v>242.06</v>
      </c>
      <c r="M195">
        <v>136.77000000000001</v>
      </c>
      <c r="N195">
        <v>412.37</v>
      </c>
      <c r="O195">
        <v>189.95</v>
      </c>
      <c r="P195">
        <v>143.49</v>
      </c>
      <c r="Q195">
        <v>24.25</v>
      </c>
      <c r="R195">
        <v>344.14</v>
      </c>
      <c r="S195">
        <v>232.8</v>
      </c>
      <c r="T195">
        <v>69.75</v>
      </c>
      <c r="U195">
        <v>119.2</v>
      </c>
      <c r="V195">
        <v>62.67</v>
      </c>
      <c r="W195">
        <v>109.96</v>
      </c>
      <c r="X195">
        <v>10.16</v>
      </c>
      <c r="Y195">
        <v>151.68</v>
      </c>
      <c r="Z195" s="59">
        <v>6037.88</v>
      </c>
      <c r="AA195" s="11">
        <f t="shared" si="69"/>
        <v>1.5896256013386179E-2</v>
      </c>
      <c r="AB195" s="11">
        <f t="shared" si="70"/>
        <v>1.5033662330870001E-3</v>
      </c>
      <c r="AC195" s="11">
        <f t="shared" si="71"/>
        <v>8.4691132993977014E-3</v>
      </c>
      <c r="AD195" s="11">
        <f t="shared" si="72"/>
        <v>2.4368587213891013E-2</v>
      </c>
      <c r="AE195" s="11">
        <f t="shared" si="73"/>
        <v>-9.8810919443980127E-3</v>
      </c>
      <c r="AF195" s="11">
        <f t="shared" si="74"/>
        <v>-1.8320610687022842E-2</v>
      </c>
      <c r="AG195" s="11">
        <f t="shared" si="75"/>
        <v>7.8659906967020188E-2</v>
      </c>
      <c r="AH195" s="11">
        <f t="shared" si="76"/>
        <v>-7.2454715802623415E-3</v>
      </c>
      <c r="AI195" s="11">
        <f t="shared" si="77"/>
        <v>-7.9740842262646661E-3</v>
      </c>
      <c r="AJ195" s="11">
        <f t="shared" si="78"/>
        <v>2.2095592510757989E-3</v>
      </c>
      <c r="AK195" s="11">
        <f t="shared" si="79"/>
        <v>2.4939662107803739E-2</v>
      </c>
      <c r="AL195" s="11">
        <f t="shared" si="80"/>
        <v>-1.5547397970200771E-2</v>
      </c>
      <c r="AM195" s="11">
        <f t="shared" si="81"/>
        <v>-2.2260398267560655E-3</v>
      </c>
      <c r="AN195" s="11">
        <f t="shared" si="82"/>
        <v>-9.3872229465450374E-3</v>
      </c>
      <c r="AO195" s="11">
        <f t="shared" si="83"/>
        <v>-1.4897706988878157E-2</v>
      </c>
      <c r="AP195" s="11">
        <f t="shared" si="84"/>
        <v>-8.990600735594545E-3</v>
      </c>
      <c r="AQ195" s="11">
        <f t="shared" si="85"/>
        <v>-1.0892995717529441E-2</v>
      </c>
      <c r="AR195" s="11">
        <f t="shared" si="86"/>
        <v>1.4195380049040196E-3</v>
      </c>
      <c r="AS195" s="11">
        <f t="shared" si="87"/>
        <v>8.1730769230769162E-2</v>
      </c>
      <c r="AT195" s="11">
        <f t="shared" si="88"/>
        <v>-2.0783701634765506E-2</v>
      </c>
      <c r="AU195" s="11">
        <f t="shared" si="89"/>
        <v>-7.1292775665398045E-3</v>
      </c>
      <c r="AV195" s="11">
        <f t="shared" si="90"/>
        <v>7.2806698216232313E-4</v>
      </c>
      <c r="AW195" s="11">
        <f t="shared" si="91"/>
        <v>1.4985014985015033E-2</v>
      </c>
      <c r="AX195" s="11">
        <f t="shared" si="92"/>
        <v>-5.0508363397834266E-3</v>
      </c>
      <c r="AY195" s="11">
        <f t="shared" si="93"/>
        <v>-3.8934385661586468E-3</v>
      </c>
      <c r="BA195" s="19">
        <f t="shared" si="94"/>
        <v>1.1681256939387361E-2</v>
      </c>
      <c r="BB195" s="19">
        <f t="shared" si="95"/>
        <v>-3.9842289169199629E-3</v>
      </c>
      <c r="BC195" s="19">
        <f t="shared" si="96"/>
        <v>6.875822243029045E-3</v>
      </c>
      <c r="BD195" s="19">
        <f t="shared" si="97"/>
        <v>-3.8934385661586468E-3</v>
      </c>
      <c r="BE195" s="19">
        <f t="shared" si="98"/>
        <v>1.1574153764784186E-2</v>
      </c>
      <c r="BF195" s="19">
        <f t="shared" si="99"/>
        <v>-4.0913320915231376E-3</v>
      </c>
      <c r="BG195" s="19">
        <f t="shared" si="100"/>
        <v>6.7687190684258703E-3</v>
      </c>
      <c r="BH195" s="11">
        <f t="shared" si="101"/>
        <v>-4.0005417407618215E-3</v>
      </c>
    </row>
    <row r="196" spans="1:60" x14ac:dyDescent="0.2">
      <c r="A196" s="1">
        <v>45691</v>
      </c>
      <c r="B196">
        <v>47.9</v>
      </c>
      <c r="C196">
        <v>149.34</v>
      </c>
      <c r="D196">
        <v>455.42</v>
      </c>
      <c r="E196">
        <v>83.74</v>
      </c>
      <c r="F196">
        <v>59.95</v>
      </c>
      <c r="G196">
        <v>19.38</v>
      </c>
      <c r="H196">
        <v>201.23</v>
      </c>
      <c r="I196">
        <v>78.14</v>
      </c>
      <c r="J196">
        <v>39.979999999999997</v>
      </c>
      <c r="K196">
        <v>86.12</v>
      </c>
      <c r="L196">
        <v>237.42</v>
      </c>
      <c r="M196">
        <v>137.16</v>
      </c>
      <c r="N196">
        <v>410.92</v>
      </c>
      <c r="O196">
        <v>190.14</v>
      </c>
      <c r="P196">
        <v>150.27000000000001</v>
      </c>
      <c r="Q196">
        <v>24.25</v>
      </c>
      <c r="R196">
        <v>339.24</v>
      </c>
      <c r="S196">
        <v>228.01</v>
      </c>
      <c r="T196">
        <v>67.290000000000006</v>
      </c>
      <c r="U196">
        <v>114.39</v>
      </c>
      <c r="V196">
        <v>63.35</v>
      </c>
      <c r="W196">
        <v>107.09</v>
      </c>
      <c r="X196">
        <v>9.89</v>
      </c>
      <c r="Y196">
        <v>150.04</v>
      </c>
      <c r="Z196" s="59">
        <v>5994.57</v>
      </c>
      <c r="AA196" s="11">
        <f t="shared" si="69"/>
        <v>-1.3794523368334421E-2</v>
      </c>
      <c r="AB196" s="11">
        <f t="shared" si="70"/>
        <v>-2.5323064874037349E-2</v>
      </c>
      <c r="AC196" s="11">
        <f t="shared" si="71"/>
        <v>3.8353024157997684E-3</v>
      </c>
      <c r="AD196" s="11">
        <f t="shared" si="72"/>
        <v>-0.19348935760377539</v>
      </c>
      <c r="AE196" s="11">
        <f t="shared" si="73"/>
        <v>1.4039242219215264E-2</v>
      </c>
      <c r="AF196" s="11">
        <f t="shared" si="74"/>
        <v>4.6656298600311619E-3</v>
      </c>
      <c r="AG196" s="11">
        <f t="shared" si="75"/>
        <v>-2.4953968407791516E-2</v>
      </c>
      <c r="AH196" s="11">
        <f t="shared" si="76"/>
        <v>-1.673587517302122E-2</v>
      </c>
      <c r="AI196" s="11">
        <f t="shared" si="77"/>
        <v>4.2702838482790995E-3</v>
      </c>
      <c r="AJ196" s="11">
        <f t="shared" si="78"/>
        <v>-6.962172197726435E-4</v>
      </c>
      <c r="AK196" s="11">
        <f t="shared" si="79"/>
        <v>-1.916880112368835E-2</v>
      </c>
      <c r="AL196" s="11">
        <f t="shared" si="80"/>
        <v>2.851502522482896E-3</v>
      </c>
      <c r="AM196" s="11">
        <f t="shared" si="81"/>
        <v>-3.516259669714028E-3</v>
      </c>
      <c r="AN196" s="11">
        <f t="shared" si="82"/>
        <v>1.0002632271650658E-3</v>
      </c>
      <c r="AO196" s="11">
        <f t="shared" si="83"/>
        <v>4.7250679489859948E-2</v>
      </c>
      <c r="AP196" s="11">
        <f t="shared" si="84"/>
        <v>0</v>
      </c>
      <c r="AQ196" s="11">
        <f t="shared" si="85"/>
        <v>-1.4238391352356494E-2</v>
      </c>
      <c r="AR196" s="11">
        <f t="shared" si="86"/>
        <v>-2.0575601374570485E-2</v>
      </c>
      <c r="AS196" s="11">
        <f t="shared" si="87"/>
        <v>-3.5268817204300973E-2</v>
      </c>
      <c r="AT196" s="11">
        <f t="shared" si="88"/>
        <v>-4.0352348993288656E-2</v>
      </c>
      <c r="AU196" s="11">
        <f t="shared" si="89"/>
        <v>1.0850486676240667E-2</v>
      </c>
      <c r="AV196" s="11">
        <f t="shared" si="90"/>
        <v>-2.6100400145507408E-2</v>
      </c>
      <c r="AW196" s="11">
        <f t="shared" si="91"/>
        <v>-2.6574803149606252E-2</v>
      </c>
      <c r="AX196" s="11">
        <f t="shared" si="92"/>
        <v>-1.0812236286919963E-2</v>
      </c>
      <c r="AY196" s="11">
        <f t="shared" si="93"/>
        <v>-7.1730474934911248E-3</v>
      </c>
      <c r="BA196" s="19">
        <f t="shared" si="94"/>
        <v>-3.1469576866489213E-2</v>
      </c>
      <c r="BB196" s="19">
        <f t="shared" si="95"/>
        <v>3.9989313843264984E-3</v>
      </c>
      <c r="BC196" s="19">
        <f t="shared" si="96"/>
        <v>-2.0384013978788695E-2</v>
      </c>
      <c r="BD196" s="19">
        <f t="shared" si="97"/>
        <v>-7.1730474934911248E-3</v>
      </c>
      <c r="BE196" s="19">
        <f t="shared" si="98"/>
        <v>-3.1576680041092389E-2</v>
      </c>
      <c r="BF196" s="19">
        <f t="shared" si="99"/>
        <v>3.8918282097233237E-3</v>
      </c>
      <c r="BG196" s="19">
        <f t="shared" si="100"/>
        <v>-2.0491117153391868E-2</v>
      </c>
      <c r="BH196" s="11">
        <f t="shared" si="101"/>
        <v>-7.2801506680942995E-3</v>
      </c>
    </row>
    <row r="197" spans="1:60" x14ac:dyDescent="0.2">
      <c r="A197" s="1">
        <v>45688</v>
      </c>
      <c r="B197">
        <v>49.46</v>
      </c>
      <c r="C197">
        <v>149.19</v>
      </c>
      <c r="D197">
        <v>462.95</v>
      </c>
      <c r="E197">
        <v>82.49</v>
      </c>
      <c r="F197">
        <v>58.95</v>
      </c>
      <c r="G197">
        <v>19.43</v>
      </c>
      <c r="H197">
        <v>204.02</v>
      </c>
      <c r="I197">
        <v>78.8</v>
      </c>
      <c r="J197">
        <v>39.39</v>
      </c>
      <c r="K197">
        <v>86.94</v>
      </c>
      <c r="L197">
        <v>237.68</v>
      </c>
      <c r="M197">
        <v>138.43</v>
      </c>
      <c r="N197">
        <v>415.06</v>
      </c>
      <c r="O197">
        <v>183.9</v>
      </c>
      <c r="P197">
        <v>150.69</v>
      </c>
      <c r="Q197">
        <v>23.73</v>
      </c>
      <c r="R197">
        <v>341.7</v>
      </c>
      <c r="S197">
        <v>236</v>
      </c>
      <c r="T197">
        <v>66.849999999999994</v>
      </c>
      <c r="U197">
        <v>116.8</v>
      </c>
      <c r="V197">
        <v>63.48</v>
      </c>
      <c r="W197">
        <v>106.83</v>
      </c>
      <c r="X197">
        <v>10.08</v>
      </c>
      <c r="Y197">
        <v>152.19999999999999</v>
      </c>
      <c r="Z197" s="59">
        <v>6040.53</v>
      </c>
      <c r="AA197" s="11">
        <f t="shared" si="69"/>
        <v>3.2567849686847561E-2</v>
      </c>
      <c r="AB197" s="11">
        <f t="shared" si="70"/>
        <v>-1.0044194455605115E-3</v>
      </c>
      <c r="AC197" s="11">
        <f t="shared" si="71"/>
        <v>1.6534188221861035E-2</v>
      </c>
      <c r="AD197" s="11">
        <f t="shared" si="72"/>
        <v>-1.4927155481251453E-2</v>
      </c>
      <c r="AE197" s="11">
        <f t="shared" si="73"/>
        <v>-1.6680567139282787E-2</v>
      </c>
      <c r="AF197" s="11">
        <f t="shared" si="74"/>
        <v>2.5799793601650745E-3</v>
      </c>
      <c r="AG197" s="11">
        <f t="shared" si="75"/>
        <v>1.3864731898822313E-2</v>
      </c>
      <c r="AH197" s="11">
        <f t="shared" si="76"/>
        <v>8.4463782953672073E-3</v>
      </c>
      <c r="AI197" s="11">
        <f t="shared" si="77"/>
        <v>-1.4757378689344569E-2</v>
      </c>
      <c r="AJ197" s="11">
        <f t="shared" si="78"/>
        <v>9.5215977705527255E-3</v>
      </c>
      <c r="AK197" s="11">
        <f t="shared" si="79"/>
        <v>1.0951057198214098E-3</v>
      </c>
      <c r="AL197" s="11">
        <f t="shared" si="80"/>
        <v>9.2592592592593004E-3</v>
      </c>
      <c r="AM197" s="11">
        <f t="shared" si="81"/>
        <v>1.0074953762289507E-2</v>
      </c>
      <c r="AN197" s="11">
        <f t="shared" si="82"/>
        <v>-3.2817923635216073E-2</v>
      </c>
      <c r="AO197" s="11">
        <f t="shared" si="83"/>
        <v>2.7949690556996476E-3</v>
      </c>
      <c r="AP197" s="11">
        <f t="shared" si="84"/>
        <v>-2.1443298969072155E-2</v>
      </c>
      <c r="AQ197" s="11">
        <f t="shared" si="85"/>
        <v>7.2515033604527712E-3</v>
      </c>
      <c r="AR197" s="11">
        <f t="shared" si="86"/>
        <v>3.5042322705144624E-2</v>
      </c>
      <c r="AS197" s="11">
        <f t="shared" si="87"/>
        <v>-6.5388616436322655E-3</v>
      </c>
      <c r="AT197" s="11">
        <f t="shared" si="88"/>
        <v>2.1068275198880881E-2</v>
      </c>
      <c r="AU197" s="11">
        <f t="shared" si="89"/>
        <v>2.0520915548538632E-3</v>
      </c>
      <c r="AV197" s="11">
        <f t="shared" si="90"/>
        <v>-2.4278644131104921E-3</v>
      </c>
      <c r="AW197" s="11">
        <f t="shared" si="91"/>
        <v>1.921132457027297E-2</v>
      </c>
      <c r="AX197" s="11">
        <f t="shared" si="92"/>
        <v>1.4396161023727094E-2</v>
      </c>
      <c r="AY197" s="11">
        <f t="shared" si="93"/>
        <v>7.6669385794143619E-3</v>
      </c>
      <c r="BA197" s="19">
        <f t="shared" si="94"/>
        <v>5.1726231746210549E-3</v>
      </c>
      <c r="BB197" s="19">
        <f t="shared" si="95"/>
        <v>-4.5340894657512759E-3</v>
      </c>
      <c r="BC197" s="19">
        <f t="shared" si="96"/>
        <v>1.1256869044573681E-2</v>
      </c>
      <c r="BD197" s="19">
        <f t="shared" si="97"/>
        <v>7.6669385794143619E-3</v>
      </c>
      <c r="BE197" s="19">
        <f t="shared" si="98"/>
        <v>5.0655200000178802E-3</v>
      </c>
      <c r="BF197" s="19">
        <f t="shared" si="99"/>
        <v>-4.6411926403544506E-3</v>
      </c>
      <c r="BG197" s="19">
        <f t="shared" si="100"/>
        <v>1.1149765869970506E-2</v>
      </c>
      <c r="BH197" s="11">
        <f t="shared" si="101"/>
        <v>7.5598354048111872E-3</v>
      </c>
    </row>
    <row r="198" spans="1:60" x14ac:dyDescent="0.2">
      <c r="A198" s="1">
        <v>45687</v>
      </c>
      <c r="B198">
        <v>49.5</v>
      </c>
      <c r="C198">
        <v>156.32</v>
      </c>
      <c r="D198">
        <v>459.65</v>
      </c>
      <c r="E198">
        <v>81.22</v>
      </c>
      <c r="F198">
        <v>59.14</v>
      </c>
      <c r="G198">
        <v>20.010000000000002</v>
      </c>
      <c r="H198">
        <v>200.87</v>
      </c>
      <c r="I198">
        <v>78.819999999999993</v>
      </c>
      <c r="J198">
        <v>39.47</v>
      </c>
      <c r="K198">
        <v>87.29</v>
      </c>
      <c r="L198">
        <v>234.64</v>
      </c>
      <c r="M198">
        <v>139.94</v>
      </c>
      <c r="N198">
        <v>414.99</v>
      </c>
      <c r="O198">
        <v>175.65</v>
      </c>
      <c r="P198">
        <v>151.9</v>
      </c>
      <c r="Q198">
        <v>24.02</v>
      </c>
      <c r="R198">
        <v>343.57</v>
      </c>
      <c r="S198">
        <v>237.59</v>
      </c>
      <c r="T198">
        <v>66.59</v>
      </c>
      <c r="U198">
        <v>119.18</v>
      </c>
      <c r="V198">
        <v>64.05</v>
      </c>
      <c r="W198">
        <v>109.57</v>
      </c>
      <c r="X198">
        <v>10.16</v>
      </c>
      <c r="Y198">
        <v>154.4</v>
      </c>
      <c r="Z198" s="59">
        <v>6071.17</v>
      </c>
      <c r="AA198" s="11">
        <f t="shared" si="69"/>
        <v>8.0873433077233159E-4</v>
      </c>
      <c r="AB198" s="11">
        <f t="shared" si="70"/>
        <v>4.779140693075945E-2</v>
      </c>
      <c r="AC198" s="11">
        <f t="shared" si="71"/>
        <v>-7.1281995895885464E-3</v>
      </c>
      <c r="AD198" s="11">
        <f t="shared" si="72"/>
        <v>-1.5395805552188113E-2</v>
      </c>
      <c r="AE198" s="11">
        <f t="shared" si="73"/>
        <v>3.223070398642891E-3</v>
      </c>
      <c r="AF198" s="11">
        <f t="shared" si="74"/>
        <v>2.9850746268656803E-2</v>
      </c>
      <c r="AG198" s="11">
        <f t="shared" si="75"/>
        <v>-1.5439662778159002E-2</v>
      </c>
      <c r="AH198" s="11">
        <f t="shared" si="76"/>
        <v>2.5380710659894667E-4</v>
      </c>
      <c r="AI198" s="11">
        <f t="shared" si="77"/>
        <v>2.0309723280020897E-3</v>
      </c>
      <c r="AJ198" s="11">
        <f t="shared" si="78"/>
        <v>4.0257648953301306E-3</v>
      </c>
      <c r="AK198" s="11">
        <f t="shared" si="79"/>
        <v>-1.2790306294177101E-2</v>
      </c>
      <c r="AL198" s="11">
        <f t="shared" si="80"/>
        <v>1.0908040164704147E-2</v>
      </c>
      <c r="AM198" s="11">
        <f t="shared" si="81"/>
        <v>-1.6865031561696942E-4</v>
      </c>
      <c r="AN198" s="11">
        <f t="shared" si="82"/>
        <v>-4.4861337683523628E-2</v>
      </c>
      <c r="AO198" s="11">
        <f t="shared" si="83"/>
        <v>8.0297299090850149E-3</v>
      </c>
      <c r="AP198" s="11">
        <f t="shared" si="84"/>
        <v>1.2220817530552042E-2</v>
      </c>
      <c r="AQ198" s="11">
        <f t="shared" si="85"/>
        <v>5.472636815920362E-3</v>
      </c>
      <c r="AR198" s="11">
        <f t="shared" si="86"/>
        <v>6.7372881355931558E-3</v>
      </c>
      <c r="AS198" s="11">
        <f t="shared" si="87"/>
        <v>-3.8893044128645027E-3</v>
      </c>
      <c r="AT198" s="11">
        <f t="shared" si="88"/>
        <v>2.0376712328767255E-2</v>
      </c>
      <c r="AU198" s="11">
        <f t="shared" si="89"/>
        <v>8.9792060491493686E-3</v>
      </c>
      <c r="AV198" s="11">
        <f t="shared" si="90"/>
        <v>2.5648226153702103E-2</v>
      </c>
      <c r="AW198" s="11">
        <f t="shared" si="91"/>
        <v>7.9365079365079083E-3</v>
      </c>
      <c r="AX198" s="11">
        <f t="shared" si="92"/>
        <v>1.4454664914586246E-2</v>
      </c>
      <c r="AY198" s="11">
        <f t="shared" si="93"/>
        <v>5.0724025871902167E-3</v>
      </c>
      <c r="BA198" s="19">
        <f t="shared" si="94"/>
        <v>5.495512139436845E-3</v>
      </c>
      <c r="BB198" s="19">
        <f t="shared" si="95"/>
        <v>-2.5756211832055342E-3</v>
      </c>
      <c r="BC198" s="19">
        <f t="shared" si="96"/>
        <v>1.0714492240170237E-2</v>
      </c>
      <c r="BD198" s="19">
        <f t="shared" si="97"/>
        <v>5.0724025871902167E-3</v>
      </c>
      <c r="BE198" s="19">
        <f t="shared" si="98"/>
        <v>5.3884089648336703E-3</v>
      </c>
      <c r="BF198" s="19">
        <f t="shared" si="99"/>
        <v>-2.6827243578087089E-3</v>
      </c>
      <c r="BG198" s="19">
        <f t="shared" si="100"/>
        <v>1.0607389065567062E-2</v>
      </c>
      <c r="BH198" s="11">
        <f t="shared" si="101"/>
        <v>4.9652994125870421E-3</v>
      </c>
    </row>
    <row r="199" spans="1:60" x14ac:dyDescent="0.2">
      <c r="A199" s="1">
        <v>45686</v>
      </c>
      <c r="B199">
        <v>49.78</v>
      </c>
      <c r="C199">
        <v>155.69</v>
      </c>
      <c r="D199">
        <v>454.36</v>
      </c>
      <c r="E199">
        <v>79.760000000000005</v>
      </c>
      <c r="F199">
        <v>59.05</v>
      </c>
      <c r="G199">
        <v>19.75</v>
      </c>
      <c r="H199">
        <v>195.41</v>
      </c>
      <c r="I199">
        <v>78.37</v>
      </c>
      <c r="J199">
        <v>40.28</v>
      </c>
      <c r="K199">
        <v>87.2</v>
      </c>
      <c r="L199">
        <v>237.07</v>
      </c>
      <c r="M199">
        <v>138.71</v>
      </c>
      <c r="N199">
        <v>442.33</v>
      </c>
      <c r="O199">
        <v>175.26</v>
      </c>
      <c r="P199">
        <v>150.37</v>
      </c>
      <c r="Q199">
        <v>24.23</v>
      </c>
      <c r="R199">
        <v>354</v>
      </c>
      <c r="S199">
        <v>239.36</v>
      </c>
      <c r="T199">
        <v>66.75</v>
      </c>
      <c r="U199">
        <v>116.59</v>
      </c>
      <c r="V199">
        <v>62.83</v>
      </c>
      <c r="W199">
        <v>108.67</v>
      </c>
      <c r="X199">
        <v>10.210000000000001</v>
      </c>
      <c r="Y199">
        <v>151.54</v>
      </c>
      <c r="Z199" s="59">
        <v>6039.31</v>
      </c>
      <c r="AA199" s="11">
        <f t="shared" ref="AA199:AA262" si="102">B199/B198-1</f>
        <v>5.656565656565693E-3</v>
      </c>
      <c r="AB199" s="11">
        <f t="shared" ref="AB199:AB262" si="103">C199/C198-1</f>
        <v>-4.0301944728761141E-3</v>
      </c>
      <c r="AC199" s="11">
        <f t="shared" ref="AC199:AC262" si="104">D199/D198-1</f>
        <v>-1.1508756662678032E-2</v>
      </c>
      <c r="AD199" s="11">
        <f t="shared" ref="AD199:AD262" si="105">E199/E198-1</f>
        <v>-1.7975868012804597E-2</v>
      </c>
      <c r="AE199" s="11">
        <f t="shared" ref="AE199:AE262" si="106">F199/F198-1</f>
        <v>-1.521812647954035E-3</v>
      </c>
      <c r="AF199" s="11">
        <f t="shared" ref="AF199:AF262" si="107">G199/G198-1</f>
        <v>-1.2993503248375893E-2</v>
      </c>
      <c r="AG199" s="11">
        <f t="shared" ref="AG199:AG262" si="108">H199/H198-1</f>
        <v>-2.7181759346841305E-2</v>
      </c>
      <c r="AH199" s="11">
        <f t="shared" ref="AH199:AH262" si="109">I199/I198-1</f>
        <v>-5.7092108601876079E-3</v>
      </c>
      <c r="AI199" s="11">
        <f t="shared" ref="AI199:AI262" si="110">J199/J198-1</f>
        <v>2.0521915378768796E-2</v>
      </c>
      <c r="AJ199" s="11">
        <f t="shared" ref="AJ199:AJ262" si="111">K199/K198-1</f>
        <v>-1.0310459388246374E-3</v>
      </c>
      <c r="AK199" s="11">
        <f t="shared" ref="AK199:AK262" si="112">L199/L198-1</f>
        <v>1.0356290487555375E-2</v>
      </c>
      <c r="AL199" s="11">
        <f t="shared" ref="AL199:AL262" si="113">M199/M198-1</f>
        <v>-8.7894812062311312E-3</v>
      </c>
      <c r="AM199" s="11">
        <f t="shared" ref="AM199:AM262" si="114">N199/N198-1</f>
        <v>6.5881105568808884E-2</v>
      </c>
      <c r="AN199" s="11">
        <f t="shared" ref="AN199:AN262" si="115">O199/O198-1</f>
        <v>-2.2203245089668089E-3</v>
      </c>
      <c r="AO199" s="11">
        <f t="shared" ref="AO199:AO262" si="116">P199/P198-1</f>
        <v>-1.007241606319953E-2</v>
      </c>
      <c r="AP199" s="11">
        <f t="shared" ref="AP199:AP262" si="117">Q199/Q198-1</f>
        <v>8.742714404662788E-3</v>
      </c>
      <c r="AQ199" s="11">
        <f t="shared" ref="AQ199:AQ262" si="118">R199/R198-1</f>
        <v>3.0357714585091955E-2</v>
      </c>
      <c r="AR199" s="11">
        <f t="shared" ref="AR199:AR262" si="119">S199/S198-1</f>
        <v>7.4498084936234221E-3</v>
      </c>
      <c r="AS199" s="11">
        <f t="shared" ref="AS199:AS262" si="120">T199/T198-1</f>
        <v>2.4027631776541991E-3</v>
      </c>
      <c r="AT199" s="11">
        <f t="shared" ref="AT199:AT262" si="121">U199/U198-1</f>
        <v>-2.1731834200369171E-2</v>
      </c>
      <c r="AU199" s="11">
        <f t="shared" ref="AU199:AU262" si="122">V199/V198-1</f>
        <v>-1.904761904761898E-2</v>
      </c>
      <c r="AV199" s="11">
        <f t="shared" ref="AV199:AV262" si="123">W199/W198-1</f>
        <v>-8.2139271698457028E-3</v>
      </c>
      <c r="AW199" s="11">
        <f t="shared" ref="AW199:AW262" si="124">X199/X198-1</f>
        <v>4.9212598425196763E-3</v>
      </c>
      <c r="AX199" s="11">
        <f t="shared" ref="AX199:AX262" si="125">Y199/Y198-1</f>
        <v>-1.8523316062176276E-2</v>
      </c>
      <c r="AY199" s="11">
        <f t="shared" ref="AY199:AY262" si="126">Z199/Z198-1</f>
        <v>-5.2477529043001292E-3</v>
      </c>
      <c r="BA199" s="19">
        <f t="shared" ref="BA199:BA262" si="127">AVERAGE(AA199:AH199)</f>
        <v>-9.4080674493939864E-3</v>
      </c>
      <c r="BB199" s="19">
        <f t="shared" ref="BB199:BB262" si="128">AVERAGE(AI199:AP199)</f>
        <v>1.0423594765321717E-2</v>
      </c>
      <c r="BC199" s="19">
        <f t="shared" ref="BC199:BC262" si="129">AVERAGE(AQ199:AX199)</f>
        <v>-2.7981437976401097E-3</v>
      </c>
      <c r="BD199" s="19">
        <f t="shared" ref="BD199:BD262" si="130">AY199</f>
        <v>-5.2477529043001292E-3</v>
      </c>
      <c r="BE199" s="19">
        <f t="shared" ref="BE199:BE262" si="131">BA199-$BF$2</f>
        <v>-9.5151706239971611E-3</v>
      </c>
      <c r="BF199" s="19">
        <f t="shared" ref="BF199:BF262" si="132">BB199-$BF$2</f>
        <v>1.0316491590718542E-2</v>
      </c>
      <c r="BG199" s="19">
        <f t="shared" ref="BG199:BG262" si="133">BC199-$BF$2</f>
        <v>-2.9052469722432844E-3</v>
      </c>
      <c r="BH199" s="11">
        <f t="shared" ref="BH199:BH262" si="134">BD199-$BF$2</f>
        <v>-5.3548560789033039E-3</v>
      </c>
    </row>
    <row r="200" spans="1:60" x14ac:dyDescent="0.2">
      <c r="A200" s="1">
        <v>45685</v>
      </c>
      <c r="B200">
        <v>50.04</v>
      </c>
      <c r="C200">
        <v>156.21</v>
      </c>
      <c r="D200">
        <v>457.45</v>
      </c>
      <c r="E200">
        <v>80.23</v>
      </c>
      <c r="F200">
        <v>58.76</v>
      </c>
      <c r="G200">
        <v>19.8</v>
      </c>
      <c r="H200">
        <v>195.3</v>
      </c>
      <c r="I200">
        <v>77.88</v>
      </c>
      <c r="J200">
        <v>40.4</v>
      </c>
      <c r="K200">
        <v>88.64</v>
      </c>
      <c r="L200">
        <v>238.15</v>
      </c>
      <c r="M200">
        <v>138.54</v>
      </c>
      <c r="N200">
        <v>447.2</v>
      </c>
      <c r="O200">
        <v>174.81</v>
      </c>
      <c r="P200">
        <v>150.25</v>
      </c>
      <c r="Q200">
        <v>24.4</v>
      </c>
      <c r="R200">
        <v>359.95</v>
      </c>
      <c r="S200">
        <v>238.26</v>
      </c>
      <c r="T200">
        <v>68.069999999999993</v>
      </c>
      <c r="U200">
        <v>117.45</v>
      </c>
      <c r="V200">
        <v>62.36</v>
      </c>
      <c r="W200">
        <v>108.04</v>
      </c>
      <c r="X200">
        <v>10.08</v>
      </c>
      <c r="Y200">
        <v>151.4</v>
      </c>
      <c r="Z200" s="59">
        <v>6067.7</v>
      </c>
      <c r="AA200" s="11">
        <f t="shared" si="102"/>
        <v>5.222981116914438E-3</v>
      </c>
      <c r="AB200" s="11">
        <f t="shared" si="103"/>
        <v>3.3399704541074993E-3</v>
      </c>
      <c r="AC200" s="11">
        <f t="shared" si="104"/>
        <v>6.8007747160840903E-3</v>
      </c>
      <c r="AD200" s="11">
        <f t="shared" si="105"/>
        <v>5.8926780341022056E-3</v>
      </c>
      <c r="AE200" s="11">
        <f t="shared" si="106"/>
        <v>-4.9110922946655755E-3</v>
      </c>
      <c r="AF200" s="11">
        <f t="shared" si="107"/>
        <v>2.5316455696202667E-3</v>
      </c>
      <c r="AG200" s="11">
        <f t="shared" si="108"/>
        <v>-5.6291899083971142E-4</v>
      </c>
      <c r="AH200" s="11">
        <f t="shared" si="109"/>
        <v>-6.2523924971291667E-3</v>
      </c>
      <c r="AI200" s="11">
        <f t="shared" si="110"/>
        <v>2.9791459781529639E-3</v>
      </c>
      <c r="AJ200" s="11">
        <f t="shared" si="111"/>
        <v>1.6513761467889854E-2</v>
      </c>
      <c r="AK200" s="11">
        <f t="shared" si="112"/>
        <v>4.5556164845825808E-3</v>
      </c>
      <c r="AL200" s="11">
        <f t="shared" si="113"/>
        <v>-1.2255785451662504E-3</v>
      </c>
      <c r="AM200" s="11">
        <f t="shared" si="114"/>
        <v>1.1009879501729491E-2</v>
      </c>
      <c r="AN200" s="11">
        <f t="shared" si="115"/>
        <v>-2.567613830879778E-3</v>
      </c>
      <c r="AO200" s="11">
        <f t="shared" si="116"/>
        <v>-7.9803152224511287E-4</v>
      </c>
      <c r="AP200" s="11">
        <f t="shared" si="117"/>
        <v>7.0160957490712494E-3</v>
      </c>
      <c r="AQ200" s="11">
        <f t="shared" si="118"/>
        <v>1.6807909604519722E-2</v>
      </c>
      <c r="AR200" s="11">
        <f t="shared" si="119"/>
        <v>-4.5955882352942679E-3</v>
      </c>
      <c r="AS200" s="11">
        <f t="shared" si="120"/>
        <v>1.9775280898876257E-2</v>
      </c>
      <c r="AT200" s="11">
        <f t="shared" si="121"/>
        <v>7.3762758384081639E-3</v>
      </c>
      <c r="AU200" s="11">
        <f t="shared" si="122"/>
        <v>-7.4805029444532378E-3</v>
      </c>
      <c r="AV200" s="11">
        <f t="shared" si="123"/>
        <v>-5.7973681788902054E-3</v>
      </c>
      <c r="AW200" s="11">
        <f t="shared" si="124"/>
        <v>-1.2732615083251742E-2</v>
      </c>
      <c r="AX200" s="11">
        <f t="shared" si="125"/>
        <v>-9.2384848884774495E-4</v>
      </c>
      <c r="AY200" s="11">
        <f t="shared" si="126"/>
        <v>4.7008681455331658E-3</v>
      </c>
      <c r="BA200" s="19">
        <f t="shared" si="127"/>
        <v>1.5077057635242558E-3</v>
      </c>
      <c r="BB200" s="19">
        <f t="shared" si="128"/>
        <v>4.6854094103918748E-3</v>
      </c>
      <c r="BC200" s="19">
        <f t="shared" si="129"/>
        <v>1.5536929263833682E-3</v>
      </c>
      <c r="BD200" s="19">
        <f t="shared" si="130"/>
        <v>4.7008681455331658E-3</v>
      </c>
      <c r="BE200" s="19">
        <f t="shared" si="131"/>
        <v>1.4006025889210811E-3</v>
      </c>
      <c r="BF200" s="19">
        <f t="shared" si="132"/>
        <v>4.5783062357887001E-3</v>
      </c>
      <c r="BG200" s="19">
        <f t="shared" si="133"/>
        <v>1.4465897517801935E-3</v>
      </c>
      <c r="BH200" s="11">
        <f t="shared" si="134"/>
        <v>4.5937649709299911E-3</v>
      </c>
    </row>
    <row r="201" spans="1:60" x14ac:dyDescent="0.2">
      <c r="A201" s="1">
        <v>45684</v>
      </c>
      <c r="B201">
        <v>54.92</v>
      </c>
      <c r="C201">
        <v>157.22999999999999</v>
      </c>
      <c r="D201">
        <v>503.69</v>
      </c>
      <c r="E201">
        <v>75.44</v>
      </c>
      <c r="F201">
        <v>60.6</v>
      </c>
      <c r="G201">
        <v>20.29</v>
      </c>
      <c r="H201">
        <v>191.81</v>
      </c>
      <c r="I201">
        <v>77.94</v>
      </c>
      <c r="J201">
        <v>40.64</v>
      </c>
      <c r="K201">
        <v>82</v>
      </c>
      <c r="L201">
        <v>235.42</v>
      </c>
      <c r="M201">
        <v>136.65</v>
      </c>
      <c r="N201">
        <v>434.56</v>
      </c>
      <c r="O201">
        <v>176.9</v>
      </c>
      <c r="P201">
        <v>154.61000000000001</v>
      </c>
      <c r="Q201">
        <v>24.14</v>
      </c>
      <c r="R201">
        <v>347.1</v>
      </c>
      <c r="S201">
        <v>229.86</v>
      </c>
      <c r="T201">
        <v>68.77</v>
      </c>
      <c r="U201">
        <v>107.38</v>
      </c>
      <c r="V201">
        <v>63.87</v>
      </c>
      <c r="W201">
        <v>110.17</v>
      </c>
      <c r="X201">
        <v>10.38</v>
      </c>
      <c r="Y201">
        <v>151.52000000000001</v>
      </c>
      <c r="Z201" s="59">
        <v>6012.28</v>
      </c>
      <c r="AA201" s="11">
        <f t="shared" si="102"/>
        <v>9.7521982414068731E-2</v>
      </c>
      <c r="AB201" s="11">
        <f t="shared" si="103"/>
        <v>6.5296715959284324E-3</v>
      </c>
      <c r="AC201" s="11">
        <f t="shared" si="104"/>
        <v>0.10108208547382236</v>
      </c>
      <c r="AD201" s="11">
        <f t="shared" si="105"/>
        <v>-5.9703352860526082E-2</v>
      </c>
      <c r="AE201" s="11">
        <f t="shared" si="106"/>
        <v>3.1313818924438408E-2</v>
      </c>
      <c r="AF201" s="11">
        <f t="shared" si="107"/>
        <v>2.474747474747474E-2</v>
      </c>
      <c r="AG201" s="11">
        <f t="shared" si="108"/>
        <v>-1.7869943676395383E-2</v>
      </c>
      <c r="AH201" s="11">
        <f t="shared" si="109"/>
        <v>7.7041602465333092E-4</v>
      </c>
      <c r="AI201" s="11">
        <f t="shared" si="110"/>
        <v>5.9405940594059459E-3</v>
      </c>
      <c r="AJ201" s="11">
        <f t="shared" si="111"/>
        <v>-7.4909747292418727E-2</v>
      </c>
      <c r="AK201" s="11">
        <f t="shared" si="112"/>
        <v>-1.1463363426411965E-2</v>
      </c>
      <c r="AL201" s="11">
        <f t="shared" si="113"/>
        <v>-1.3642269380684136E-2</v>
      </c>
      <c r="AM201" s="11">
        <f t="shared" si="114"/>
        <v>-2.8264758497316578E-2</v>
      </c>
      <c r="AN201" s="11">
        <f t="shared" si="115"/>
        <v>1.1955837766718158E-2</v>
      </c>
      <c r="AO201" s="11">
        <f t="shared" si="116"/>
        <v>2.9018302828619058E-2</v>
      </c>
      <c r="AP201" s="11">
        <f t="shared" si="117"/>
        <v>-1.06557377049179E-2</v>
      </c>
      <c r="AQ201" s="11">
        <f t="shared" si="118"/>
        <v>-3.5699402694818638E-2</v>
      </c>
      <c r="AR201" s="11">
        <f t="shared" si="119"/>
        <v>-3.525560312263909E-2</v>
      </c>
      <c r="AS201" s="11">
        <f t="shared" si="120"/>
        <v>1.0283531658586753E-2</v>
      </c>
      <c r="AT201" s="11">
        <f t="shared" si="121"/>
        <v>-8.5738612175393802E-2</v>
      </c>
      <c r="AU201" s="11">
        <f t="shared" si="122"/>
        <v>2.4214239897370149E-2</v>
      </c>
      <c r="AV201" s="11">
        <f t="shared" si="123"/>
        <v>1.9714920399851898E-2</v>
      </c>
      <c r="AW201" s="11">
        <f t="shared" si="124"/>
        <v>2.9761904761904878E-2</v>
      </c>
      <c r="AX201" s="11">
        <f t="shared" si="125"/>
        <v>7.9260237780709453E-4</v>
      </c>
      <c r="AY201" s="11">
        <f t="shared" si="126"/>
        <v>-9.1336091105361783E-3</v>
      </c>
      <c r="BA201" s="19">
        <f t="shared" si="127"/>
        <v>2.3049019080433067E-2</v>
      </c>
      <c r="BB201" s="19">
        <f t="shared" si="128"/>
        <v>-1.1502642705875768E-2</v>
      </c>
      <c r="BC201" s="19">
        <f t="shared" si="129"/>
        <v>-8.9908023621663447E-3</v>
      </c>
      <c r="BD201" s="19">
        <f t="shared" si="130"/>
        <v>-9.1336091105361783E-3</v>
      </c>
      <c r="BE201" s="19">
        <f t="shared" si="131"/>
        <v>2.2941915905829894E-2</v>
      </c>
      <c r="BF201" s="19">
        <f t="shared" si="132"/>
        <v>-1.1609745880478943E-2</v>
      </c>
      <c r="BG201" s="19">
        <f t="shared" si="133"/>
        <v>-9.0979055367695193E-3</v>
      </c>
      <c r="BH201" s="11">
        <f t="shared" si="134"/>
        <v>-9.240712285139353E-3</v>
      </c>
    </row>
    <row r="202" spans="1:60" x14ac:dyDescent="0.2">
      <c r="A202" s="1">
        <v>45681</v>
      </c>
      <c r="B202">
        <v>53.91</v>
      </c>
      <c r="C202">
        <v>155.65</v>
      </c>
      <c r="D202">
        <v>496.96</v>
      </c>
      <c r="E202">
        <v>78.98</v>
      </c>
      <c r="F202">
        <v>59.67</v>
      </c>
      <c r="G202">
        <v>20.83</v>
      </c>
      <c r="H202">
        <v>200.21</v>
      </c>
      <c r="I202">
        <v>77.319999999999993</v>
      </c>
      <c r="J202">
        <v>39.54</v>
      </c>
      <c r="K202">
        <v>80.17</v>
      </c>
      <c r="L202">
        <v>234.85</v>
      </c>
      <c r="M202">
        <v>137.82</v>
      </c>
      <c r="N202">
        <v>444.06</v>
      </c>
      <c r="O202">
        <v>170.3</v>
      </c>
      <c r="P202">
        <v>149.12</v>
      </c>
      <c r="Q202">
        <v>22.72</v>
      </c>
      <c r="R202">
        <v>333.88</v>
      </c>
      <c r="S202">
        <v>222.78</v>
      </c>
      <c r="T202">
        <v>68.56</v>
      </c>
      <c r="U202">
        <v>107.68</v>
      </c>
      <c r="V202">
        <v>61.92</v>
      </c>
      <c r="W202">
        <v>108.66</v>
      </c>
      <c r="X202">
        <v>10.119999999999999</v>
      </c>
      <c r="Y202">
        <v>149.43</v>
      </c>
      <c r="Z202" s="59">
        <v>6101.24</v>
      </c>
      <c r="AA202" s="11">
        <f t="shared" si="102"/>
        <v>-1.8390386016023386E-2</v>
      </c>
      <c r="AB202" s="11">
        <f t="shared" si="103"/>
        <v>-1.0048972842332748E-2</v>
      </c>
      <c r="AC202" s="11">
        <f t="shared" si="104"/>
        <v>-1.3361392920248627E-2</v>
      </c>
      <c r="AD202" s="11">
        <f t="shared" si="105"/>
        <v>4.6924708377518609E-2</v>
      </c>
      <c r="AE202" s="11">
        <f t="shared" si="106"/>
        <v>-1.534653465346536E-2</v>
      </c>
      <c r="AF202" s="11">
        <f t="shared" si="107"/>
        <v>2.6614095613602728E-2</v>
      </c>
      <c r="AG202" s="11">
        <f t="shared" si="108"/>
        <v>4.3793337156561307E-2</v>
      </c>
      <c r="AH202" s="11">
        <f t="shared" si="109"/>
        <v>-7.954837054144237E-3</v>
      </c>
      <c r="AI202" s="11">
        <f t="shared" si="110"/>
        <v>-2.7066929133858331E-2</v>
      </c>
      <c r="AJ202" s="11">
        <f t="shared" si="111"/>
        <v>-2.2317073170731727E-2</v>
      </c>
      <c r="AK202" s="11">
        <f t="shared" si="112"/>
        <v>-2.4212046555093236E-3</v>
      </c>
      <c r="AL202" s="11">
        <f t="shared" si="113"/>
        <v>8.5620197585070112E-3</v>
      </c>
      <c r="AM202" s="11">
        <f t="shared" si="114"/>
        <v>2.1861192930780593E-2</v>
      </c>
      <c r="AN202" s="11">
        <f t="shared" si="115"/>
        <v>-3.7309214245336286E-2</v>
      </c>
      <c r="AO202" s="11">
        <f t="shared" si="116"/>
        <v>-3.5508699307936098E-2</v>
      </c>
      <c r="AP202" s="11">
        <f t="shared" si="117"/>
        <v>-5.882352941176483E-2</v>
      </c>
      <c r="AQ202" s="11">
        <f t="shared" si="118"/>
        <v>-3.8087006626332576E-2</v>
      </c>
      <c r="AR202" s="11">
        <f t="shared" si="119"/>
        <v>-3.0801357347950975E-2</v>
      </c>
      <c r="AS202" s="11">
        <f t="shared" si="120"/>
        <v>-3.0536571179292649E-3</v>
      </c>
      <c r="AT202" s="11">
        <f t="shared" si="121"/>
        <v>2.7938163531384674E-3</v>
      </c>
      <c r="AU202" s="11">
        <f t="shared" si="122"/>
        <v>-3.0530765617660771E-2</v>
      </c>
      <c r="AV202" s="11">
        <f t="shared" si="123"/>
        <v>-1.3706090587274233E-2</v>
      </c>
      <c r="AW202" s="11">
        <f t="shared" si="124"/>
        <v>-2.5048169556840194E-2</v>
      </c>
      <c r="AX202" s="11">
        <f t="shared" si="125"/>
        <v>-1.3793558606124634E-2</v>
      </c>
      <c r="AY202" s="11">
        <f t="shared" si="126"/>
        <v>1.4796383401970647E-2</v>
      </c>
      <c r="BA202" s="19">
        <f t="shared" si="127"/>
        <v>6.5287522076835358E-3</v>
      </c>
      <c r="BB202" s="19">
        <f t="shared" si="128"/>
        <v>-1.9127929654481124E-2</v>
      </c>
      <c r="BC202" s="19">
        <f t="shared" si="129"/>
        <v>-1.9028348638371773E-2</v>
      </c>
      <c r="BD202" s="19">
        <f t="shared" si="130"/>
        <v>1.4796383401970647E-2</v>
      </c>
      <c r="BE202" s="19">
        <f t="shared" si="131"/>
        <v>6.4216490330803611E-3</v>
      </c>
      <c r="BF202" s="19">
        <f t="shared" si="132"/>
        <v>-1.9235032829084297E-2</v>
      </c>
      <c r="BG202" s="19">
        <f t="shared" si="133"/>
        <v>-1.9135451812974946E-2</v>
      </c>
      <c r="BH202" s="11">
        <f t="shared" si="134"/>
        <v>1.4689280227367473E-2</v>
      </c>
    </row>
    <row r="203" spans="1:60" x14ac:dyDescent="0.2">
      <c r="A203" s="1">
        <v>45680</v>
      </c>
      <c r="B203">
        <v>54.22</v>
      </c>
      <c r="C203">
        <v>156.01</v>
      </c>
      <c r="D203">
        <v>497.28</v>
      </c>
      <c r="E203">
        <v>78.98</v>
      </c>
      <c r="F203">
        <v>59.14</v>
      </c>
      <c r="G203">
        <v>21.57</v>
      </c>
      <c r="H203">
        <v>197.98</v>
      </c>
      <c r="I203">
        <v>77.430000000000007</v>
      </c>
      <c r="J203">
        <v>39.18</v>
      </c>
      <c r="K203">
        <v>80.010000000000005</v>
      </c>
      <c r="L203">
        <v>235.42</v>
      </c>
      <c r="M203">
        <v>137.80000000000001</v>
      </c>
      <c r="N203">
        <v>446.71</v>
      </c>
      <c r="O203">
        <v>170.67</v>
      </c>
      <c r="P203">
        <v>148.62</v>
      </c>
      <c r="Q203">
        <v>22.53</v>
      </c>
      <c r="R203">
        <v>334.66</v>
      </c>
      <c r="S203">
        <v>223.66</v>
      </c>
      <c r="T203">
        <v>68.3</v>
      </c>
      <c r="U203">
        <v>106.1</v>
      </c>
      <c r="V203">
        <v>61.53</v>
      </c>
      <c r="W203">
        <v>110.15</v>
      </c>
      <c r="X203">
        <v>10.16</v>
      </c>
      <c r="Y203">
        <v>149.63</v>
      </c>
      <c r="Z203" s="59">
        <v>6118.71</v>
      </c>
      <c r="AA203" s="11">
        <f t="shared" si="102"/>
        <v>5.7503246150993892E-3</v>
      </c>
      <c r="AB203" s="11">
        <f t="shared" si="103"/>
        <v>2.3128814648247786E-3</v>
      </c>
      <c r="AC203" s="11">
        <f t="shared" si="104"/>
        <v>6.4391500321958617E-4</v>
      </c>
      <c r="AD203" s="11">
        <f t="shared" si="105"/>
        <v>0</v>
      </c>
      <c r="AE203" s="11">
        <f t="shared" si="106"/>
        <v>-8.8821853527736305E-3</v>
      </c>
      <c r="AF203" s="11">
        <f t="shared" si="107"/>
        <v>3.5525684109457556E-2</v>
      </c>
      <c r="AG203" s="11">
        <f t="shared" si="108"/>
        <v>-1.1138304779981123E-2</v>
      </c>
      <c r="AH203" s="11">
        <f t="shared" si="109"/>
        <v>1.4226590791517335E-3</v>
      </c>
      <c r="AI203" s="11">
        <f t="shared" si="110"/>
        <v>-9.1047040971168336E-3</v>
      </c>
      <c r="AJ203" s="11">
        <f t="shared" si="111"/>
        <v>-1.9957590120992519E-3</v>
      </c>
      <c r="AK203" s="11">
        <f t="shared" si="112"/>
        <v>2.4270811156057448E-3</v>
      </c>
      <c r="AL203" s="11">
        <f t="shared" si="113"/>
        <v>-1.4511681903917051E-4</v>
      </c>
      <c r="AM203" s="11">
        <f t="shared" si="114"/>
        <v>5.9676620276538639E-3</v>
      </c>
      <c r="AN203" s="11">
        <f t="shared" si="115"/>
        <v>2.1726365237815237E-3</v>
      </c>
      <c r="AO203" s="11">
        <f t="shared" si="116"/>
        <v>-3.353004291845485E-3</v>
      </c>
      <c r="AP203" s="11">
        <f t="shared" si="117"/>
        <v>-8.3626760563378921E-3</v>
      </c>
      <c r="AQ203" s="11">
        <f t="shared" si="118"/>
        <v>2.3361686833593964E-3</v>
      </c>
      <c r="AR203" s="11">
        <f t="shared" si="119"/>
        <v>3.9500852859322144E-3</v>
      </c>
      <c r="AS203" s="11">
        <f t="shared" si="120"/>
        <v>-3.7922987164528132E-3</v>
      </c>
      <c r="AT203" s="11">
        <f t="shared" si="121"/>
        <v>-1.4673105497771344E-2</v>
      </c>
      <c r="AU203" s="11">
        <f t="shared" si="122"/>
        <v>-6.298449612403112E-3</v>
      </c>
      <c r="AV203" s="11">
        <f t="shared" si="123"/>
        <v>1.3712497699245541E-2</v>
      </c>
      <c r="AW203" s="11">
        <f t="shared" si="124"/>
        <v>3.9525691699606735E-3</v>
      </c>
      <c r="AX203" s="11">
        <f t="shared" si="125"/>
        <v>1.33841932677492E-3</v>
      </c>
      <c r="AY203" s="11">
        <f t="shared" si="126"/>
        <v>2.8633523677155104E-3</v>
      </c>
      <c r="BA203" s="19">
        <f t="shared" si="127"/>
        <v>3.2043717673747862E-3</v>
      </c>
      <c r="BB203" s="19">
        <f t="shared" si="128"/>
        <v>-1.5492350761746876E-3</v>
      </c>
      <c r="BC203" s="19">
        <f t="shared" si="129"/>
        <v>6.5735792330684495E-5</v>
      </c>
      <c r="BD203" s="19">
        <f t="shared" si="130"/>
        <v>2.8633523677155104E-3</v>
      </c>
      <c r="BE203" s="19">
        <f t="shared" si="131"/>
        <v>3.0972685927716116E-3</v>
      </c>
      <c r="BF203" s="19">
        <f t="shared" si="132"/>
        <v>-1.6563382507778623E-3</v>
      </c>
      <c r="BG203" s="19">
        <f t="shared" si="133"/>
        <v>-4.1367382272490124E-5</v>
      </c>
      <c r="BH203" s="11">
        <f t="shared" si="134"/>
        <v>2.7562491931123357E-3</v>
      </c>
    </row>
    <row r="204" spans="1:60" x14ac:dyDescent="0.2">
      <c r="A204" s="1">
        <v>45679</v>
      </c>
      <c r="B204">
        <v>52.76</v>
      </c>
      <c r="C204">
        <v>156.41</v>
      </c>
      <c r="D204">
        <v>499.34</v>
      </c>
      <c r="E204">
        <v>76.87</v>
      </c>
      <c r="F204">
        <v>57.09</v>
      </c>
      <c r="G204">
        <v>21.86</v>
      </c>
      <c r="H204">
        <v>198.37</v>
      </c>
      <c r="I204">
        <v>77.540000000000006</v>
      </c>
      <c r="J204">
        <v>38.950000000000003</v>
      </c>
      <c r="K204">
        <v>79.28</v>
      </c>
      <c r="L204">
        <v>235.01</v>
      </c>
      <c r="M204">
        <v>136</v>
      </c>
      <c r="N204">
        <v>446.2</v>
      </c>
      <c r="O204">
        <v>169.2</v>
      </c>
      <c r="P204">
        <v>148.09</v>
      </c>
      <c r="Q204">
        <v>22.32</v>
      </c>
      <c r="R204">
        <v>332.62</v>
      </c>
      <c r="S204">
        <v>223.83</v>
      </c>
      <c r="T204">
        <v>67.819999999999993</v>
      </c>
      <c r="U204">
        <v>106.37</v>
      </c>
      <c r="V204">
        <v>61.78</v>
      </c>
      <c r="W204">
        <v>109.53</v>
      </c>
      <c r="X204">
        <v>10.029999999999999</v>
      </c>
      <c r="Y204">
        <v>149.12</v>
      </c>
      <c r="Z204" s="59">
        <v>6086.37</v>
      </c>
      <c r="AA204" s="11">
        <f t="shared" si="102"/>
        <v>-2.6927333087421679E-2</v>
      </c>
      <c r="AB204" s="11">
        <f t="shared" si="103"/>
        <v>2.5639382090891782E-3</v>
      </c>
      <c r="AC204" s="11">
        <f t="shared" si="104"/>
        <v>4.1425353925355068E-3</v>
      </c>
      <c r="AD204" s="11">
        <f t="shared" si="105"/>
        <v>-2.671562420866036E-2</v>
      </c>
      <c r="AE204" s="11">
        <f t="shared" si="106"/>
        <v>-3.4663510314507873E-2</v>
      </c>
      <c r="AF204" s="11">
        <f t="shared" si="107"/>
        <v>1.3444598980064892E-2</v>
      </c>
      <c r="AG204" s="11">
        <f t="shared" si="108"/>
        <v>1.9698959490859203E-3</v>
      </c>
      <c r="AH204" s="11">
        <f t="shared" si="109"/>
        <v>1.4206379956089865E-3</v>
      </c>
      <c r="AI204" s="11">
        <f t="shared" si="110"/>
        <v>-5.8703420112301563E-3</v>
      </c>
      <c r="AJ204" s="11">
        <f t="shared" si="111"/>
        <v>-9.1238595175603399E-3</v>
      </c>
      <c r="AK204" s="11">
        <f t="shared" si="112"/>
        <v>-1.7415682609803751E-3</v>
      </c>
      <c r="AL204" s="11">
        <f t="shared" si="113"/>
        <v>-1.3062409288824517E-2</v>
      </c>
      <c r="AM204" s="11">
        <f t="shared" si="114"/>
        <v>-1.1416802847484808E-3</v>
      </c>
      <c r="AN204" s="11">
        <f t="shared" si="115"/>
        <v>-8.613113025136232E-3</v>
      </c>
      <c r="AO204" s="11">
        <f t="shared" si="116"/>
        <v>-3.5661418382452181E-3</v>
      </c>
      <c r="AP204" s="11">
        <f t="shared" si="117"/>
        <v>-9.320905459387574E-3</v>
      </c>
      <c r="AQ204" s="11">
        <f t="shared" si="118"/>
        <v>-6.0957389589434419E-3</v>
      </c>
      <c r="AR204" s="11">
        <f t="shared" si="119"/>
        <v>7.6008226772783516E-4</v>
      </c>
      <c r="AS204" s="11">
        <f t="shared" si="120"/>
        <v>-7.0278184480234707E-3</v>
      </c>
      <c r="AT204" s="11">
        <f t="shared" si="121"/>
        <v>2.5447690857682836E-3</v>
      </c>
      <c r="AU204" s="11">
        <f t="shared" si="122"/>
        <v>4.0630586705672211E-3</v>
      </c>
      <c r="AV204" s="11">
        <f t="shared" si="123"/>
        <v>-5.6286881525193788E-3</v>
      </c>
      <c r="AW204" s="11">
        <f t="shared" si="124"/>
        <v>-1.2795275590551269E-2</v>
      </c>
      <c r="AX204" s="11">
        <f t="shared" si="125"/>
        <v>-3.40840740493209E-3</v>
      </c>
      <c r="AY204" s="11">
        <f t="shared" si="126"/>
        <v>-5.2854278107640207E-3</v>
      </c>
      <c r="BA204" s="19">
        <f t="shared" si="127"/>
        <v>-8.0956076355256784E-3</v>
      </c>
      <c r="BB204" s="19">
        <f t="shared" si="128"/>
        <v>-6.5550024607641116E-3</v>
      </c>
      <c r="BC204" s="19">
        <f t="shared" si="129"/>
        <v>-3.4485023163632889E-3</v>
      </c>
      <c r="BD204" s="19">
        <f t="shared" si="130"/>
        <v>-5.2854278107640207E-3</v>
      </c>
      <c r="BE204" s="19">
        <f t="shared" si="131"/>
        <v>-8.2027108101288531E-3</v>
      </c>
      <c r="BF204" s="19">
        <f t="shared" si="132"/>
        <v>-6.6621056353672863E-3</v>
      </c>
      <c r="BG204" s="19">
        <f t="shared" si="133"/>
        <v>-3.5556054909664635E-3</v>
      </c>
      <c r="BH204" s="11">
        <f t="shared" si="134"/>
        <v>-5.3925309853671954E-3</v>
      </c>
    </row>
    <row r="205" spans="1:60" x14ac:dyDescent="0.2">
      <c r="A205" s="1">
        <v>45678</v>
      </c>
      <c r="B205">
        <v>53.89</v>
      </c>
      <c r="C205">
        <v>158.24</v>
      </c>
      <c r="D205">
        <v>506.29</v>
      </c>
      <c r="E205">
        <v>73.069999999999993</v>
      </c>
      <c r="F205">
        <v>57.04</v>
      </c>
      <c r="G205">
        <v>21.77</v>
      </c>
      <c r="H205">
        <v>198.05</v>
      </c>
      <c r="I205">
        <v>77.849999999999994</v>
      </c>
      <c r="J205">
        <v>39.020000000000003</v>
      </c>
      <c r="K205">
        <v>78.540000000000006</v>
      </c>
      <c r="L205">
        <v>230.71</v>
      </c>
      <c r="M205">
        <v>137.30000000000001</v>
      </c>
      <c r="N205">
        <v>428.5</v>
      </c>
      <c r="O205">
        <v>172.61</v>
      </c>
      <c r="P205">
        <v>148.55000000000001</v>
      </c>
      <c r="Q205">
        <v>22.49</v>
      </c>
      <c r="R205">
        <v>326.83999999999997</v>
      </c>
      <c r="S205">
        <v>222.64</v>
      </c>
      <c r="T205">
        <v>67.739999999999995</v>
      </c>
      <c r="U205">
        <v>106.28</v>
      </c>
      <c r="V205">
        <v>62.42</v>
      </c>
      <c r="W205">
        <v>111.47</v>
      </c>
      <c r="X205">
        <v>10.43</v>
      </c>
      <c r="Y205">
        <v>146.88999999999999</v>
      </c>
      <c r="Z205" s="59">
        <v>6049.24</v>
      </c>
      <c r="AA205" s="11">
        <f t="shared" si="102"/>
        <v>2.1417740712661226E-2</v>
      </c>
      <c r="AB205" s="11">
        <f t="shared" si="103"/>
        <v>1.1700019180359345E-2</v>
      </c>
      <c r="AC205" s="11">
        <f t="shared" si="104"/>
        <v>1.3918372251371824E-2</v>
      </c>
      <c r="AD205" s="11">
        <f t="shared" si="105"/>
        <v>-4.9434109535579696E-2</v>
      </c>
      <c r="AE205" s="11">
        <f t="shared" si="106"/>
        <v>-8.7581012436510619E-4</v>
      </c>
      <c r="AF205" s="11">
        <f t="shared" si="107"/>
        <v>-4.1171088746568829E-3</v>
      </c>
      <c r="AG205" s="11">
        <f t="shared" si="108"/>
        <v>-1.613147149266525E-3</v>
      </c>
      <c r="AH205" s="11">
        <f t="shared" si="109"/>
        <v>3.9979365488778118E-3</v>
      </c>
      <c r="AI205" s="11">
        <f t="shared" si="110"/>
        <v>1.7971758664954152E-3</v>
      </c>
      <c r="AJ205" s="11">
        <f t="shared" si="111"/>
        <v>-9.334006054490307E-3</v>
      </c>
      <c r="AK205" s="11">
        <f t="shared" si="112"/>
        <v>-1.8297093740691772E-2</v>
      </c>
      <c r="AL205" s="11">
        <f t="shared" si="113"/>
        <v>9.5588235294119528E-3</v>
      </c>
      <c r="AM205" s="11">
        <f t="shared" si="114"/>
        <v>-3.9668310174809429E-2</v>
      </c>
      <c r="AN205" s="11">
        <f t="shared" si="115"/>
        <v>2.0153664302600571E-2</v>
      </c>
      <c r="AO205" s="11">
        <f t="shared" si="116"/>
        <v>3.1062191910324888E-3</v>
      </c>
      <c r="AP205" s="11">
        <f t="shared" si="117"/>
        <v>7.6164874551969408E-3</v>
      </c>
      <c r="AQ205" s="11">
        <f t="shared" si="118"/>
        <v>-1.7377187180566467E-2</v>
      </c>
      <c r="AR205" s="11">
        <f t="shared" si="119"/>
        <v>-5.3165348702141069E-3</v>
      </c>
      <c r="AS205" s="11">
        <f t="shared" si="120"/>
        <v>-1.1795930404010502E-3</v>
      </c>
      <c r="AT205" s="11">
        <f t="shared" si="121"/>
        <v>-8.4610322459344189E-4</v>
      </c>
      <c r="AU205" s="11">
        <f t="shared" si="122"/>
        <v>1.0359339592101113E-2</v>
      </c>
      <c r="AV205" s="11">
        <f t="shared" si="123"/>
        <v>1.7712042362822977E-2</v>
      </c>
      <c r="AW205" s="11">
        <f t="shared" si="124"/>
        <v>3.9880358923230386E-2</v>
      </c>
      <c r="AX205" s="11">
        <f t="shared" si="125"/>
        <v>-1.4954399141630992E-2</v>
      </c>
      <c r="AY205" s="11">
        <f t="shared" si="126"/>
        <v>-6.1005163997588374E-3</v>
      </c>
      <c r="BA205" s="19">
        <f t="shared" si="127"/>
        <v>-6.2576337382475034E-4</v>
      </c>
      <c r="BB205" s="19">
        <f t="shared" si="128"/>
        <v>-3.1333799531567674E-3</v>
      </c>
      <c r="BC205" s="19">
        <f t="shared" si="129"/>
        <v>3.5347404275935523E-3</v>
      </c>
      <c r="BD205" s="19">
        <f t="shared" si="130"/>
        <v>-6.1005163997588374E-3</v>
      </c>
      <c r="BE205" s="19">
        <f t="shared" si="131"/>
        <v>-7.3286654842792491E-4</v>
      </c>
      <c r="BF205" s="19">
        <f t="shared" si="132"/>
        <v>-3.2404831277599421E-3</v>
      </c>
      <c r="BG205" s="19">
        <f t="shared" si="133"/>
        <v>3.4276372529903777E-3</v>
      </c>
      <c r="BH205" s="11">
        <f t="shared" si="134"/>
        <v>-6.2076195743620121E-3</v>
      </c>
    </row>
    <row r="206" spans="1:60" x14ac:dyDescent="0.2">
      <c r="A206" s="1">
        <v>45674</v>
      </c>
      <c r="B206">
        <v>50.97</v>
      </c>
      <c r="C206">
        <v>161.47</v>
      </c>
      <c r="D206">
        <v>490.32</v>
      </c>
      <c r="E206">
        <v>71.77</v>
      </c>
      <c r="F206">
        <v>56.29</v>
      </c>
      <c r="G206">
        <v>21.49</v>
      </c>
      <c r="H206">
        <v>196</v>
      </c>
      <c r="I206">
        <v>77.08</v>
      </c>
      <c r="J206">
        <v>38.78</v>
      </c>
      <c r="K206">
        <v>78.069999999999993</v>
      </c>
      <c r="L206">
        <v>225.94</v>
      </c>
      <c r="M206">
        <v>137.87</v>
      </c>
      <c r="N206">
        <v>429.03</v>
      </c>
      <c r="O206">
        <v>171.56</v>
      </c>
      <c r="P206">
        <v>148.25</v>
      </c>
      <c r="Q206">
        <v>22.29</v>
      </c>
      <c r="R206">
        <v>324.56</v>
      </c>
      <c r="S206">
        <v>229.98</v>
      </c>
      <c r="T206">
        <v>67.34</v>
      </c>
      <c r="U206">
        <v>103.35</v>
      </c>
      <c r="V206">
        <v>62.71</v>
      </c>
      <c r="W206">
        <v>112.32</v>
      </c>
      <c r="X206">
        <v>10.18</v>
      </c>
      <c r="Y206">
        <v>141.03</v>
      </c>
      <c r="Z206" s="59">
        <v>5996.66</v>
      </c>
      <c r="AA206" s="11">
        <f t="shared" si="102"/>
        <v>-5.4184449805158685E-2</v>
      </c>
      <c r="AB206" s="11">
        <f t="shared" si="103"/>
        <v>2.0412032355914933E-2</v>
      </c>
      <c r="AC206" s="11">
        <f t="shared" si="104"/>
        <v>-3.154318671117351E-2</v>
      </c>
      <c r="AD206" s="11">
        <f t="shared" si="105"/>
        <v>-1.779115916244689E-2</v>
      </c>
      <c r="AE206" s="11">
        <f t="shared" si="106"/>
        <v>-1.3148667601682984E-2</v>
      </c>
      <c r="AF206" s="11">
        <f t="shared" si="107"/>
        <v>-1.2861736334405238E-2</v>
      </c>
      <c r="AG206" s="11">
        <f t="shared" si="108"/>
        <v>-1.0350921484473696E-2</v>
      </c>
      <c r="AH206" s="11">
        <f t="shared" si="109"/>
        <v>-9.8908156711624562E-3</v>
      </c>
      <c r="AI206" s="11">
        <f t="shared" si="110"/>
        <v>-6.150691952844789E-3</v>
      </c>
      <c r="AJ206" s="11">
        <f t="shared" si="111"/>
        <v>-5.984211866564948E-3</v>
      </c>
      <c r="AK206" s="11">
        <f t="shared" si="112"/>
        <v>-2.0675306662043313E-2</v>
      </c>
      <c r="AL206" s="11">
        <f t="shared" si="113"/>
        <v>4.1514930808448369E-3</v>
      </c>
      <c r="AM206" s="11">
        <f t="shared" si="114"/>
        <v>1.2368728121352479E-3</v>
      </c>
      <c r="AN206" s="11">
        <f t="shared" si="115"/>
        <v>-6.0830774578530811E-3</v>
      </c>
      <c r="AO206" s="11">
        <f t="shared" si="116"/>
        <v>-2.0195220464490626E-3</v>
      </c>
      <c r="AP206" s="11">
        <f t="shared" si="117"/>
        <v>-8.8928412627834463E-3</v>
      </c>
      <c r="AQ206" s="11">
        <f t="shared" si="118"/>
        <v>-6.975890343899116E-3</v>
      </c>
      <c r="AR206" s="11">
        <f t="shared" si="119"/>
        <v>3.2968020122170261E-2</v>
      </c>
      <c r="AS206" s="11">
        <f t="shared" si="120"/>
        <v>-5.9049306170650961E-3</v>
      </c>
      <c r="AT206" s="11">
        <f t="shared" si="121"/>
        <v>-2.7568686488520955E-2</v>
      </c>
      <c r="AU206" s="11">
        <f t="shared" si="122"/>
        <v>4.6459468119193215E-3</v>
      </c>
      <c r="AV206" s="11">
        <f t="shared" si="123"/>
        <v>7.6253700547233016E-3</v>
      </c>
      <c r="AW206" s="11">
        <f t="shared" si="124"/>
        <v>-2.3969319271332723E-2</v>
      </c>
      <c r="AX206" s="11">
        <f t="shared" si="125"/>
        <v>-3.9893798080195997E-2</v>
      </c>
      <c r="AY206" s="11">
        <f t="shared" si="126"/>
        <v>-8.692000978635317E-3</v>
      </c>
      <c r="BA206" s="19">
        <f t="shared" si="127"/>
        <v>-1.6169863051823566E-2</v>
      </c>
      <c r="BB206" s="19">
        <f t="shared" si="128"/>
        <v>-5.5521606694448195E-3</v>
      </c>
      <c r="BC206" s="19">
        <f t="shared" si="129"/>
        <v>-7.3841609765251254E-3</v>
      </c>
      <c r="BD206" s="19">
        <f t="shared" si="130"/>
        <v>-8.692000978635317E-3</v>
      </c>
      <c r="BE206" s="19">
        <f t="shared" si="131"/>
        <v>-1.6276966226426739E-2</v>
      </c>
      <c r="BF206" s="19">
        <f t="shared" si="132"/>
        <v>-5.6592638440479941E-3</v>
      </c>
      <c r="BG206" s="19">
        <f t="shared" si="133"/>
        <v>-7.4912641511283001E-3</v>
      </c>
      <c r="BH206" s="11">
        <f t="shared" si="134"/>
        <v>-8.7991041532384916E-3</v>
      </c>
    </row>
    <row r="207" spans="1:60" x14ac:dyDescent="0.2">
      <c r="A207" s="1">
        <v>45673</v>
      </c>
      <c r="B207">
        <v>51.84</v>
      </c>
      <c r="C207">
        <v>159.38</v>
      </c>
      <c r="D207">
        <v>486.86</v>
      </c>
      <c r="E207">
        <v>69.239999999999995</v>
      </c>
      <c r="F207">
        <v>56.38</v>
      </c>
      <c r="G207">
        <v>19.670000000000002</v>
      </c>
      <c r="H207">
        <v>192.91</v>
      </c>
      <c r="I207">
        <v>75.95</v>
      </c>
      <c r="J207">
        <v>38.340000000000003</v>
      </c>
      <c r="K207">
        <v>79.44</v>
      </c>
      <c r="L207">
        <v>220.66</v>
      </c>
      <c r="M207">
        <v>135.81</v>
      </c>
      <c r="N207">
        <v>424.58</v>
      </c>
      <c r="O207">
        <v>173.7</v>
      </c>
      <c r="P207">
        <v>146.54</v>
      </c>
      <c r="Q207">
        <v>22.02</v>
      </c>
      <c r="R207">
        <v>320</v>
      </c>
      <c r="S207">
        <v>228.26</v>
      </c>
      <c r="T207">
        <v>68.58</v>
      </c>
      <c r="U207">
        <v>103.5</v>
      </c>
      <c r="V207">
        <v>62.25</v>
      </c>
      <c r="W207">
        <v>111.32</v>
      </c>
      <c r="X207">
        <v>10.01</v>
      </c>
      <c r="Y207">
        <v>139.18</v>
      </c>
      <c r="Z207" s="59">
        <v>5937.34</v>
      </c>
      <c r="AA207" s="11">
        <f t="shared" si="102"/>
        <v>1.7068864037669274E-2</v>
      </c>
      <c r="AB207" s="11">
        <f t="shared" si="103"/>
        <v>-1.2943580850932057E-2</v>
      </c>
      <c r="AC207" s="11">
        <f t="shared" si="104"/>
        <v>-7.0566160874530048E-3</v>
      </c>
      <c r="AD207" s="11">
        <f t="shared" si="105"/>
        <v>-3.525149784032322E-2</v>
      </c>
      <c r="AE207" s="11">
        <f t="shared" si="106"/>
        <v>1.5988630307337548E-3</v>
      </c>
      <c r="AF207" s="11">
        <f t="shared" si="107"/>
        <v>-8.4690553745928154E-2</v>
      </c>
      <c r="AG207" s="11">
        <f t="shared" si="108"/>
        <v>-1.5765306122448974E-2</v>
      </c>
      <c r="AH207" s="11">
        <f t="shared" si="109"/>
        <v>-1.466009340944463E-2</v>
      </c>
      <c r="AI207" s="11">
        <f t="shared" si="110"/>
        <v>-1.1346054667354277E-2</v>
      </c>
      <c r="AJ207" s="11">
        <f t="shared" si="111"/>
        <v>1.7548354041245107E-2</v>
      </c>
      <c r="AK207" s="11">
        <f t="shared" si="112"/>
        <v>-2.3369036027263923E-2</v>
      </c>
      <c r="AL207" s="11">
        <f t="shared" si="113"/>
        <v>-1.4941611663160992E-2</v>
      </c>
      <c r="AM207" s="11">
        <f t="shared" si="114"/>
        <v>-1.0372235041838596E-2</v>
      </c>
      <c r="AN207" s="11">
        <f t="shared" si="115"/>
        <v>1.2473770109582505E-2</v>
      </c>
      <c r="AO207" s="11">
        <f t="shared" si="116"/>
        <v>-1.1534569983136622E-2</v>
      </c>
      <c r="AP207" s="11">
        <f t="shared" si="117"/>
        <v>-1.2113055181695809E-2</v>
      </c>
      <c r="AQ207" s="11">
        <f t="shared" si="118"/>
        <v>-1.4049790485580527E-2</v>
      </c>
      <c r="AR207" s="11">
        <f t="shared" si="119"/>
        <v>-7.4789112096703692E-3</v>
      </c>
      <c r="AS207" s="11">
        <f t="shared" si="120"/>
        <v>1.8414018414018241E-2</v>
      </c>
      <c r="AT207" s="11">
        <f t="shared" si="121"/>
        <v>1.4513788098693414E-3</v>
      </c>
      <c r="AU207" s="11">
        <f t="shared" si="122"/>
        <v>-7.3353532132036658E-3</v>
      </c>
      <c r="AV207" s="11">
        <f t="shared" si="123"/>
        <v>-8.9031339031339085E-3</v>
      </c>
      <c r="AW207" s="11">
        <f t="shared" si="124"/>
        <v>-1.6699410609037346E-2</v>
      </c>
      <c r="AX207" s="11">
        <f t="shared" si="125"/>
        <v>-1.3117776359639732E-2</v>
      </c>
      <c r="AY207" s="11">
        <f t="shared" si="126"/>
        <v>-9.8921733098090714E-3</v>
      </c>
      <c r="BA207" s="19">
        <f t="shared" si="127"/>
        <v>-1.8962490123515877E-2</v>
      </c>
      <c r="BB207" s="19">
        <f t="shared" si="128"/>
        <v>-6.7068048017028259E-3</v>
      </c>
      <c r="BC207" s="19">
        <f t="shared" si="129"/>
        <v>-5.9648723195472458E-3</v>
      </c>
      <c r="BD207" s="19">
        <f t="shared" si="130"/>
        <v>-9.8921733098090714E-3</v>
      </c>
      <c r="BE207" s="19">
        <f t="shared" si="131"/>
        <v>-1.906959329811905E-2</v>
      </c>
      <c r="BF207" s="19">
        <f t="shared" si="132"/>
        <v>-6.8139079763060006E-3</v>
      </c>
      <c r="BG207" s="19">
        <f t="shared" si="133"/>
        <v>-6.0719754941504205E-3</v>
      </c>
      <c r="BH207" s="11">
        <f t="shared" si="134"/>
        <v>-9.9992764844122461E-3</v>
      </c>
    </row>
    <row r="208" spans="1:60" x14ac:dyDescent="0.2">
      <c r="A208" s="1">
        <v>45672</v>
      </c>
      <c r="B208">
        <v>51.7</v>
      </c>
      <c r="C208">
        <v>158.33000000000001</v>
      </c>
      <c r="D208">
        <v>483.97</v>
      </c>
      <c r="E208">
        <v>68.14</v>
      </c>
      <c r="F208">
        <v>55.91</v>
      </c>
      <c r="G208">
        <v>19.72</v>
      </c>
      <c r="H208">
        <v>195.55</v>
      </c>
      <c r="I208">
        <v>75.95</v>
      </c>
      <c r="J208">
        <v>38.18</v>
      </c>
      <c r="K208">
        <v>80.260000000000005</v>
      </c>
      <c r="L208">
        <v>223.35</v>
      </c>
      <c r="M208">
        <v>130.55000000000001</v>
      </c>
      <c r="N208">
        <v>426.31</v>
      </c>
      <c r="O208">
        <v>171.35</v>
      </c>
      <c r="P208">
        <v>144.78</v>
      </c>
      <c r="Q208">
        <v>21.91</v>
      </c>
      <c r="R208">
        <v>321.16000000000003</v>
      </c>
      <c r="S208">
        <v>237.87</v>
      </c>
      <c r="T208">
        <v>67.02</v>
      </c>
      <c r="U208">
        <v>104.24</v>
      </c>
      <c r="V208">
        <v>61.77</v>
      </c>
      <c r="W208">
        <v>111.51</v>
      </c>
      <c r="X208">
        <v>9.9499999999999993</v>
      </c>
      <c r="Y208">
        <v>137.78</v>
      </c>
      <c r="Z208" s="59">
        <v>5949.91</v>
      </c>
      <c r="AA208" s="11">
        <f t="shared" si="102"/>
        <v>-2.700617283950657E-3</v>
      </c>
      <c r="AB208" s="11">
        <f t="shared" si="103"/>
        <v>-6.5880286108670472E-3</v>
      </c>
      <c r="AC208" s="11">
        <f t="shared" si="104"/>
        <v>-5.9359980281805669E-3</v>
      </c>
      <c r="AD208" s="11">
        <f t="shared" si="105"/>
        <v>-1.5886770652801752E-2</v>
      </c>
      <c r="AE208" s="11">
        <f t="shared" si="106"/>
        <v>-8.336289464349167E-3</v>
      </c>
      <c r="AF208" s="11">
        <f t="shared" si="107"/>
        <v>2.5419420437211571E-3</v>
      </c>
      <c r="AG208" s="11">
        <f t="shared" si="108"/>
        <v>1.368513814732264E-2</v>
      </c>
      <c r="AH208" s="11">
        <f t="shared" si="109"/>
        <v>0</v>
      </c>
      <c r="AI208" s="11">
        <f t="shared" si="110"/>
        <v>-4.1731872717789553E-3</v>
      </c>
      <c r="AJ208" s="11">
        <f t="shared" si="111"/>
        <v>1.0322255790533807E-2</v>
      </c>
      <c r="AK208" s="11">
        <f t="shared" si="112"/>
        <v>1.2190700625396511E-2</v>
      </c>
      <c r="AL208" s="11">
        <f t="shared" si="113"/>
        <v>-3.8730579486046635E-2</v>
      </c>
      <c r="AM208" s="11">
        <f t="shared" si="114"/>
        <v>4.0746149135617582E-3</v>
      </c>
      <c r="AN208" s="11">
        <f t="shared" si="115"/>
        <v>-1.3529073114565304E-2</v>
      </c>
      <c r="AO208" s="11">
        <f t="shared" si="116"/>
        <v>-1.201037259451343E-2</v>
      </c>
      <c r="AP208" s="11">
        <f t="shared" si="117"/>
        <v>-4.9954586739328066E-3</v>
      </c>
      <c r="AQ208" s="11">
        <f t="shared" si="118"/>
        <v>3.6249999999999893E-3</v>
      </c>
      <c r="AR208" s="11">
        <f t="shared" si="119"/>
        <v>4.2101112766143922E-2</v>
      </c>
      <c r="AS208" s="11">
        <f t="shared" si="120"/>
        <v>-2.2747156605424368E-2</v>
      </c>
      <c r="AT208" s="11">
        <f t="shared" si="121"/>
        <v>7.1497584541062587E-3</v>
      </c>
      <c r="AU208" s="11">
        <f t="shared" si="122"/>
        <v>-7.7108433734939252E-3</v>
      </c>
      <c r="AV208" s="11">
        <f t="shared" si="123"/>
        <v>1.7067912324830736E-3</v>
      </c>
      <c r="AW208" s="11">
        <f t="shared" si="124"/>
        <v>-5.9940059940060131E-3</v>
      </c>
      <c r="AX208" s="11">
        <f t="shared" si="125"/>
        <v>-1.0058916510992999E-2</v>
      </c>
      <c r="AY208" s="11">
        <f t="shared" si="126"/>
        <v>2.1171096821135382E-3</v>
      </c>
      <c r="BA208" s="19">
        <f t="shared" si="127"/>
        <v>-2.9025779811381741E-3</v>
      </c>
      <c r="BB208" s="19">
        <f t="shared" si="128"/>
        <v>-5.8563874764181317E-3</v>
      </c>
      <c r="BC208" s="19">
        <f t="shared" si="129"/>
        <v>1.0089674961019923E-3</v>
      </c>
      <c r="BD208" s="19">
        <f t="shared" si="130"/>
        <v>2.1171096821135382E-3</v>
      </c>
      <c r="BE208" s="19">
        <f t="shared" si="131"/>
        <v>-3.0096811557413488E-3</v>
      </c>
      <c r="BF208" s="19">
        <f t="shared" si="132"/>
        <v>-5.9634906510213064E-3</v>
      </c>
      <c r="BG208" s="19">
        <f t="shared" si="133"/>
        <v>9.0186432149881774E-4</v>
      </c>
      <c r="BH208" s="11">
        <f t="shared" si="134"/>
        <v>2.0100065075103635E-3</v>
      </c>
    </row>
    <row r="209" spans="1:60" x14ac:dyDescent="0.2">
      <c r="A209" s="1">
        <v>45671</v>
      </c>
      <c r="B209">
        <v>50.94</v>
      </c>
      <c r="C209">
        <v>156.9</v>
      </c>
      <c r="D209">
        <v>484.46</v>
      </c>
      <c r="E209">
        <v>65.91</v>
      </c>
      <c r="F209">
        <v>55.74</v>
      </c>
      <c r="G209">
        <v>19.2</v>
      </c>
      <c r="H209">
        <v>189.66</v>
      </c>
      <c r="I209">
        <v>71.19</v>
      </c>
      <c r="J209">
        <v>38.28</v>
      </c>
      <c r="K209">
        <v>79.2</v>
      </c>
      <c r="L209">
        <v>217.76</v>
      </c>
      <c r="M209">
        <v>124.62</v>
      </c>
      <c r="N209">
        <v>415.67</v>
      </c>
      <c r="O209">
        <v>175.55</v>
      </c>
      <c r="P209">
        <v>144.94999999999999</v>
      </c>
      <c r="Q209">
        <v>21.8</v>
      </c>
      <c r="R209">
        <v>323.54000000000002</v>
      </c>
      <c r="S209">
        <v>233.28</v>
      </c>
      <c r="T209">
        <v>64.84</v>
      </c>
      <c r="U209">
        <v>101.61</v>
      </c>
      <c r="V209">
        <v>62.04</v>
      </c>
      <c r="W209">
        <v>109.72</v>
      </c>
      <c r="X209">
        <v>9.7799999999999994</v>
      </c>
      <c r="Y209">
        <v>137.21</v>
      </c>
      <c r="Z209" s="59">
        <v>5842.91</v>
      </c>
      <c r="AA209" s="11">
        <f t="shared" si="102"/>
        <v>-1.4700193423597741E-2</v>
      </c>
      <c r="AB209" s="11">
        <f t="shared" si="103"/>
        <v>-9.0317690898755743E-3</v>
      </c>
      <c r="AC209" s="11">
        <f t="shared" si="104"/>
        <v>1.0124594499658635E-3</v>
      </c>
      <c r="AD209" s="11">
        <f t="shared" si="105"/>
        <v>-3.2726739066627597E-2</v>
      </c>
      <c r="AE209" s="11">
        <f t="shared" si="106"/>
        <v>-3.040600965837803E-3</v>
      </c>
      <c r="AF209" s="11">
        <f t="shared" si="107"/>
        <v>-2.6369168356997985E-2</v>
      </c>
      <c r="AG209" s="11">
        <f t="shared" si="108"/>
        <v>-3.0120173868575906E-2</v>
      </c>
      <c r="AH209" s="11">
        <f t="shared" si="109"/>
        <v>-6.2672811059907851E-2</v>
      </c>
      <c r="AI209" s="11">
        <f t="shared" si="110"/>
        <v>2.6191723415400769E-3</v>
      </c>
      <c r="AJ209" s="11">
        <f t="shared" si="111"/>
        <v>-1.3207076999750877E-2</v>
      </c>
      <c r="AK209" s="11">
        <f t="shared" si="112"/>
        <v>-2.5027982986344344E-2</v>
      </c>
      <c r="AL209" s="11">
        <f t="shared" si="113"/>
        <v>-4.5423209498276607E-2</v>
      </c>
      <c r="AM209" s="11">
        <f t="shared" si="114"/>
        <v>-2.495836363209869E-2</v>
      </c>
      <c r="AN209" s="11">
        <f t="shared" si="115"/>
        <v>2.4511234315728103E-2</v>
      </c>
      <c r="AO209" s="11">
        <f t="shared" si="116"/>
        <v>1.1741953308466169E-3</v>
      </c>
      <c r="AP209" s="11">
        <f t="shared" si="117"/>
        <v>-5.0205385668644631E-3</v>
      </c>
      <c r="AQ209" s="11">
        <f t="shared" si="118"/>
        <v>7.4106364428945248E-3</v>
      </c>
      <c r="AR209" s="11">
        <f t="shared" si="119"/>
        <v>-1.9296254256526701E-2</v>
      </c>
      <c r="AS209" s="11">
        <f t="shared" si="120"/>
        <v>-3.2527603700387875E-2</v>
      </c>
      <c r="AT209" s="11">
        <f t="shared" si="121"/>
        <v>-2.5230237912509557E-2</v>
      </c>
      <c r="AU209" s="11">
        <f t="shared" si="122"/>
        <v>4.3710539096648571E-3</v>
      </c>
      <c r="AV209" s="11">
        <f t="shared" si="123"/>
        <v>-1.6052371984575431E-2</v>
      </c>
      <c r="AW209" s="11">
        <f t="shared" si="124"/>
        <v>-1.7085427135678399E-2</v>
      </c>
      <c r="AX209" s="11">
        <f t="shared" si="125"/>
        <v>-4.1370300479024458E-3</v>
      </c>
      <c r="AY209" s="11">
        <f t="shared" si="126"/>
        <v>-1.7983465296113721E-2</v>
      </c>
      <c r="BA209" s="19">
        <f t="shared" si="127"/>
        <v>-2.2206124547681824E-2</v>
      </c>
      <c r="BB209" s="19">
        <f t="shared" si="128"/>
        <v>-1.0666571211902523E-2</v>
      </c>
      <c r="BC209" s="19">
        <f t="shared" si="129"/>
        <v>-1.2818404335627628E-2</v>
      </c>
      <c r="BD209" s="19">
        <f t="shared" si="130"/>
        <v>-1.7983465296113721E-2</v>
      </c>
      <c r="BE209" s="19">
        <f t="shared" si="131"/>
        <v>-2.2313227722284997E-2</v>
      </c>
      <c r="BF209" s="19">
        <f t="shared" si="132"/>
        <v>-1.0773674386505698E-2</v>
      </c>
      <c r="BG209" s="19">
        <f t="shared" si="133"/>
        <v>-1.2925507510230803E-2</v>
      </c>
      <c r="BH209" s="11">
        <f t="shared" si="134"/>
        <v>-1.8090568470716894E-2</v>
      </c>
    </row>
    <row r="210" spans="1:60" x14ac:dyDescent="0.2">
      <c r="A210" s="1">
        <v>45670</v>
      </c>
      <c r="B210">
        <v>49.93</v>
      </c>
      <c r="C210">
        <v>155.35</v>
      </c>
      <c r="D210">
        <v>483.16</v>
      </c>
      <c r="E210">
        <v>64.98</v>
      </c>
      <c r="F210">
        <v>55.36</v>
      </c>
      <c r="G210">
        <v>19.2</v>
      </c>
      <c r="H210">
        <v>191.01</v>
      </c>
      <c r="I210">
        <v>70.53</v>
      </c>
      <c r="J210">
        <v>38.119999999999997</v>
      </c>
      <c r="K210">
        <v>78.819999999999993</v>
      </c>
      <c r="L210">
        <v>218.46</v>
      </c>
      <c r="M210">
        <v>123.99</v>
      </c>
      <c r="N210">
        <v>417.19</v>
      </c>
      <c r="O210">
        <v>176.74</v>
      </c>
      <c r="P210">
        <v>144.5</v>
      </c>
      <c r="Q210">
        <v>21.56</v>
      </c>
      <c r="R210">
        <v>319.07</v>
      </c>
      <c r="S210">
        <v>234.4</v>
      </c>
      <c r="T210">
        <v>65.7</v>
      </c>
      <c r="U210">
        <v>101.76</v>
      </c>
      <c r="V210">
        <v>61.65</v>
      </c>
      <c r="W210">
        <v>109.29</v>
      </c>
      <c r="X210">
        <v>9.7100000000000009</v>
      </c>
      <c r="Y210">
        <v>134.6</v>
      </c>
      <c r="Z210" s="59">
        <v>5836.22</v>
      </c>
      <c r="AA210" s="11">
        <f t="shared" si="102"/>
        <v>-1.9827247742442045E-2</v>
      </c>
      <c r="AB210" s="11">
        <f t="shared" si="103"/>
        <v>-9.8789037603569385E-3</v>
      </c>
      <c r="AC210" s="11">
        <f t="shared" si="104"/>
        <v>-2.6834000743094499E-3</v>
      </c>
      <c r="AD210" s="11">
        <f t="shared" si="105"/>
        <v>-1.4110150204824645E-2</v>
      </c>
      <c r="AE210" s="11">
        <f t="shared" si="106"/>
        <v>-6.8173663437388621E-3</v>
      </c>
      <c r="AF210" s="11">
        <f t="shared" si="107"/>
        <v>0</v>
      </c>
      <c r="AG210" s="11">
        <f t="shared" si="108"/>
        <v>7.1180006327111744E-3</v>
      </c>
      <c r="AH210" s="11">
        <f t="shared" si="109"/>
        <v>-9.2709650231773688E-3</v>
      </c>
      <c r="AI210" s="11">
        <f t="shared" si="110"/>
        <v>-4.179728317659448E-3</v>
      </c>
      <c r="AJ210" s="11">
        <f t="shared" si="111"/>
        <v>-4.7979797979799121E-3</v>
      </c>
      <c r="AK210" s="11">
        <f t="shared" si="112"/>
        <v>3.2145481263776698E-3</v>
      </c>
      <c r="AL210" s="11">
        <f t="shared" si="113"/>
        <v>-5.0553683196918886E-3</v>
      </c>
      <c r="AM210" s="11">
        <f t="shared" si="114"/>
        <v>3.6567469386772355E-3</v>
      </c>
      <c r="AN210" s="11">
        <f t="shared" si="115"/>
        <v>6.77869552833954E-3</v>
      </c>
      <c r="AO210" s="11">
        <f t="shared" si="116"/>
        <v>-3.1045187995859536E-3</v>
      </c>
      <c r="AP210" s="11">
        <f t="shared" si="117"/>
        <v>-1.1009174311926717E-2</v>
      </c>
      <c r="AQ210" s="11">
        <f t="shared" si="118"/>
        <v>-1.3815911479260756E-2</v>
      </c>
      <c r="AR210" s="11">
        <f t="shared" si="119"/>
        <v>4.8010973936900569E-3</v>
      </c>
      <c r="AS210" s="11">
        <f t="shared" si="120"/>
        <v>1.3263417643429865E-2</v>
      </c>
      <c r="AT210" s="11">
        <f t="shared" si="121"/>
        <v>1.4762326542663295E-3</v>
      </c>
      <c r="AU210" s="11">
        <f t="shared" si="122"/>
        <v>-6.2862669245647984E-3</v>
      </c>
      <c r="AV210" s="11">
        <f t="shared" si="123"/>
        <v>-3.919066715275199E-3</v>
      </c>
      <c r="AW210" s="11">
        <f t="shared" si="124"/>
        <v>-7.1574642126788213E-3</v>
      </c>
      <c r="AX210" s="11">
        <f t="shared" si="125"/>
        <v>-1.9021937176590731E-2</v>
      </c>
      <c r="AY210" s="11">
        <f t="shared" si="126"/>
        <v>-1.1449774170746441E-3</v>
      </c>
      <c r="BA210" s="19">
        <f t="shared" si="127"/>
        <v>-6.9337540645172668E-3</v>
      </c>
      <c r="BB210" s="19">
        <f t="shared" si="128"/>
        <v>-1.8120973691811842E-3</v>
      </c>
      <c r="BC210" s="19">
        <f t="shared" si="129"/>
        <v>-3.8324873521230068E-3</v>
      </c>
      <c r="BD210" s="19">
        <f t="shared" si="130"/>
        <v>-1.1449774170746441E-3</v>
      </c>
      <c r="BE210" s="19">
        <f t="shared" si="131"/>
        <v>-7.0408572391204415E-3</v>
      </c>
      <c r="BF210" s="19">
        <f t="shared" si="132"/>
        <v>-1.9192005437843589E-3</v>
      </c>
      <c r="BG210" s="19">
        <f t="shared" si="133"/>
        <v>-3.9395905267261815E-3</v>
      </c>
      <c r="BH210" s="11">
        <f t="shared" si="134"/>
        <v>-1.2520805916778188E-3</v>
      </c>
    </row>
    <row r="211" spans="1:60" x14ac:dyDescent="0.2">
      <c r="A211" s="1">
        <v>45667</v>
      </c>
      <c r="B211">
        <v>49.85</v>
      </c>
      <c r="C211">
        <v>153.13999999999999</v>
      </c>
      <c r="D211">
        <v>468.05</v>
      </c>
      <c r="E211">
        <v>67.260000000000005</v>
      </c>
      <c r="F211">
        <v>55.83</v>
      </c>
      <c r="G211">
        <v>19.149999999999999</v>
      </c>
      <c r="H211">
        <v>192.04</v>
      </c>
      <c r="I211">
        <v>69.959999999999994</v>
      </c>
      <c r="J211">
        <v>37.81</v>
      </c>
      <c r="K211">
        <v>79.459999999999994</v>
      </c>
      <c r="L211">
        <v>218.94</v>
      </c>
      <c r="M211">
        <v>123.45</v>
      </c>
      <c r="N211">
        <v>418.95</v>
      </c>
      <c r="O211">
        <v>175.17</v>
      </c>
      <c r="P211">
        <v>142.63999999999999</v>
      </c>
      <c r="Q211">
        <v>21.69</v>
      </c>
      <c r="R211">
        <v>317.85000000000002</v>
      </c>
      <c r="S211">
        <v>236.85</v>
      </c>
      <c r="T211">
        <v>65.97</v>
      </c>
      <c r="U211">
        <v>103.71</v>
      </c>
      <c r="V211">
        <v>61.07</v>
      </c>
      <c r="W211">
        <v>106.54</v>
      </c>
      <c r="X211">
        <v>9.65</v>
      </c>
      <c r="Y211">
        <v>131.21</v>
      </c>
      <c r="Z211" s="59">
        <v>5827.04</v>
      </c>
      <c r="AA211" s="11">
        <f t="shared" si="102"/>
        <v>-1.6022431403964754E-3</v>
      </c>
      <c r="AB211" s="11">
        <f t="shared" si="103"/>
        <v>-1.4225941422594146E-2</v>
      </c>
      <c r="AC211" s="11">
        <f t="shared" si="104"/>
        <v>-3.127328421226927E-2</v>
      </c>
      <c r="AD211" s="11">
        <f t="shared" si="105"/>
        <v>3.5087719298245723E-2</v>
      </c>
      <c r="AE211" s="11">
        <f t="shared" si="106"/>
        <v>8.4898843930636403E-3</v>
      </c>
      <c r="AF211" s="11">
        <f t="shared" si="107"/>
        <v>-2.6041666666667407E-3</v>
      </c>
      <c r="AG211" s="11">
        <f t="shared" si="108"/>
        <v>5.3923878330977004E-3</v>
      </c>
      <c r="AH211" s="11">
        <f t="shared" si="109"/>
        <v>-8.0816673755849111E-3</v>
      </c>
      <c r="AI211" s="11">
        <f t="shared" si="110"/>
        <v>-8.1322140608602878E-3</v>
      </c>
      <c r="AJ211" s="11">
        <f t="shared" si="111"/>
        <v>8.1197665567114274E-3</v>
      </c>
      <c r="AK211" s="11">
        <f t="shared" si="112"/>
        <v>2.1971985718209908E-3</v>
      </c>
      <c r="AL211" s="11">
        <f t="shared" si="113"/>
        <v>-4.355189934672099E-3</v>
      </c>
      <c r="AM211" s="11">
        <f t="shared" si="114"/>
        <v>4.2187013111532057E-3</v>
      </c>
      <c r="AN211" s="11">
        <f t="shared" si="115"/>
        <v>-8.8831051261741845E-3</v>
      </c>
      <c r="AO211" s="11">
        <f t="shared" si="116"/>
        <v>-1.2871972318339142E-2</v>
      </c>
      <c r="AP211" s="11">
        <f t="shared" si="117"/>
        <v>6.0296846011131944E-3</v>
      </c>
      <c r="AQ211" s="11">
        <f t="shared" si="118"/>
        <v>-3.8236123734602945E-3</v>
      </c>
      <c r="AR211" s="11">
        <f t="shared" si="119"/>
        <v>1.0452218430034188E-2</v>
      </c>
      <c r="AS211" s="11">
        <f t="shared" si="120"/>
        <v>4.109589041095818E-3</v>
      </c>
      <c r="AT211" s="11">
        <f t="shared" si="121"/>
        <v>1.9162735849056478E-2</v>
      </c>
      <c r="AU211" s="11">
        <f t="shared" si="122"/>
        <v>-9.4079480940794102E-3</v>
      </c>
      <c r="AV211" s="11">
        <f t="shared" si="123"/>
        <v>-2.5162411931558215E-2</v>
      </c>
      <c r="AW211" s="11">
        <f t="shared" si="124"/>
        <v>-6.1791967044284579E-3</v>
      </c>
      <c r="AX211" s="11">
        <f t="shared" si="125"/>
        <v>-2.5185735512629925E-2</v>
      </c>
      <c r="AY211" s="11">
        <f t="shared" si="126"/>
        <v>-1.5729359071454674E-3</v>
      </c>
      <c r="BA211" s="19">
        <f t="shared" si="127"/>
        <v>-1.1021639116380599E-3</v>
      </c>
      <c r="BB211" s="19">
        <f t="shared" si="128"/>
        <v>-1.7096412999058619E-3</v>
      </c>
      <c r="BC211" s="19">
        <f t="shared" si="129"/>
        <v>-4.5042951619962274E-3</v>
      </c>
      <c r="BD211" s="19">
        <f t="shared" si="130"/>
        <v>-1.5729359071454674E-3</v>
      </c>
      <c r="BE211" s="19">
        <f t="shared" si="131"/>
        <v>-1.2092670862412346E-3</v>
      </c>
      <c r="BF211" s="19">
        <f t="shared" si="132"/>
        <v>-1.8167444745090366E-3</v>
      </c>
      <c r="BG211" s="19">
        <f t="shared" si="133"/>
        <v>-4.6113983365994021E-3</v>
      </c>
      <c r="BH211" s="11">
        <f t="shared" si="134"/>
        <v>-1.6800390817486421E-3</v>
      </c>
    </row>
    <row r="212" spans="1:60" x14ac:dyDescent="0.2">
      <c r="A212" s="1">
        <v>45665</v>
      </c>
      <c r="B212">
        <v>51</v>
      </c>
      <c r="C212">
        <v>150.30000000000001</v>
      </c>
      <c r="D212">
        <v>468.85</v>
      </c>
      <c r="E212">
        <v>68.23</v>
      </c>
      <c r="F212">
        <v>56.81</v>
      </c>
      <c r="G212">
        <v>19.88</v>
      </c>
      <c r="H212">
        <v>193.95</v>
      </c>
      <c r="I212">
        <v>71.569999999999993</v>
      </c>
      <c r="J212">
        <v>38.94</v>
      </c>
      <c r="K212">
        <v>79.900000000000006</v>
      </c>
      <c r="L212">
        <v>222.13</v>
      </c>
      <c r="M212">
        <v>127.86</v>
      </c>
      <c r="N212">
        <v>424.56</v>
      </c>
      <c r="O212">
        <v>178.5</v>
      </c>
      <c r="P212">
        <v>146.54</v>
      </c>
      <c r="Q212">
        <v>22.18</v>
      </c>
      <c r="R212">
        <v>326.89999999999998</v>
      </c>
      <c r="S212">
        <v>242.7</v>
      </c>
      <c r="T212">
        <v>64.91</v>
      </c>
      <c r="U212">
        <v>107.64</v>
      </c>
      <c r="V212">
        <v>61.71</v>
      </c>
      <c r="W212">
        <v>106.93</v>
      </c>
      <c r="X212">
        <v>9.74</v>
      </c>
      <c r="Y212">
        <v>134.53</v>
      </c>
      <c r="Z212" s="59">
        <v>5918.25</v>
      </c>
      <c r="AA212" s="11">
        <f t="shared" si="102"/>
        <v>2.3069207622868682E-2</v>
      </c>
      <c r="AB212" s="11">
        <f t="shared" si="103"/>
        <v>-1.8545122110486978E-2</v>
      </c>
      <c r="AC212" s="11">
        <f t="shared" si="104"/>
        <v>1.7092191005234625E-3</v>
      </c>
      <c r="AD212" s="11">
        <f t="shared" si="105"/>
        <v>1.4421647338685784E-2</v>
      </c>
      <c r="AE212" s="11">
        <f t="shared" si="106"/>
        <v>1.7553286763388964E-2</v>
      </c>
      <c r="AF212" s="11">
        <f t="shared" si="107"/>
        <v>3.8120104438642333E-2</v>
      </c>
      <c r="AG212" s="11">
        <f t="shared" si="108"/>
        <v>9.945844615705024E-3</v>
      </c>
      <c r="AH212" s="11">
        <f t="shared" si="109"/>
        <v>2.3013150371640867E-2</v>
      </c>
      <c r="AI212" s="11">
        <f t="shared" si="110"/>
        <v>2.9886273472626179E-2</v>
      </c>
      <c r="AJ212" s="11">
        <f t="shared" si="111"/>
        <v>5.5373772967532986E-3</v>
      </c>
      <c r="AK212" s="11">
        <f t="shared" si="112"/>
        <v>1.4570201881794143E-2</v>
      </c>
      <c r="AL212" s="11">
        <f t="shared" si="113"/>
        <v>3.5722964763061915E-2</v>
      </c>
      <c r="AM212" s="11">
        <f t="shared" si="114"/>
        <v>1.3390619405657E-2</v>
      </c>
      <c r="AN212" s="11">
        <f t="shared" si="115"/>
        <v>1.9010104469943556E-2</v>
      </c>
      <c r="AO212" s="11">
        <f t="shared" si="116"/>
        <v>2.7341559169938412E-2</v>
      </c>
      <c r="AP212" s="11">
        <f t="shared" si="117"/>
        <v>2.2591055786076453E-2</v>
      </c>
      <c r="AQ212" s="11">
        <f t="shared" si="118"/>
        <v>2.8472549944942527E-2</v>
      </c>
      <c r="AR212" s="11">
        <f t="shared" si="119"/>
        <v>2.4699176694110259E-2</v>
      </c>
      <c r="AS212" s="11">
        <f t="shared" si="120"/>
        <v>-1.6067909655904211E-2</v>
      </c>
      <c r="AT212" s="11">
        <f t="shared" si="121"/>
        <v>3.7894127856523019E-2</v>
      </c>
      <c r="AU212" s="11">
        <f t="shared" si="122"/>
        <v>1.0479777304732263E-2</v>
      </c>
      <c r="AV212" s="11">
        <f t="shared" si="123"/>
        <v>3.6605969588887621E-3</v>
      </c>
      <c r="AW212" s="11">
        <f t="shared" si="124"/>
        <v>9.32642487046631E-3</v>
      </c>
      <c r="AX212" s="11">
        <f t="shared" si="125"/>
        <v>2.5302949470314751E-2</v>
      </c>
      <c r="AY212" s="11">
        <f t="shared" si="126"/>
        <v>1.5652887229193668E-2</v>
      </c>
      <c r="BA212" s="19">
        <f t="shared" si="127"/>
        <v>1.3660917267621017E-2</v>
      </c>
      <c r="BB212" s="19">
        <f t="shared" si="128"/>
        <v>2.100626953073137E-2</v>
      </c>
      <c r="BC212" s="19">
        <f t="shared" si="129"/>
        <v>1.547096168050921E-2</v>
      </c>
      <c r="BD212" s="19">
        <f t="shared" si="130"/>
        <v>1.5652887229193668E-2</v>
      </c>
      <c r="BE212" s="19">
        <f t="shared" si="131"/>
        <v>1.3553814093017843E-2</v>
      </c>
      <c r="BF212" s="19">
        <f t="shared" si="132"/>
        <v>2.0899166356128197E-2</v>
      </c>
      <c r="BG212" s="19">
        <f t="shared" si="133"/>
        <v>1.5363858505906035E-2</v>
      </c>
      <c r="BH212" s="11">
        <f t="shared" si="134"/>
        <v>1.5545784054590494E-2</v>
      </c>
    </row>
    <row r="213" spans="1:60" x14ac:dyDescent="0.2">
      <c r="A213" s="1">
        <v>45664</v>
      </c>
      <c r="B213">
        <v>51.98</v>
      </c>
      <c r="C213">
        <v>149.59</v>
      </c>
      <c r="D213">
        <v>463.96</v>
      </c>
      <c r="E213">
        <v>69.989999999999995</v>
      </c>
      <c r="F213">
        <v>57.14</v>
      </c>
      <c r="G213">
        <v>20.010000000000002</v>
      </c>
      <c r="H213">
        <v>195.49</v>
      </c>
      <c r="I213">
        <v>71.59</v>
      </c>
      <c r="J213">
        <v>38.92</v>
      </c>
      <c r="K213">
        <v>80.45</v>
      </c>
      <c r="L213">
        <v>222.11</v>
      </c>
      <c r="M213">
        <v>126.88</v>
      </c>
      <c r="N213">
        <v>422.37</v>
      </c>
      <c r="O213">
        <v>179.53</v>
      </c>
      <c r="P213">
        <v>145.4</v>
      </c>
      <c r="Q213">
        <v>22.2</v>
      </c>
      <c r="R213">
        <v>324.93</v>
      </c>
      <c r="S213">
        <v>242.21</v>
      </c>
      <c r="T213">
        <v>66.150000000000006</v>
      </c>
      <c r="U213">
        <v>106.78</v>
      </c>
      <c r="V213">
        <v>60.84</v>
      </c>
      <c r="W213">
        <v>108.75</v>
      </c>
      <c r="X213">
        <v>9.76</v>
      </c>
      <c r="Y213">
        <v>132.77000000000001</v>
      </c>
      <c r="Z213" s="59">
        <v>5909.03</v>
      </c>
      <c r="AA213" s="11">
        <f t="shared" si="102"/>
        <v>1.9215686274509647E-2</v>
      </c>
      <c r="AB213" s="11">
        <f t="shared" si="103"/>
        <v>-4.7238855622089293E-3</v>
      </c>
      <c r="AC213" s="11">
        <f t="shared" si="104"/>
        <v>-1.0429774981337459E-2</v>
      </c>
      <c r="AD213" s="11">
        <f t="shared" si="105"/>
        <v>2.5795104792613044E-2</v>
      </c>
      <c r="AE213" s="11">
        <f t="shared" si="106"/>
        <v>5.8088364724520059E-3</v>
      </c>
      <c r="AF213" s="11">
        <f t="shared" si="107"/>
        <v>6.5392354124749197E-3</v>
      </c>
      <c r="AG213" s="11">
        <f t="shared" si="108"/>
        <v>7.9401907708174235E-3</v>
      </c>
      <c r="AH213" s="11">
        <f t="shared" si="109"/>
        <v>2.7944669554291757E-4</v>
      </c>
      <c r="AI213" s="11">
        <f t="shared" si="110"/>
        <v>-5.1361068310207258E-4</v>
      </c>
      <c r="AJ213" s="11">
        <f t="shared" si="111"/>
        <v>6.8836045056319684E-3</v>
      </c>
      <c r="AK213" s="11">
        <f t="shared" si="112"/>
        <v>-9.0037365506612232E-5</v>
      </c>
      <c r="AL213" s="11">
        <f t="shared" si="113"/>
        <v>-7.6646331925543931E-3</v>
      </c>
      <c r="AM213" s="11">
        <f t="shared" si="114"/>
        <v>-5.1582815149802119E-3</v>
      </c>
      <c r="AN213" s="11">
        <f t="shared" si="115"/>
        <v>5.7703081232494124E-3</v>
      </c>
      <c r="AO213" s="11">
        <f t="shared" si="116"/>
        <v>-7.7794458850825032E-3</v>
      </c>
      <c r="AP213" s="11">
        <f t="shared" si="117"/>
        <v>9.0171325518473289E-4</v>
      </c>
      <c r="AQ213" s="11">
        <f t="shared" si="118"/>
        <v>-6.0263077393697406E-3</v>
      </c>
      <c r="AR213" s="11">
        <f t="shared" si="119"/>
        <v>-2.0189534404614351E-3</v>
      </c>
      <c r="AS213" s="11">
        <f t="shared" si="120"/>
        <v>1.9103373902326526E-2</v>
      </c>
      <c r="AT213" s="11">
        <f t="shared" si="121"/>
        <v>-7.9895949461167293E-3</v>
      </c>
      <c r="AU213" s="11">
        <f t="shared" si="122"/>
        <v>-1.4098201263976651E-2</v>
      </c>
      <c r="AV213" s="11">
        <f t="shared" si="123"/>
        <v>1.7020480688300754E-2</v>
      </c>
      <c r="AW213" s="11">
        <f t="shared" si="124"/>
        <v>2.0533880903490509E-3</v>
      </c>
      <c r="AX213" s="11">
        <f t="shared" si="125"/>
        <v>-1.3082583810302473E-2</v>
      </c>
      <c r="AY213" s="11">
        <f t="shared" si="126"/>
        <v>-1.5578929582225065E-3</v>
      </c>
      <c r="BA213" s="19">
        <f t="shared" si="127"/>
        <v>6.3031049843579462E-3</v>
      </c>
      <c r="BB213" s="19">
        <f t="shared" si="128"/>
        <v>-9.5629784464495993E-4</v>
      </c>
      <c r="BC213" s="19">
        <f t="shared" si="129"/>
        <v>-6.2979981490633719E-4</v>
      </c>
      <c r="BD213" s="19">
        <f t="shared" si="130"/>
        <v>-1.5578929582225065E-3</v>
      </c>
      <c r="BE213" s="19">
        <f t="shared" si="131"/>
        <v>6.1960018097547715E-3</v>
      </c>
      <c r="BF213" s="19">
        <f t="shared" si="132"/>
        <v>-1.0634010192481346E-3</v>
      </c>
      <c r="BG213" s="19">
        <f t="shared" si="133"/>
        <v>-7.3690298950951176E-4</v>
      </c>
      <c r="BH213" s="11">
        <f t="shared" si="134"/>
        <v>-1.6649961328256812E-3</v>
      </c>
    </row>
    <row r="214" spans="1:60" x14ac:dyDescent="0.2">
      <c r="A214" s="1">
        <v>45663</v>
      </c>
      <c r="B214">
        <v>53.53</v>
      </c>
      <c r="C214">
        <v>147.26</v>
      </c>
      <c r="D214">
        <v>466</v>
      </c>
      <c r="E214">
        <v>75.92</v>
      </c>
      <c r="F214">
        <v>56.68</v>
      </c>
      <c r="G214">
        <v>19.87</v>
      </c>
      <c r="H214">
        <v>196.87</v>
      </c>
      <c r="I214">
        <v>72.03</v>
      </c>
      <c r="J214">
        <v>39.61</v>
      </c>
      <c r="K214">
        <v>82.34</v>
      </c>
      <c r="L214">
        <v>227.61</v>
      </c>
      <c r="M214">
        <v>128.63999999999999</v>
      </c>
      <c r="N214">
        <v>427.85</v>
      </c>
      <c r="O214">
        <v>180.1</v>
      </c>
      <c r="P214">
        <v>146.27000000000001</v>
      </c>
      <c r="Q214">
        <v>22.6</v>
      </c>
      <c r="R214">
        <v>330.53</v>
      </c>
      <c r="S214">
        <v>245</v>
      </c>
      <c r="T214">
        <v>66.31</v>
      </c>
      <c r="U214">
        <v>114.24</v>
      </c>
      <c r="V214">
        <v>60.81</v>
      </c>
      <c r="W214">
        <v>107.74</v>
      </c>
      <c r="X214">
        <v>9.92</v>
      </c>
      <c r="Y214">
        <v>130.29</v>
      </c>
      <c r="Z214" s="59">
        <v>5975.38</v>
      </c>
      <c r="AA214" s="11">
        <f t="shared" si="102"/>
        <v>2.9819161215852263E-2</v>
      </c>
      <c r="AB214" s="11">
        <f t="shared" si="103"/>
        <v>-1.5575907480446682E-2</v>
      </c>
      <c r="AC214" s="11">
        <f t="shared" si="104"/>
        <v>4.396930769893892E-3</v>
      </c>
      <c r="AD214" s="11">
        <f t="shared" si="105"/>
        <v>8.4726389484212072E-2</v>
      </c>
      <c r="AE214" s="11">
        <f t="shared" si="106"/>
        <v>-8.0504025201260099E-3</v>
      </c>
      <c r="AF214" s="11">
        <f t="shared" si="107"/>
        <v>-6.9965017491254722E-3</v>
      </c>
      <c r="AG214" s="11">
        <f t="shared" si="108"/>
        <v>7.0591846130236835E-3</v>
      </c>
      <c r="AH214" s="11">
        <f t="shared" si="109"/>
        <v>6.1461097918702468E-3</v>
      </c>
      <c r="AI214" s="11">
        <f t="shared" si="110"/>
        <v>1.7728674203494332E-2</v>
      </c>
      <c r="AJ214" s="11">
        <f t="shared" si="111"/>
        <v>2.3492852703542511E-2</v>
      </c>
      <c r="AK214" s="11">
        <f t="shared" si="112"/>
        <v>2.4762505065057949E-2</v>
      </c>
      <c r="AL214" s="11">
        <f t="shared" si="113"/>
        <v>1.3871374527112179E-2</v>
      </c>
      <c r="AM214" s="11">
        <f t="shared" si="114"/>
        <v>1.2974406326206944E-2</v>
      </c>
      <c r="AN214" s="11">
        <f t="shared" si="115"/>
        <v>3.1749568317271937E-3</v>
      </c>
      <c r="AO214" s="11">
        <f t="shared" si="116"/>
        <v>5.9834938101788193E-3</v>
      </c>
      <c r="AP214" s="11">
        <f t="shared" si="117"/>
        <v>1.8018018018018056E-2</v>
      </c>
      <c r="AQ214" s="11">
        <f t="shared" si="118"/>
        <v>1.7234481272889512E-2</v>
      </c>
      <c r="AR214" s="11">
        <f t="shared" si="119"/>
        <v>1.1518929854258619E-2</v>
      </c>
      <c r="AS214" s="11">
        <f t="shared" si="120"/>
        <v>2.4187452758881456E-3</v>
      </c>
      <c r="AT214" s="11">
        <f t="shared" si="121"/>
        <v>6.9863270275332345E-2</v>
      </c>
      <c r="AU214" s="11">
        <f t="shared" si="122"/>
        <v>-4.9309664694285882E-4</v>
      </c>
      <c r="AV214" s="11">
        <f t="shared" si="123"/>
        <v>-9.2873563218390798E-3</v>
      </c>
      <c r="AW214" s="11">
        <f t="shared" si="124"/>
        <v>1.6393442622950838E-2</v>
      </c>
      <c r="AX214" s="11">
        <f t="shared" si="125"/>
        <v>-1.8678918430368396E-2</v>
      </c>
      <c r="AY214" s="11">
        <f t="shared" si="126"/>
        <v>1.122857727918114E-2</v>
      </c>
      <c r="BA214" s="19">
        <f t="shared" si="127"/>
        <v>1.2690620515644249E-2</v>
      </c>
      <c r="BB214" s="19">
        <f t="shared" si="128"/>
        <v>1.5000785185667248E-2</v>
      </c>
      <c r="BC214" s="19">
        <f t="shared" si="129"/>
        <v>1.1121187237771141E-2</v>
      </c>
      <c r="BD214" s="19">
        <f t="shared" si="130"/>
        <v>1.122857727918114E-2</v>
      </c>
      <c r="BE214" s="19">
        <f t="shared" si="131"/>
        <v>1.2583517341041075E-2</v>
      </c>
      <c r="BF214" s="19">
        <f t="shared" si="132"/>
        <v>1.4893682011064073E-2</v>
      </c>
      <c r="BG214" s="19">
        <f t="shared" si="133"/>
        <v>1.1014084063167966E-2</v>
      </c>
      <c r="BH214" s="11">
        <f t="shared" si="134"/>
        <v>1.1121474104577965E-2</v>
      </c>
    </row>
    <row r="215" spans="1:60" x14ac:dyDescent="0.2">
      <c r="A215" s="1">
        <v>45660</v>
      </c>
      <c r="B215">
        <v>51.77</v>
      </c>
      <c r="C215">
        <v>147.85</v>
      </c>
      <c r="D215">
        <v>481.82</v>
      </c>
      <c r="E215">
        <v>79.89</v>
      </c>
      <c r="F215">
        <v>56.57</v>
      </c>
      <c r="G215">
        <v>20.56</v>
      </c>
      <c r="H215">
        <v>191.79</v>
      </c>
      <c r="I215">
        <v>71.31</v>
      </c>
      <c r="J215">
        <v>40.26</v>
      </c>
      <c r="K215">
        <v>82.7</v>
      </c>
      <c r="L215">
        <v>224.19</v>
      </c>
      <c r="M215">
        <v>125.94</v>
      </c>
      <c r="N215">
        <v>423.35</v>
      </c>
      <c r="O215">
        <v>181.22</v>
      </c>
      <c r="P215">
        <v>149.65</v>
      </c>
      <c r="Q215">
        <v>22.67</v>
      </c>
      <c r="R215">
        <v>332.9</v>
      </c>
      <c r="S215">
        <v>243.36</v>
      </c>
      <c r="T215">
        <v>64.59</v>
      </c>
      <c r="U215">
        <v>109.25</v>
      </c>
      <c r="V215">
        <v>61.75</v>
      </c>
      <c r="W215">
        <v>107.86</v>
      </c>
      <c r="X215">
        <v>9.8800000000000008</v>
      </c>
      <c r="Y215">
        <v>129.87</v>
      </c>
      <c r="Z215" s="59">
        <v>5942.47</v>
      </c>
      <c r="AA215" s="11">
        <f t="shared" si="102"/>
        <v>-3.2878759574070604E-2</v>
      </c>
      <c r="AB215" s="11">
        <f t="shared" si="103"/>
        <v>4.0065190818960872E-3</v>
      </c>
      <c r="AC215" s="11">
        <f t="shared" si="104"/>
        <v>3.3948497854077164E-2</v>
      </c>
      <c r="AD215" s="11">
        <f t="shared" si="105"/>
        <v>5.2291886195995785E-2</v>
      </c>
      <c r="AE215" s="11">
        <f t="shared" si="106"/>
        <v>-1.940719830628046E-3</v>
      </c>
      <c r="AF215" s="11">
        <f t="shared" si="107"/>
        <v>3.472571716155004E-2</v>
      </c>
      <c r="AG215" s="11">
        <f t="shared" si="108"/>
        <v>-2.5803829938538136E-2</v>
      </c>
      <c r="AH215" s="11">
        <f t="shared" si="109"/>
        <v>-9.9958350687213704E-3</v>
      </c>
      <c r="AI215" s="11">
        <f t="shared" si="110"/>
        <v>1.6409997475385074E-2</v>
      </c>
      <c r="AJ215" s="11">
        <f t="shared" si="111"/>
        <v>4.3721156181686371E-3</v>
      </c>
      <c r="AK215" s="11">
        <f t="shared" si="112"/>
        <v>-1.5025701858442098E-2</v>
      </c>
      <c r="AL215" s="11">
        <f t="shared" si="113"/>
        <v>-2.0988805970149182E-2</v>
      </c>
      <c r="AM215" s="11">
        <f t="shared" si="114"/>
        <v>-1.0517704803085226E-2</v>
      </c>
      <c r="AN215" s="11">
        <f t="shared" si="115"/>
        <v>6.2187673514715325E-3</v>
      </c>
      <c r="AO215" s="11">
        <f t="shared" si="116"/>
        <v>2.3107951049429198E-2</v>
      </c>
      <c r="AP215" s="11">
        <f t="shared" si="117"/>
        <v>3.097345132743401E-3</v>
      </c>
      <c r="AQ215" s="11">
        <f t="shared" si="118"/>
        <v>7.1703022418541096E-3</v>
      </c>
      <c r="AR215" s="11">
        <f t="shared" si="119"/>
        <v>-6.6938775510203552E-3</v>
      </c>
      <c r="AS215" s="11">
        <f t="shared" si="120"/>
        <v>-2.5938772432513968E-2</v>
      </c>
      <c r="AT215" s="11">
        <f t="shared" si="121"/>
        <v>-4.3679971988795474E-2</v>
      </c>
      <c r="AU215" s="11">
        <f t="shared" si="122"/>
        <v>1.5457983884229476E-2</v>
      </c>
      <c r="AV215" s="11">
        <f t="shared" si="123"/>
        <v>1.1137924633377594E-3</v>
      </c>
      <c r="AW215" s="11">
        <f t="shared" si="124"/>
        <v>-4.0322580645160144E-3</v>
      </c>
      <c r="AX215" s="11">
        <f t="shared" si="125"/>
        <v>-3.223578171770547E-3</v>
      </c>
      <c r="AY215" s="11">
        <f t="shared" si="126"/>
        <v>-5.5075995166834479E-3</v>
      </c>
      <c r="BA215" s="19">
        <f t="shared" si="127"/>
        <v>6.794184485195115E-3</v>
      </c>
      <c r="BB215" s="19">
        <f t="shared" si="128"/>
        <v>8.3424549944016713E-4</v>
      </c>
      <c r="BC215" s="19">
        <f t="shared" si="129"/>
        <v>-7.4782974523993767E-3</v>
      </c>
      <c r="BD215" s="19">
        <f t="shared" si="130"/>
        <v>-5.5075995166834479E-3</v>
      </c>
      <c r="BE215" s="19">
        <f t="shared" si="131"/>
        <v>6.6870813105919403E-3</v>
      </c>
      <c r="BF215" s="19">
        <f t="shared" si="132"/>
        <v>7.2714232483699255E-4</v>
      </c>
      <c r="BG215" s="19">
        <f t="shared" si="133"/>
        <v>-7.5854006270025514E-3</v>
      </c>
      <c r="BH215" s="11">
        <f t="shared" si="134"/>
        <v>-5.6147026912866226E-3</v>
      </c>
    </row>
    <row r="216" spans="1:60" x14ac:dyDescent="0.2">
      <c r="A216" s="1">
        <v>45659</v>
      </c>
      <c r="B216">
        <v>51.37</v>
      </c>
      <c r="C216">
        <v>146.71</v>
      </c>
      <c r="D216">
        <v>482.25</v>
      </c>
      <c r="E216">
        <v>75.19</v>
      </c>
      <c r="F216">
        <v>56.79</v>
      </c>
      <c r="G216">
        <v>20.22</v>
      </c>
      <c r="H216">
        <v>189.43</v>
      </c>
      <c r="I216">
        <v>70.19</v>
      </c>
      <c r="J216">
        <v>40.21</v>
      </c>
      <c r="K216">
        <v>81.58</v>
      </c>
      <c r="L216">
        <v>220.22</v>
      </c>
      <c r="M216">
        <v>124.78</v>
      </c>
      <c r="N216">
        <v>418.58</v>
      </c>
      <c r="O216">
        <v>179.44</v>
      </c>
      <c r="P216">
        <v>150.21</v>
      </c>
      <c r="Q216">
        <v>22.83</v>
      </c>
      <c r="R216">
        <v>330.66</v>
      </c>
      <c r="S216">
        <v>243.85</v>
      </c>
      <c r="T216">
        <v>63.17</v>
      </c>
      <c r="U216">
        <v>107.53</v>
      </c>
      <c r="V216">
        <v>61.84</v>
      </c>
      <c r="W216">
        <v>107.31</v>
      </c>
      <c r="X216">
        <v>9.65</v>
      </c>
      <c r="Y216">
        <v>129.69999999999999</v>
      </c>
      <c r="Z216" s="59">
        <v>5868.55</v>
      </c>
      <c r="AA216" s="11">
        <f t="shared" si="102"/>
        <v>-7.7264825188334552E-3</v>
      </c>
      <c r="AB216" s="11">
        <f t="shared" si="103"/>
        <v>-7.7105174163002443E-3</v>
      </c>
      <c r="AC216" s="11">
        <f t="shared" si="104"/>
        <v>8.9244946245492507E-4</v>
      </c>
      <c r="AD216" s="11">
        <f t="shared" si="105"/>
        <v>-5.8830892477156116E-2</v>
      </c>
      <c r="AE216" s="11">
        <f t="shared" si="106"/>
        <v>3.8889870956337891E-3</v>
      </c>
      <c r="AF216" s="11">
        <f t="shared" si="107"/>
        <v>-1.6536964980544688E-2</v>
      </c>
      <c r="AG216" s="11">
        <f t="shared" si="108"/>
        <v>-1.2305125397570227E-2</v>
      </c>
      <c r="AH216" s="11">
        <f t="shared" si="109"/>
        <v>-1.5706072079652245E-2</v>
      </c>
      <c r="AI216" s="11">
        <f t="shared" si="110"/>
        <v>-1.2419274714355888E-3</v>
      </c>
      <c r="AJ216" s="11">
        <f t="shared" si="111"/>
        <v>-1.3542926239419661E-2</v>
      </c>
      <c r="AK216" s="11">
        <f t="shared" si="112"/>
        <v>-1.7708193942637895E-2</v>
      </c>
      <c r="AL216" s="11">
        <f t="shared" si="113"/>
        <v>-9.2107352707638812E-3</v>
      </c>
      <c r="AM216" s="11">
        <f t="shared" si="114"/>
        <v>-1.1267272942010242E-2</v>
      </c>
      <c r="AN216" s="11">
        <f t="shared" si="115"/>
        <v>-9.82231541772427E-3</v>
      </c>
      <c r="AO216" s="11">
        <f t="shared" si="116"/>
        <v>3.7420648179085081E-3</v>
      </c>
      <c r="AP216" s="11">
        <f t="shared" si="117"/>
        <v>7.0577856197615585E-3</v>
      </c>
      <c r="AQ216" s="11">
        <f t="shared" si="118"/>
        <v>-6.7287473715829105E-3</v>
      </c>
      <c r="AR216" s="11">
        <f t="shared" si="119"/>
        <v>2.0134779750162757E-3</v>
      </c>
      <c r="AS216" s="11">
        <f t="shared" si="120"/>
        <v>-2.1984827372658278E-2</v>
      </c>
      <c r="AT216" s="11">
        <f t="shared" si="121"/>
        <v>-1.5743707093821446E-2</v>
      </c>
      <c r="AU216" s="11">
        <f t="shared" si="122"/>
        <v>1.4574898785426615E-3</v>
      </c>
      <c r="AV216" s="11">
        <f t="shared" si="123"/>
        <v>-5.099202670127867E-3</v>
      </c>
      <c r="AW216" s="11">
        <f t="shared" si="124"/>
        <v>-2.3279352226720729E-2</v>
      </c>
      <c r="AX216" s="11">
        <f t="shared" si="125"/>
        <v>-1.3090013090014674E-3</v>
      </c>
      <c r="AY216" s="11">
        <f t="shared" si="126"/>
        <v>-1.2439271885259839E-2</v>
      </c>
      <c r="BA216" s="19">
        <f t="shared" si="127"/>
        <v>-1.4254327288996033E-2</v>
      </c>
      <c r="BB216" s="19">
        <f t="shared" si="128"/>
        <v>-6.4991901057901841E-3</v>
      </c>
      <c r="BC216" s="19">
        <f t="shared" si="129"/>
        <v>-8.83423377379422E-3</v>
      </c>
      <c r="BD216" s="19">
        <f t="shared" si="130"/>
        <v>-1.2439271885259839E-2</v>
      </c>
      <c r="BE216" s="19">
        <f t="shared" si="131"/>
        <v>-1.4361430463599207E-2</v>
      </c>
      <c r="BF216" s="19">
        <f t="shared" si="132"/>
        <v>-6.6062932803933588E-3</v>
      </c>
      <c r="BG216" s="19">
        <f t="shared" si="133"/>
        <v>-8.9413369483973947E-3</v>
      </c>
      <c r="BH216" s="11">
        <f t="shared" si="134"/>
        <v>-1.2546375059863014E-2</v>
      </c>
    </row>
    <row r="217" spans="1:60" x14ac:dyDescent="0.2">
      <c r="A217" s="1">
        <v>45657</v>
      </c>
      <c r="B217">
        <v>53.27</v>
      </c>
      <c r="C217">
        <v>144.84</v>
      </c>
      <c r="D217">
        <v>485.94</v>
      </c>
      <c r="E217">
        <v>75.63</v>
      </c>
      <c r="F217">
        <v>56.56</v>
      </c>
      <c r="G217">
        <v>20.05</v>
      </c>
      <c r="H217">
        <v>189.3</v>
      </c>
      <c r="I217">
        <v>70.239999999999995</v>
      </c>
      <c r="J217">
        <v>39.99</v>
      </c>
      <c r="K217">
        <v>81.61</v>
      </c>
      <c r="L217">
        <v>219.39</v>
      </c>
      <c r="M217">
        <v>125.72</v>
      </c>
      <c r="N217">
        <v>421.5</v>
      </c>
      <c r="O217">
        <v>177.7</v>
      </c>
      <c r="P217">
        <v>152.06</v>
      </c>
      <c r="Q217">
        <v>22.77</v>
      </c>
      <c r="R217">
        <v>334.33</v>
      </c>
      <c r="S217">
        <v>250.42</v>
      </c>
      <c r="T217">
        <v>60.32</v>
      </c>
      <c r="U217">
        <v>106.33</v>
      </c>
      <c r="V217">
        <v>62.26</v>
      </c>
      <c r="W217">
        <v>107.57</v>
      </c>
      <c r="X217">
        <v>9.9</v>
      </c>
      <c r="Y217">
        <v>129.09</v>
      </c>
      <c r="Z217" s="59">
        <v>5881.63</v>
      </c>
      <c r="AA217" s="11">
        <f t="shared" si="102"/>
        <v>3.698656803581879E-2</v>
      </c>
      <c r="AB217" s="11">
        <f t="shared" si="103"/>
        <v>-1.2746234067207429E-2</v>
      </c>
      <c r="AC217" s="11">
        <f t="shared" si="104"/>
        <v>7.6516329704510166E-3</v>
      </c>
      <c r="AD217" s="11">
        <f t="shared" si="105"/>
        <v>5.8518420002660054E-3</v>
      </c>
      <c r="AE217" s="11">
        <f t="shared" si="106"/>
        <v>-4.0500088043669003E-3</v>
      </c>
      <c r="AF217" s="11">
        <f t="shared" si="107"/>
        <v>-8.4075173095943256E-3</v>
      </c>
      <c r="AG217" s="11">
        <f t="shared" si="108"/>
        <v>-6.8626933431870096E-4</v>
      </c>
      <c r="AH217" s="11">
        <f t="shared" si="109"/>
        <v>7.1235218692122793E-4</v>
      </c>
      <c r="AI217" s="11">
        <f t="shared" si="110"/>
        <v>-5.4712758020392105E-3</v>
      </c>
      <c r="AJ217" s="11">
        <f t="shared" si="111"/>
        <v>3.6773719048777131E-4</v>
      </c>
      <c r="AK217" s="11">
        <f t="shared" si="112"/>
        <v>-3.7689583144129291E-3</v>
      </c>
      <c r="AL217" s="11">
        <f t="shared" si="113"/>
        <v>7.5332585350216252E-3</v>
      </c>
      <c r="AM217" s="11">
        <f t="shared" si="114"/>
        <v>6.9759663624635593E-3</v>
      </c>
      <c r="AN217" s="11">
        <f t="shared" si="115"/>
        <v>-9.6968345965225966E-3</v>
      </c>
      <c r="AO217" s="11">
        <f t="shared" si="116"/>
        <v>1.2316090806204549E-2</v>
      </c>
      <c r="AP217" s="11">
        <f t="shared" si="117"/>
        <v>-2.6281208935610145E-3</v>
      </c>
      <c r="AQ217" s="11">
        <f t="shared" si="118"/>
        <v>1.1099014093026049E-2</v>
      </c>
      <c r="AR217" s="11">
        <f t="shared" si="119"/>
        <v>2.6942792700430651E-2</v>
      </c>
      <c r="AS217" s="11">
        <f t="shared" si="120"/>
        <v>-4.5116352699065998E-2</v>
      </c>
      <c r="AT217" s="11">
        <f t="shared" si="121"/>
        <v>-1.1159676369385307E-2</v>
      </c>
      <c r="AU217" s="11">
        <f t="shared" si="122"/>
        <v>6.7917205692107352E-3</v>
      </c>
      <c r="AV217" s="11">
        <f t="shared" si="123"/>
        <v>2.4228869630043004E-3</v>
      </c>
      <c r="AW217" s="11">
        <f t="shared" si="124"/>
        <v>2.5906735751295429E-2</v>
      </c>
      <c r="AX217" s="11">
        <f t="shared" si="125"/>
        <v>-4.7031611410947027E-3</v>
      </c>
      <c r="AY217" s="11">
        <f t="shared" si="126"/>
        <v>2.2288299494763741E-3</v>
      </c>
      <c r="BA217" s="19">
        <f t="shared" si="127"/>
        <v>3.1640457097462105E-3</v>
      </c>
      <c r="BB217" s="19">
        <f t="shared" si="128"/>
        <v>7.0348291095521931E-4</v>
      </c>
      <c r="BC217" s="19">
        <f t="shared" si="129"/>
        <v>1.5229949834276446E-3</v>
      </c>
      <c r="BD217" s="19">
        <f t="shared" si="130"/>
        <v>2.2288299494763741E-3</v>
      </c>
      <c r="BE217" s="19">
        <f t="shared" si="131"/>
        <v>3.0569425351430358E-3</v>
      </c>
      <c r="BF217" s="19">
        <f t="shared" si="132"/>
        <v>5.9637973635204473E-4</v>
      </c>
      <c r="BG217" s="19">
        <f t="shared" si="133"/>
        <v>1.4158918088244699E-3</v>
      </c>
      <c r="BH217" s="11">
        <f t="shared" si="134"/>
        <v>2.1217267748731995E-3</v>
      </c>
    </row>
    <row r="218" spans="1:60" x14ac:dyDescent="0.2">
      <c r="A218" s="1">
        <v>45656</v>
      </c>
      <c r="B218">
        <v>53.66</v>
      </c>
      <c r="C218">
        <v>143.07</v>
      </c>
      <c r="D218">
        <v>483.37</v>
      </c>
      <c r="E218">
        <v>77.180000000000007</v>
      </c>
      <c r="F218">
        <v>56.06</v>
      </c>
      <c r="G218">
        <v>19.82</v>
      </c>
      <c r="H218">
        <v>191.24</v>
      </c>
      <c r="I218">
        <v>70.41</v>
      </c>
      <c r="J218">
        <v>39.6</v>
      </c>
      <c r="K218">
        <v>82.73</v>
      </c>
      <c r="L218">
        <v>221.3</v>
      </c>
      <c r="M218">
        <v>125.75</v>
      </c>
      <c r="N218">
        <v>424.83</v>
      </c>
      <c r="O218">
        <v>176.2</v>
      </c>
      <c r="P218">
        <v>151.72</v>
      </c>
      <c r="Q218">
        <v>22.61</v>
      </c>
      <c r="R218">
        <v>335.74</v>
      </c>
      <c r="S218">
        <v>252.2</v>
      </c>
      <c r="T218">
        <v>60.77</v>
      </c>
      <c r="U218">
        <v>106.69</v>
      </c>
      <c r="V218">
        <v>62.03</v>
      </c>
      <c r="W218">
        <v>105.76</v>
      </c>
      <c r="X218">
        <v>9.8800000000000008</v>
      </c>
      <c r="Y218">
        <v>129.13</v>
      </c>
      <c r="Z218" s="59">
        <v>5906.94</v>
      </c>
      <c r="AA218" s="11">
        <f t="shared" si="102"/>
        <v>7.3211939177773022E-3</v>
      </c>
      <c r="AB218" s="11">
        <f t="shared" si="103"/>
        <v>-1.2220381110190637E-2</v>
      </c>
      <c r="AC218" s="11">
        <f t="shared" si="104"/>
        <v>-5.2887187718648754E-3</v>
      </c>
      <c r="AD218" s="11">
        <f t="shared" si="105"/>
        <v>2.0494512759487105E-2</v>
      </c>
      <c r="AE218" s="11">
        <f t="shared" si="106"/>
        <v>-8.8401697312587846E-3</v>
      </c>
      <c r="AF218" s="11">
        <f t="shared" si="107"/>
        <v>-1.1471321695760595E-2</v>
      </c>
      <c r="AG218" s="11">
        <f t="shared" si="108"/>
        <v>1.0248283148441617E-2</v>
      </c>
      <c r="AH218" s="11">
        <f t="shared" si="109"/>
        <v>2.4202733485194639E-3</v>
      </c>
      <c r="AI218" s="11">
        <f t="shared" si="110"/>
        <v>-9.7524381095274171E-3</v>
      </c>
      <c r="AJ218" s="11">
        <f t="shared" si="111"/>
        <v>1.3723808356818967E-2</v>
      </c>
      <c r="AK218" s="11">
        <f t="shared" si="112"/>
        <v>8.7059574274124252E-3</v>
      </c>
      <c r="AL218" s="11">
        <f t="shared" si="113"/>
        <v>2.3862551702191759E-4</v>
      </c>
      <c r="AM218" s="11">
        <f t="shared" si="114"/>
        <v>7.9003558718859779E-3</v>
      </c>
      <c r="AN218" s="11">
        <f t="shared" si="115"/>
        <v>-8.4411930219471243E-3</v>
      </c>
      <c r="AO218" s="11">
        <f t="shared" si="116"/>
        <v>-2.2359594896751434E-3</v>
      </c>
      <c r="AP218" s="11">
        <f t="shared" si="117"/>
        <v>-7.0267896354853088E-3</v>
      </c>
      <c r="AQ218" s="11">
        <f t="shared" si="118"/>
        <v>4.2173900038884327E-3</v>
      </c>
      <c r="AR218" s="11">
        <f t="shared" si="119"/>
        <v>7.1080584617841946E-3</v>
      </c>
      <c r="AS218" s="11">
        <f t="shared" si="120"/>
        <v>7.4602122015916539E-3</v>
      </c>
      <c r="AT218" s="11">
        <f t="shared" si="121"/>
        <v>3.3856860716636739E-3</v>
      </c>
      <c r="AU218" s="11">
        <f t="shared" si="122"/>
        <v>-3.6941856729841849E-3</v>
      </c>
      <c r="AV218" s="11">
        <f t="shared" si="123"/>
        <v>-1.6826252672678121E-2</v>
      </c>
      <c r="AW218" s="11">
        <f t="shared" si="124"/>
        <v>-2.0202020202019222E-3</v>
      </c>
      <c r="AX218" s="11">
        <f t="shared" si="125"/>
        <v>3.098613370515757E-4</v>
      </c>
      <c r="AY218" s="11">
        <f t="shared" si="126"/>
        <v>4.3032288668276575E-3</v>
      </c>
      <c r="BA218" s="19">
        <f t="shared" si="127"/>
        <v>3.3295898314382455E-4</v>
      </c>
      <c r="BB218" s="19">
        <f t="shared" si="128"/>
        <v>3.890458645630368E-4</v>
      </c>
      <c r="BC218" s="19">
        <f t="shared" si="129"/>
        <v>-7.4290362355872164E-6</v>
      </c>
      <c r="BD218" s="19">
        <f t="shared" si="130"/>
        <v>4.3032288668276575E-3</v>
      </c>
      <c r="BE218" s="19">
        <f t="shared" si="131"/>
        <v>2.2585580854064992E-4</v>
      </c>
      <c r="BF218" s="19">
        <f t="shared" si="132"/>
        <v>2.8194268995986217E-4</v>
      </c>
      <c r="BG218" s="19">
        <f t="shared" si="133"/>
        <v>-1.1453221083876183E-4</v>
      </c>
      <c r="BH218" s="11">
        <f t="shared" si="134"/>
        <v>4.1961256922244828E-3</v>
      </c>
    </row>
    <row r="219" spans="1:60" x14ac:dyDescent="0.2">
      <c r="A219" s="1">
        <v>45653</v>
      </c>
      <c r="B219">
        <v>54.28</v>
      </c>
      <c r="C219">
        <v>144</v>
      </c>
      <c r="D219">
        <v>488.97</v>
      </c>
      <c r="E219">
        <v>79.08</v>
      </c>
      <c r="F219">
        <v>57.68</v>
      </c>
      <c r="G219">
        <v>20.3</v>
      </c>
      <c r="H219">
        <v>192.76</v>
      </c>
      <c r="I219">
        <v>71.11</v>
      </c>
      <c r="J219">
        <v>39.92</v>
      </c>
      <c r="K219">
        <v>83.82</v>
      </c>
      <c r="L219">
        <v>223.75</v>
      </c>
      <c r="M219">
        <v>126.76</v>
      </c>
      <c r="N219">
        <v>430.53</v>
      </c>
      <c r="O219">
        <v>178.01</v>
      </c>
      <c r="P219">
        <v>152.88999999999999</v>
      </c>
      <c r="Q219">
        <v>22.86</v>
      </c>
      <c r="R219">
        <v>338.45</v>
      </c>
      <c r="S219">
        <v>255.59</v>
      </c>
      <c r="T219">
        <v>61.13</v>
      </c>
      <c r="U219">
        <v>108.18</v>
      </c>
      <c r="V219">
        <v>62.45</v>
      </c>
      <c r="W219">
        <v>106.48</v>
      </c>
      <c r="X219">
        <v>10.029999999999999</v>
      </c>
      <c r="Y219">
        <v>130.18</v>
      </c>
      <c r="Z219" s="59">
        <v>5970.84</v>
      </c>
      <c r="AA219" s="11">
        <f t="shared" si="102"/>
        <v>1.1554230339172689E-2</v>
      </c>
      <c r="AB219" s="11">
        <f t="shared" si="103"/>
        <v>6.5003145313482502E-3</v>
      </c>
      <c r="AC219" s="11">
        <f t="shared" si="104"/>
        <v>1.1585328009599216E-2</v>
      </c>
      <c r="AD219" s="11">
        <f t="shared" si="105"/>
        <v>2.4617776626068899E-2</v>
      </c>
      <c r="AE219" s="11">
        <f t="shared" si="106"/>
        <v>2.889760970388866E-2</v>
      </c>
      <c r="AF219" s="11">
        <f t="shared" si="107"/>
        <v>2.4217961654894093E-2</v>
      </c>
      <c r="AG219" s="11">
        <f t="shared" si="108"/>
        <v>7.9481280066930893E-3</v>
      </c>
      <c r="AH219" s="11">
        <f t="shared" si="109"/>
        <v>9.9417696349950457E-3</v>
      </c>
      <c r="AI219" s="11">
        <f t="shared" si="110"/>
        <v>8.0808080808081328E-3</v>
      </c>
      <c r="AJ219" s="11">
        <f t="shared" si="111"/>
        <v>1.3175389822313477E-2</v>
      </c>
      <c r="AK219" s="11">
        <f t="shared" si="112"/>
        <v>1.1070944419340201E-2</v>
      </c>
      <c r="AL219" s="11">
        <f t="shared" si="113"/>
        <v>8.0318091451292428E-3</v>
      </c>
      <c r="AM219" s="11">
        <f t="shared" si="114"/>
        <v>1.3417131558505657E-2</v>
      </c>
      <c r="AN219" s="11">
        <f t="shared" si="115"/>
        <v>1.0272417707150927E-2</v>
      </c>
      <c r="AO219" s="11">
        <f t="shared" si="116"/>
        <v>7.7115739520168258E-3</v>
      </c>
      <c r="AP219" s="11">
        <f t="shared" si="117"/>
        <v>1.1057054400707589E-2</v>
      </c>
      <c r="AQ219" s="11">
        <f t="shared" si="118"/>
        <v>8.0717221659616367E-3</v>
      </c>
      <c r="AR219" s="11">
        <f t="shared" si="119"/>
        <v>1.3441712926248961E-2</v>
      </c>
      <c r="AS219" s="11">
        <f t="shared" si="120"/>
        <v>5.923975645877988E-3</v>
      </c>
      <c r="AT219" s="11">
        <f t="shared" si="121"/>
        <v>1.396569500421796E-2</v>
      </c>
      <c r="AU219" s="11">
        <f t="shared" si="122"/>
        <v>6.7709172980816579E-3</v>
      </c>
      <c r="AV219" s="11">
        <f t="shared" si="123"/>
        <v>6.8078668683813071E-3</v>
      </c>
      <c r="AW219" s="11">
        <f t="shared" si="124"/>
        <v>1.5182186234817596E-2</v>
      </c>
      <c r="AX219" s="11">
        <f t="shared" si="125"/>
        <v>8.131340509563989E-3</v>
      </c>
      <c r="AY219" s="11">
        <f t="shared" si="126"/>
        <v>1.0817783827159255E-2</v>
      </c>
      <c r="BA219" s="19">
        <f t="shared" si="127"/>
        <v>1.5657889813332493E-2</v>
      </c>
      <c r="BB219" s="19">
        <f t="shared" si="128"/>
        <v>1.0352141135746507E-2</v>
      </c>
      <c r="BC219" s="19">
        <f t="shared" si="129"/>
        <v>9.7869270816438869E-3</v>
      </c>
      <c r="BD219" s="19">
        <f t="shared" si="130"/>
        <v>1.0817783827159255E-2</v>
      </c>
      <c r="BE219" s="19">
        <f t="shared" si="131"/>
        <v>1.5550786638729318E-2</v>
      </c>
      <c r="BF219" s="19">
        <f t="shared" si="132"/>
        <v>1.0245037961143332E-2</v>
      </c>
      <c r="BG219" s="19">
        <f t="shared" si="133"/>
        <v>9.6798239070407122E-3</v>
      </c>
      <c r="BH219" s="11">
        <f t="shared" si="134"/>
        <v>1.0710680652556081E-2</v>
      </c>
    </row>
    <row r="220" spans="1:60" x14ac:dyDescent="0.2">
      <c r="A220" s="1">
        <v>45652</v>
      </c>
      <c r="B220">
        <v>54.18</v>
      </c>
      <c r="C220">
        <v>143.97999999999999</v>
      </c>
      <c r="D220">
        <v>489.98</v>
      </c>
      <c r="E220">
        <v>82.14</v>
      </c>
      <c r="F220">
        <v>58</v>
      </c>
      <c r="G220">
        <v>20.440000000000001</v>
      </c>
      <c r="H220">
        <v>195.6</v>
      </c>
      <c r="I220">
        <v>71.760000000000005</v>
      </c>
      <c r="J220">
        <v>39.96</v>
      </c>
      <c r="K220">
        <v>85.44</v>
      </c>
      <c r="L220">
        <v>227.05</v>
      </c>
      <c r="M220">
        <v>128.03</v>
      </c>
      <c r="N220">
        <v>438.11</v>
      </c>
      <c r="O220">
        <v>179.2</v>
      </c>
      <c r="P220">
        <v>152.44</v>
      </c>
      <c r="Q220">
        <v>22.96</v>
      </c>
      <c r="R220">
        <v>341.72</v>
      </c>
      <c r="S220">
        <v>259.02</v>
      </c>
      <c r="T220">
        <v>61.56</v>
      </c>
      <c r="U220">
        <v>109.96</v>
      </c>
      <c r="V220">
        <v>62.57</v>
      </c>
      <c r="W220">
        <v>106.49</v>
      </c>
      <c r="X220">
        <v>10.07</v>
      </c>
      <c r="Y220">
        <v>131.18</v>
      </c>
      <c r="Z220" s="59">
        <v>6037.59</v>
      </c>
      <c r="AA220" s="11">
        <f t="shared" si="102"/>
        <v>-1.8422991893883855E-3</v>
      </c>
      <c r="AB220" s="11">
        <f t="shared" si="103"/>
        <v>-1.388888888889106E-4</v>
      </c>
      <c r="AC220" s="11">
        <f t="shared" si="104"/>
        <v>2.0655663946662628E-3</v>
      </c>
      <c r="AD220" s="11">
        <f t="shared" si="105"/>
        <v>3.8694992412746654E-2</v>
      </c>
      <c r="AE220" s="11">
        <f t="shared" si="106"/>
        <v>5.5478502080443803E-3</v>
      </c>
      <c r="AF220" s="11">
        <f t="shared" si="107"/>
        <v>6.8965517241379448E-3</v>
      </c>
      <c r="AG220" s="11">
        <f t="shared" si="108"/>
        <v>1.4733347167462219E-2</v>
      </c>
      <c r="AH220" s="11">
        <f t="shared" si="109"/>
        <v>9.1407678244972423E-3</v>
      </c>
      <c r="AI220" s="11">
        <f t="shared" si="110"/>
        <v>1.0020040080160886E-3</v>
      </c>
      <c r="AJ220" s="11">
        <f t="shared" si="111"/>
        <v>1.9327129563350143E-2</v>
      </c>
      <c r="AK220" s="11">
        <f t="shared" si="112"/>
        <v>1.474860335195527E-2</v>
      </c>
      <c r="AL220" s="11">
        <f t="shared" si="113"/>
        <v>1.0018933417481835E-2</v>
      </c>
      <c r="AM220" s="11">
        <f t="shared" si="114"/>
        <v>1.7606206303858229E-2</v>
      </c>
      <c r="AN220" s="11">
        <f t="shared" si="115"/>
        <v>6.6850176956350094E-3</v>
      </c>
      <c r="AO220" s="11">
        <f t="shared" si="116"/>
        <v>-2.9432925632807416E-3</v>
      </c>
      <c r="AP220" s="11">
        <f t="shared" si="117"/>
        <v>4.3744531933509467E-3</v>
      </c>
      <c r="AQ220" s="11">
        <f t="shared" si="118"/>
        <v>9.6616930122619404E-3</v>
      </c>
      <c r="AR220" s="11">
        <f t="shared" si="119"/>
        <v>1.3419930357212673E-2</v>
      </c>
      <c r="AS220" s="11">
        <f t="shared" si="120"/>
        <v>7.0341894323573406E-3</v>
      </c>
      <c r="AT220" s="11">
        <f t="shared" si="121"/>
        <v>1.6454058051395659E-2</v>
      </c>
      <c r="AU220" s="11">
        <f t="shared" si="122"/>
        <v>1.9215372297838318E-3</v>
      </c>
      <c r="AV220" s="11">
        <f t="shared" si="123"/>
        <v>9.3914350112633826E-5</v>
      </c>
      <c r="AW220" s="11">
        <f t="shared" si="124"/>
        <v>3.9880358923232162E-3</v>
      </c>
      <c r="AX220" s="11">
        <f t="shared" si="125"/>
        <v>7.681671531725387E-3</v>
      </c>
      <c r="AY220" s="11">
        <f t="shared" si="126"/>
        <v>1.1179331551339544E-2</v>
      </c>
      <c r="BA220" s="19">
        <f t="shared" si="127"/>
        <v>9.3872359566596758E-3</v>
      </c>
      <c r="BB220" s="19">
        <f t="shared" si="128"/>
        <v>8.8523818712958474E-3</v>
      </c>
      <c r="BC220" s="19">
        <f t="shared" si="129"/>
        <v>7.5318787321465852E-3</v>
      </c>
      <c r="BD220" s="19">
        <f t="shared" si="130"/>
        <v>1.1179331551339544E-2</v>
      </c>
      <c r="BE220" s="19">
        <f t="shared" si="131"/>
        <v>9.2801327820565011E-3</v>
      </c>
      <c r="BF220" s="19">
        <f t="shared" si="132"/>
        <v>8.7452786966926727E-3</v>
      </c>
      <c r="BG220" s="19">
        <f t="shared" si="133"/>
        <v>7.4247755575434105E-3</v>
      </c>
      <c r="BH220" s="11">
        <f t="shared" si="134"/>
        <v>1.1072228376736369E-2</v>
      </c>
    </row>
    <row r="221" spans="1:60" x14ac:dyDescent="0.2">
      <c r="A221" s="1">
        <v>45650</v>
      </c>
      <c r="B221">
        <v>53.51</v>
      </c>
      <c r="C221">
        <v>143.84</v>
      </c>
      <c r="D221">
        <v>488.13</v>
      </c>
      <c r="E221">
        <v>82.38</v>
      </c>
      <c r="F221">
        <v>57.76</v>
      </c>
      <c r="G221">
        <v>20.399999999999999</v>
      </c>
      <c r="H221">
        <v>196.11</v>
      </c>
      <c r="I221">
        <v>71.59</v>
      </c>
      <c r="J221">
        <v>39.799999999999997</v>
      </c>
      <c r="K221">
        <v>85.67</v>
      </c>
      <c r="L221">
        <v>229.05</v>
      </c>
      <c r="M221">
        <v>127.06</v>
      </c>
      <c r="N221">
        <v>439.33</v>
      </c>
      <c r="O221">
        <v>180</v>
      </c>
      <c r="P221">
        <v>152.81</v>
      </c>
      <c r="Q221">
        <v>22.95</v>
      </c>
      <c r="R221">
        <v>344.43</v>
      </c>
      <c r="S221">
        <v>258.2</v>
      </c>
      <c r="T221">
        <v>61.71</v>
      </c>
      <c r="U221">
        <v>110.18</v>
      </c>
      <c r="V221">
        <v>62.84</v>
      </c>
      <c r="W221">
        <v>106.4</v>
      </c>
      <c r="X221">
        <v>10.02</v>
      </c>
      <c r="Y221">
        <v>130.36000000000001</v>
      </c>
      <c r="Z221" s="59">
        <v>6040.04</v>
      </c>
      <c r="AA221" s="11">
        <f t="shared" si="102"/>
        <v>-1.2366186784791511E-2</v>
      </c>
      <c r="AB221" s="11">
        <f t="shared" si="103"/>
        <v>-9.7235727184319387E-4</v>
      </c>
      <c r="AC221" s="11">
        <f t="shared" si="104"/>
        <v>-3.7756643128291634E-3</v>
      </c>
      <c r="AD221" s="11">
        <f t="shared" si="105"/>
        <v>2.9218407596784957E-3</v>
      </c>
      <c r="AE221" s="11">
        <f t="shared" si="106"/>
        <v>-4.1379310344827891E-3</v>
      </c>
      <c r="AF221" s="11">
        <f t="shared" si="107"/>
        <v>-1.9569471624267809E-3</v>
      </c>
      <c r="AG221" s="11">
        <f t="shared" si="108"/>
        <v>2.6073619631903355E-3</v>
      </c>
      <c r="AH221" s="11">
        <f t="shared" si="109"/>
        <v>-2.3690078037904572E-3</v>
      </c>
      <c r="AI221" s="11">
        <f t="shared" si="110"/>
        <v>-4.0040040040041358E-3</v>
      </c>
      <c r="AJ221" s="11">
        <f t="shared" si="111"/>
        <v>2.6919475655431402E-3</v>
      </c>
      <c r="AK221" s="11">
        <f t="shared" si="112"/>
        <v>8.8086324598106724E-3</v>
      </c>
      <c r="AL221" s="11">
        <f t="shared" si="113"/>
        <v>-7.5763492931344434E-3</v>
      </c>
      <c r="AM221" s="11">
        <f t="shared" si="114"/>
        <v>2.7846887767910555E-3</v>
      </c>
      <c r="AN221" s="11">
        <f t="shared" si="115"/>
        <v>4.4642857142858094E-3</v>
      </c>
      <c r="AO221" s="11">
        <f t="shared" si="116"/>
        <v>2.4271844660195274E-3</v>
      </c>
      <c r="AP221" s="11">
        <f t="shared" si="117"/>
        <v>-4.3554006968649084E-4</v>
      </c>
      <c r="AQ221" s="11">
        <f t="shared" si="118"/>
        <v>7.9304693901438572E-3</v>
      </c>
      <c r="AR221" s="11">
        <f t="shared" si="119"/>
        <v>-3.1657787043470886E-3</v>
      </c>
      <c r="AS221" s="11">
        <f t="shared" si="120"/>
        <v>2.436647173489348E-3</v>
      </c>
      <c r="AT221" s="11">
        <f t="shared" si="121"/>
        <v>2.0007275372864175E-3</v>
      </c>
      <c r="AU221" s="11">
        <f t="shared" si="122"/>
        <v>4.3151670129455422E-3</v>
      </c>
      <c r="AV221" s="11">
        <f t="shared" si="123"/>
        <v>-8.4514977932192981E-4</v>
      </c>
      <c r="AW221" s="11">
        <f t="shared" si="124"/>
        <v>-4.9652432969216065E-3</v>
      </c>
      <c r="AX221" s="11">
        <f t="shared" si="125"/>
        <v>-6.2509528891598887E-3</v>
      </c>
      <c r="AY221" s="11">
        <f t="shared" si="126"/>
        <v>4.0579105239002544E-4</v>
      </c>
      <c r="BA221" s="19">
        <f t="shared" si="127"/>
        <v>-2.506111455911883E-3</v>
      </c>
      <c r="BB221" s="19">
        <f t="shared" si="128"/>
        <v>1.1451057019531419E-3</v>
      </c>
      <c r="BC221" s="19">
        <f t="shared" si="129"/>
        <v>1.8198580551433141E-4</v>
      </c>
      <c r="BD221" s="19">
        <f t="shared" si="130"/>
        <v>4.0579105239002544E-4</v>
      </c>
      <c r="BE221" s="19">
        <f t="shared" si="131"/>
        <v>-2.6132146305150577E-3</v>
      </c>
      <c r="BF221" s="19">
        <f t="shared" si="132"/>
        <v>1.0380025273499672E-3</v>
      </c>
      <c r="BG221" s="19">
        <f t="shared" si="133"/>
        <v>7.4882630911156793E-5</v>
      </c>
      <c r="BH221" s="11">
        <f t="shared" si="134"/>
        <v>2.9868787778685081E-4</v>
      </c>
    </row>
    <row r="222" spans="1:60" x14ac:dyDescent="0.2">
      <c r="A222" s="1">
        <v>45649</v>
      </c>
      <c r="B222">
        <v>52.56</v>
      </c>
      <c r="C222">
        <v>142.97</v>
      </c>
      <c r="D222">
        <v>486.49</v>
      </c>
      <c r="E222">
        <v>80.69</v>
      </c>
      <c r="F222">
        <v>57.58</v>
      </c>
      <c r="G222">
        <v>20.2</v>
      </c>
      <c r="H222">
        <v>194.63</v>
      </c>
      <c r="I222">
        <v>70.540000000000006</v>
      </c>
      <c r="J222">
        <v>39.94</v>
      </c>
      <c r="K222">
        <v>85.27</v>
      </c>
      <c r="L222">
        <v>225.06</v>
      </c>
      <c r="M222">
        <v>124.45</v>
      </c>
      <c r="N222">
        <v>435.25</v>
      </c>
      <c r="O222">
        <v>178.39</v>
      </c>
      <c r="P222">
        <v>151.29</v>
      </c>
      <c r="Q222">
        <v>22.84</v>
      </c>
      <c r="R222">
        <v>342.9</v>
      </c>
      <c r="S222">
        <v>255.27</v>
      </c>
      <c r="T222">
        <v>61.87</v>
      </c>
      <c r="U222">
        <v>109.25</v>
      </c>
      <c r="V222">
        <v>62.38</v>
      </c>
      <c r="W222">
        <v>106.3</v>
      </c>
      <c r="X222">
        <v>9.9</v>
      </c>
      <c r="Y222">
        <v>128.97999999999999</v>
      </c>
      <c r="Z222" s="59">
        <v>5974.07</v>
      </c>
      <c r="AA222" s="11">
        <f t="shared" si="102"/>
        <v>-1.7753690898897334E-2</v>
      </c>
      <c r="AB222" s="11">
        <f t="shared" si="103"/>
        <v>-6.0483870967742437E-3</v>
      </c>
      <c r="AC222" s="11">
        <f t="shared" si="104"/>
        <v>-3.3597607194804091E-3</v>
      </c>
      <c r="AD222" s="11">
        <f t="shared" si="105"/>
        <v>-2.0514688031075479E-2</v>
      </c>
      <c r="AE222" s="11">
        <f t="shared" si="106"/>
        <v>-3.1163434903046516E-3</v>
      </c>
      <c r="AF222" s="11">
        <f t="shared" si="107"/>
        <v>-9.8039215686274161E-3</v>
      </c>
      <c r="AG222" s="11">
        <f t="shared" si="108"/>
        <v>-7.5467849676202903E-3</v>
      </c>
      <c r="AH222" s="11">
        <f t="shared" si="109"/>
        <v>-1.4666852912417871E-2</v>
      </c>
      <c r="AI222" s="11">
        <f t="shared" si="110"/>
        <v>3.5175879396984744E-3</v>
      </c>
      <c r="AJ222" s="11">
        <f t="shared" si="111"/>
        <v>-4.6690790241625812E-3</v>
      </c>
      <c r="AK222" s="11">
        <f t="shared" si="112"/>
        <v>-1.7419777341191933E-2</v>
      </c>
      <c r="AL222" s="11">
        <f t="shared" si="113"/>
        <v>-2.054147646781046E-2</v>
      </c>
      <c r="AM222" s="11">
        <f t="shared" si="114"/>
        <v>-9.2868686408849044E-3</v>
      </c>
      <c r="AN222" s="11">
        <f t="shared" si="115"/>
        <v>-8.9444444444445326E-3</v>
      </c>
      <c r="AO222" s="11">
        <f t="shared" si="116"/>
        <v>-9.9469929978405203E-3</v>
      </c>
      <c r="AP222" s="11">
        <f t="shared" si="117"/>
        <v>-4.7930283224401071E-3</v>
      </c>
      <c r="AQ222" s="11">
        <f t="shared" si="118"/>
        <v>-4.4421217663966894E-3</v>
      </c>
      <c r="AR222" s="11">
        <f t="shared" si="119"/>
        <v>-1.1347792408985202E-2</v>
      </c>
      <c r="AS222" s="11">
        <f t="shared" si="120"/>
        <v>2.5927726462484646E-3</v>
      </c>
      <c r="AT222" s="11">
        <f t="shared" si="121"/>
        <v>-8.4407333454348255E-3</v>
      </c>
      <c r="AU222" s="11">
        <f t="shared" si="122"/>
        <v>-7.3201782304265217E-3</v>
      </c>
      <c r="AV222" s="11">
        <f t="shared" si="123"/>
        <v>-9.3984962406024053E-4</v>
      </c>
      <c r="AW222" s="11">
        <f t="shared" si="124"/>
        <v>-1.1976047904191489E-2</v>
      </c>
      <c r="AX222" s="11">
        <f t="shared" si="125"/>
        <v>-1.0586069346425475E-2</v>
      </c>
      <c r="AY222" s="11">
        <f t="shared" si="126"/>
        <v>-1.0922113098588815E-2</v>
      </c>
      <c r="BA222" s="19">
        <f t="shared" si="127"/>
        <v>-1.0351303710649712E-2</v>
      </c>
      <c r="BB222" s="19">
        <f t="shared" si="128"/>
        <v>-9.0105099123845706E-3</v>
      </c>
      <c r="BC222" s="19">
        <f t="shared" si="129"/>
        <v>-6.5575024974589974E-3</v>
      </c>
      <c r="BD222" s="19">
        <f t="shared" si="130"/>
        <v>-1.0922113098588815E-2</v>
      </c>
      <c r="BE222" s="19">
        <f t="shared" si="131"/>
        <v>-1.0458406885252887E-2</v>
      </c>
      <c r="BF222" s="19">
        <f t="shared" si="132"/>
        <v>-9.1176130869877452E-3</v>
      </c>
      <c r="BG222" s="19">
        <f t="shared" si="133"/>
        <v>-6.6646056720621721E-3</v>
      </c>
      <c r="BH222" s="11">
        <f t="shared" si="134"/>
        <v>-1.102921627319199E-2</v>
      </c>
    </row>
    <row r="223" spans="1:60" x14ac:dyDescent="0.2">
      <c r="A223" s="1">
        <v>45646</v>
      </c>
      <c r="B223">
        <v>51.81</v>
      </c>
      <c r="C223">
        <v>142.85</v>
      </c>
      <c r="D223">
        <v>489.02</v>
      </c>
      <c r="E223">
        <v>80.55</v>
      </c>
      <c r="F223">
        <v>57.33</v>
      </c>
      <c r="G223">
        <v>19.52</v>
      </c>
      <c r="H223">
        <v>191.41</v>
      </c>
      <c r="I223">
        <v>70.34</v>
      </c>
      <c r="J223">
        <v>39.93</v>
      </c>
      <c r="K223">
        <v>85.6</v>
      </c>
      <c r="L223">
        <v>224.92</v>
      </c>
      <c r="M223">
        <v>123.44</v>
      </c>
      <c r="N223">
        <v>436.6</v>
      </c>
      <c r="O223">
        <v>175.58</v>
      </c>
      <c r="P223">
        <v>152.79</v>
      </c>
      <c r="Q223">
        <v>22.75</v>
      </c>
      <c r="R223">
        <v>343.65</v>
      </c>
      <c r="S223">
        <v>254.49</v>
      </c>
      <c r="T223">
        <v>60.73</v>
      </c>
      <c r="U223">
        <v>108.95</v>
      </c>
      <c r="V223">
        <v>62.55</v>
      </c>
      <c r="W223">
        <v>105.87</v>
      </c>
      <c r="X223">
        <v>9.8800000000000008</v>
      </c>
      <c r="Y223">
        <v>129.28</v>
      </c>
      <c r="Z223" s="59">
        <v>5930.85</v>
      </c>
      <c r="AA223" s="11">
        <f t="shared" si="102"/>
        <v>-1.4269406392694028E-2</v>
      </c>
      <c r="AB223" s="11">
        <f t="shared" si="103"/>
        <v>-8.3933692383020286E-4</v>
      </c>
      <c r="AC223" s="11">
        <f t="shared" si="104"/>
        <v>5.2005179962588688E-3</v>
      </c>
      <c r="AD223" s="11">
        <f t="shared" si="105"/>
        <v>-1.7350353203618996E-3</v>
      </c>
      <c r="AE223" s="11">
        <f t="shared" si="106"/>
        <v>-4.341785342132698E-3</v>
      </c>
      <c r="AF223" s="11">
        <f t="shared" si="107"/>
        <v>-3.3663366336633693E-2</v>
      </c>
      <c r="AG223" s="11">
        <f t="shared" si="108"/>
        <v>-1.6544212094743882E-2</v>
      </c>
      <c r="AH223" s="11">
        <f t="shared" si="109"/>
        <v>-2.8352707683584333E-3</v>
      </c>
      <c r="AI223" s="11">
        <f t="shared" si="110"/>
        <v>-2.5037556334495115E-4</v>
      </c>
      <c r="AJ223" s="11">
        <f t="shared" si="111"/>
        <v>3.8700598100152028E-3</v>
      </c>
      <c r="AK223" s="11">
        <f t="shared" si="112"/>
        <v>-6.2205634053147385E-4</v>
      </c>
      <c r="AL223" s="11">
        <f t="shared" si="113"/>
        <v>-8.1157091201286002E-3</v>
      </c>
      <c r="AM223" s="11">
        <f t="shared" si="114"/>
        <v>3.1016657093625444E-3</v>
      </c>
      <c r="AN223" s="11">
        <f t="shared" si="115"/>
        <v>-1.5752004036100553E-2</v>
      </c>
      <c r="AO223" s="11">
        <f t="shared" si="116"/>
        <v>9.914733293674427E-3</v>
      </c>
      <c r="AP223" s="11">
        <f t="shared" si="117"/>
        <v>-3.9404553415061105E-3</v>
      </c>
      <c r="AQ223" s="11">
        <f t="shared" si="118"/>
        <v>2.1872265966753623E-3</v>
      </c>
      <c r="AR223" s="11">
        <f t="shared" si="119"/>
        <v>-3.0555882007285984E-3</v>
      </c>
      <c r="AS223" s="11">
        <f t="shared" si="120"/>
        <v>-1.8425731372232135E-2</v>
      </c>
      <c r="AT223" s="11">
        <f t="shared" si="121"/>
        <v>-2.7459954233409745E-3</v>
      </c>
      <c r="AU223" s="11">
        <f t="shared" si="122"/>
        <v>2.7252324462967437E-3</v>
      </c>
      <c r="AV223" s="11">
        <f t="shared" si="123"/>
        <v>-4.0451552210724051E-3</v>
      </c>
      <c r="AW223" s="11">
        <f t="shared" si="124"/>
        <v>-2.0202020202019222E-3</v>
      </c>
      <c r="AX223" s="11">
        <f t="shared" si="125"/>
        <v>2.3259420065127046E-3</v>
      </c>
      <c r="AY223" s="11">
        <f t="shared" si="126"/>
        <v>-7.2345988580648779E-3</v>
      </c>
      <c r="BA223" s="19">
        <f t="shared" si="127"/>
        <v>-8.6284868978119961E-3</v>
      </c>
      <c r="BB223" s="19">
        <f t="shared" si="128"/>
        <v>-1.4742676985699393E-3</v>
      </c>
      <c r="BC223" s="19">
        <f t="shared" si="129"/>
        <v>-2.881783898511403E-3</v>
      </c>
      <c r="BD223" s="19">
        <f t="shared" si="130"/>
        <v>-7.2345988580648779E-3</v>
      </c>
      <c r="BE223" s="19">
        <f t="shared" si="131"/>
        <v>-8.7355900724151708E-3</v>
      </c>
      <c r="BF223" s="19">
        <f t="shared" si="132"/>
        <v>-1.581370873173114E-3</v>
      </c>
      <c r="BG223" s="19">
        <f t="shared" si="133"/>
        <v>-2.9888870731145777E-3</v>
      </c>
      <c r="BH223" s="11">
        <f t="shared" si="134"/>
        <v>-7.3417020326680526E-3</v>
      </c>
    </row>
    <row r="224" spans="1:60" x14ac:dyDescent="0.2">
      <c r="A224" s="1">
        <v>45645</v>
      </c>
      <c r="B224">
        <v>50.34</v>
      </c>
      <c r="C224">
        <v>141.15</v>
      </c>
      <c r="D224">
        <v>479.66</v>
      </c>
      <c r="E224">
        <v>74.209999999999994</v>
      </c>
      <c r="F224">
        <v>56.3</v>
      </c>
      <c r="G224">
        <v>19.059999999999999</v>
      </c>
      <c r="H224">
        <v>188.51</v>
      </c>
      <c r="I224">
        <v>68.849999999999994</v>
      </c>
      <c r="J224">
        <v>39.97</v>
      </c>
      <c r="K224">
        <v>84.05</v>
      </c>
      <c r="L224">
        <v>223.29</v>
      </c>
      <c r="M224">
        <v>120.5</v>
      </c>
      <c r="N224">
        <v>437.03</v>
      </c>
      <c r="O224">
        <v>171.52</v>
      </c>
      <c r="P224">
        <v>151.47</v>
      </c>
      <c r="Q224">
        <v>22.57</v>
      </c>
      <c r="R224">
        <v>336.23</v>
      </c>
      <c r="S224">
        <v>249.79</v>
      </c>
      <c r="T224">
        <v>60.21</v>
      </c>
      <c r="U224">
        <v>107.07</v>
      </c>
      <c r="V224">
        <v>62.45</v>
      </c>
      <c r="W224">
        <v>105.51</v>
      </c>
      <c r="X224">
        <v>9.74</v>
      </c>
      <c r="Y224">
        <v>127.13</v>
      </c>
      <c r="Z224" s="59">
        <v>5867.08</v>
      </c>
      <c r="AA224" s="11">
        <f t="shared" si="102"/>
        <v>-2.8372900984365956E-2</v>
      </c>
      <c r="AB224" s="11">
        <f t="shared" si="103"/>
        <v>-1.1900595029751382E-2</v>
      </c>
      <c r="AC224" s="11">
        <f t="shared" si="104"/>
        <v>-1.9140321459244936E-2</v>
      </c>
      <c r="AD224" s="11">
        <f t="shared" si="105"/>
        <v>-7.8708876474239631E-2</v>
      </c>
      <c r="AE224" s="11">
        <f t="shared" si="106"/>
        <v>-1.7966160823303712E-2</v>
      </c>
      <c r="AF224" s="11">
        <f t="shared" si="107"/>
        <v>-2.3565573770491843E-2</v>
      </c>
      <c r="AG224" s="11">
        <f t="shared" si="108"/>
        <v>-1.5150723577660563E-2</v>
      </c>
      <c r="AH224" s="11">
        <f t="shared" si="109"/>
        <v>-2.118282627239132E-2</v>
      </c>
      <c r="AI224" s="11">
        <f t="shared" si="110"/>
        <v>1.0017530678687603E-3</v>
      </c>
      <c r="AJ224" s="11">
        <f t="shared" si="111"/>
        <v>-1.8107476635514042E-2</v>
      </c>
      <c r="AK224" s="11">
        <f t="shared" si="112"/>
        <v>-7.2470211630801806E-3</v>
      </c>
      <c r="AL224" s="11">
        <f t="shared" si="113"/>
        <v>-2.3817239144523605E-2</v>
      </c>
      <c r="AM224" s="11">
        <f t="shared" si="114"/>
        <v>9.8488318827283372E-4</v>
      </c>
      <c r="AN224" s="11">
        <f t="shared" si="115"/>
        <v>-2.3123362569768768E-2</v>
      </c>
      <c r="AO224" s="11">
        <f t="shared" si="116"/>
        <v>-8.6393088552915165E-3</v>
      </c>
      <c r="AP224" s="11">
        <f t="shared" si="117"/>
        <v>-7.9120879120878618E-3</v>
      </c>
      <c r="AQ224" s="11">
        <f t="shared" si="118"/>
        <v>-2.1591735777680698E-2</v>
      </c>
      <c r="AR224" s="11">
        <f t="shared" si="119"/>
        <v>-1.8468309167354424E-2</v>
      </c>
      <c r="AS224" s="11">
        <f t="shared" si="120"/>
        <v>-8.5624897085460061E-3</v>
      </c>
      <c r="AT224" s="11">
        <f t="shared" si="121"/>
        <v>-1.7255621844883051E-2</v>
      </c>
      <c r="AU224" s="11">
        <f t="shared" si="122"/>
        <v>-1.5987210231813709E-3</v>
      </c>
      <c r="AV224" s="11">
        <f t="shared" si="123"/>
        <v>-3.4003967129498935E-3</v>
      </c>
      <c r="AW224" s="11">
        <f t="shared" si="124"/>
        <v>-1.4170040485830038E-2</v>
      </c>
      <c r="AX224" s="11">
        <f t="shared" si="125"/>
        <v>-1.6630569306930743E-2</v>
      </c>
      <c r="AY224" s="11">
        <f t="shared" si="126"/>
        <v>-1.0752253049731597E-2</v>
      </c>
      <c r="BA224" s="19">
        <f t="shared" si="127"/>
        <v>-2.6998497298931168E-2</v>
      </c>
      <c r="BB224" s="19">
        <f t="shared" si="128"/>
        <v>-1.0857482503015548E-2</v>
      </c>
      <c r="BC224" s="19">
        <f t="shared" si="129"/>
        <v>-1.2709735503419528E-2</v>
      </c>
      <c r="BD224" s="19">
        <f t="shared" si="130"/>
        <v>-1.0752253049731597E-2</v>
      </c>
      <c r="BE224" s="19">
        <f t="shared" si="131"/>
        <v>-2.7105600473534341E-2</v>
      </c>
      <c r="BF224" s="19">
        <f t="shared" si="132"/>
        <v>-1.0964585677618722E-2</v>
      </c>
      <c r="BG224" s="19">
        <f t="shared" si="133"/>
        <v>-1.2816838678022703E-2</v>
      </c>
      <c r="BH224" s="11">
        <f t="shared" si="134"/>
        <v>-1.0859356224334772E-2</v>
      </c>
    </row>
    <row r="225" spans="1:60" x14ac:dyDescent="0.2">
      <c r="A225" s="1">
        <v>45644</v>
      </c>
      <c r="B225">
        <v>49.99</v>
      </c>
      <c r="C225">
        <v>144.08000000000001</v>
      </c>
      <c r="D225">
        <v>482.94</v>
      </c>
      <c r="E225">
        <v>71.510000000000005</v>
      </c>
      <c r="F225">
        <v>56.84</v>
      </c>
      <c r="G225">
        <v>19.3</v>
      </c>
      <c r="H225">
        <v>188.4</v>
      </c>
      <c r="I225">
        <v>68.760000000000005</v>
      </c>
      <c r="J225">
        <v>40.24</v>
      </c>
      <c r="K225">
        <v>82.05</v>
      </c>
      <c r="L225">
        <v>220.52</v>
      </c>
      <c r="M225">
        <v>121.04</v>
      </c>
      <c r="N225">
        <v>437.39</v>
      </c>
      <c r="O225">
        <v>173.02</v>
      </c>
      <c r="P225">
        <v>154.43</v>
      </c>
      <c r="Q225">
        <v>22.48</v>
      </c>
      <c r="R225">
        <v>337.23</v>
      </c>
      <c r="S225">
        <v>248.05</v>
      </c>
      <c r="T225">
        <v>61.23</v>
      </c>
      <c r="U225">
        <v>109.7</v>
      </c>
      <c r="V225">
        <v>62.85</v>
      </c>
      <c r="W225">
        <v>106.42</v>
      </c>
      <c r="X225">
        <v>9.69</v>
      </c>
      <c r="Y225">
        <v>125.53</v>
      </c>
      <c r="Z225" s="59">
        <v>5872.16</v>
      </c>
      <c r="AA225" s="11">
        <f t="shared" si="102"/>
        <v>-6.9527214938418513E-3</v>
      </c>
      <c r="AB225" s="11">
        <f t="shared" si="103"/>
        <v>2.0758058802692325E-2</v>
      </c>
      <c r="AC225" s="11">
        <f t="shared" si="104"/>
        <v>6.8381770420713472E-3</v>
      </c>
      <c r="AD225" s="11">
        <f t="shared" si="105"/>
        <v>-3.6383236760544224E-2</v>
      </c>
      <c r="AE225" s="11">
        <f t="shared" si="106"/>
        <v>9.5914742451155277E-3</v>
      </c>
      <c r="AF225" s="11">
        <f t="shared" si="107"/>
        <v>1.2591815320042166E-2</v>
      </c>
      <c r="AG225" s="11">
        <f t="shared" si="108"/>
        <v>-5.8352342050815853E-4</v>
      </c>
      <c r="AH225" s="11">
        <f t="shared" si="109"/>
        <v>-1.3071895424835445E-3</v>
      </c>
      <c r="AI225" s="11">
        <f t="shared" si="110"/>
        <v>6.7550662997248878E-3</v>
      </c>
      <c r="AJ225" s="11">
        <f t="shared" si="111"/>
        <v>-2.3795359904818514E-2</v>
      </c>
      <c r="AK225" s="11">
        <f t="shared" si="112"/>
        <v>-1.2405392091002665E-2</v>
      </c>
      <c r="AL225" s="11">
        <f t="shared" si="113"/>
        <v>4.4813278008299928E-3</v>
      </c>
      <c r="AM225" s="11">
        <f t="shared" si="114"/>
        <v>8.2374207720303794E-4</v>
      </c>
      <c r="AN225" s="11">
        <f t="shared" si="115"/>
        <v>8.745335820895539E-3</v>
      </c>
      <c r="AO225" s="11">
        <f t="shared" si="116"/>
        <v>1.9541823463392172E-2</v>
      </c>
      <c r="AP225" s="11">
        <f t="shared" si="117"/>
        <v>-3.9875941515286062E-3</v>
      </c>
      <c r="AQ225" s="11">
        <f t="shared" si="118"/>
        <v>2.9741545965560334E-3</v>
      </c>
      <c r="AR225" s="11">
        <f t="shared" si="119"/>
        <v>-6.965851315104632E-3</v>
      </c>
      <c r="AS225" s="11">
        <f t="shared" si="120"/>
        <v>1.6940707523667164E-2</v>
      </c>
      <c r="AT225" s="11">
        <f t="shared" si="121"/>
        <v>2.4563369758102249E-2</v>
      </c>
      <c r="AU225" s="11">
        <f t="shared" si="122"/>
        <v>6.4051240992792913E-3</v>
      </c>
      <c r="AV225" s="11">
        <f t="shared" si="123"/>
        <v>8.6247749028527387E-3</v>
      </c>
      <c r="AW225" s="11">
        <f t="shared" si="124"/>
        <v>-5.1334702258727383E-3</v>
      </c>
      <c r="AX225" s="11">
        <f t="shared" si="125"/>
        <v>-1.2585542358215962E-2</v>
      </c>
      <c r="AY225" s="11">
        <f t="shared" si="126"/>
        <v>8.6584808797551815E-4</v>
      </c>
      <c r="BA225" s="19">
        <f t="shared" si="127"/>
        <v>5.6910677406794841E-4</v>
      </c>
      <c r="BB225" s="19">
        <f t="shared" si="128"/>
        <v>1.9868664336980535E-5</v>
      </c>
      <c r="BC225" s="19">
        <f t="shared" si="129"/>
        <v>4.3529083726580181E-3</v>
      </c>
      <c r="BD225" s="19">
        <f t="shared" si="130"/>
        <v>8.6584808797551815E-4</v>
      </c>
      <c r="BE225" s="19">
        <f t="shared" si="131"/>
        <v>4.6200359946477377E-4</v>
      </c>
      <c r="BF225" s="19">
        <f t="shared" si="132"/>
        <v>-8.7234510266194084E-5</v>
      </c>
      <c r="BG225" s="19">
        <f t="shared" si="133"/>
        <v>4.2458051980548434E-3</v>
      </c>
      <c r="BH225" s="11">
        <f t="shared" si="134"/>
        <v>7.5874491337234358E-4</v>
      </c>
    </row>
    <row r="226" spans="1:60" x14ac:dyDescent="0.2">
      <c r="A226" s="1">
        <v>45643</v>
      </c>
      <c r="B226">
        <v>51.15</v>
      </c>
      <c r="C226">
        <v>148.11000000000001</v>
      </c>
      <c r="D226">
        <v>490.61</v>
      </c>
      <c r="E226">
        <v>74.39</v>
      </c>
      <c r="F226">
        <v>57.65</v>
      </c>
      <c r="G226">
        <v>20.440000000000001</v>
      </c>
      <c r="H226">
        <v>195.42</v>
      </c>
      <c r="I226">
        <v>70.81</v>
      </c>
      <c r="J226">
        <v>40.78</v>
      </c>
      <c r="K226">
        <v>84.6</v>
      </c>
      <c r="L226">
        <v>231.15</v>
      </c>
      <c r="M226">
        <v>127.74</v>
      </c>
      <c r="N226">
        <v>454.46</v>
      </c>
      <c r="O226">
        <v>175.38</v>
      </c>
      <c r="P226">
        <v>156.13999999999999</v>
      </c>
      <c r="Q226">
        <v>22.83</v>
      </c>
      <c r="R226">
        <v>350.97</v>
      </c>
      <c r="S226">
        <v>253.48</v>
      </c>
      <c r="T226">
        <v>61.03</v>
      </c>
      <c r="U226">
        <v>119.49</v>
      </c>
      <c r="V226">
        <v>63.4</v>
      </c>
      <c r="W226">
        <v>108.01</v>
      </c>
      <c r="X226">
        <v>9.9700000000000006</v>
      </c>
      <c r="Y226">
        <v>128.05000000000001</v>
      </c>
      <c r="Z226" s="59">
        <v>6050.61</v>
      </c>
      <c r="AA226" s="11">
        <f t="shared" si="102"/>
        <v>2.3204640928185638E-2</v>
      </c>
      <c r="AB226" s="11">
        <f t="shared" si="103"/>
        <v>2.7970571904497588E-2</v>
      </c>
      <c r="AC226" s="11">
        <f t="shared" si="104"/>
        <v>1.5881890089866291E-2</v>
      </c>
      <c r="AD226" s="11">
        <f t="shared" si="105"/>
        <v>4.0274087540204118E-2</v>
      </c>
      <c r="AE226" s="11">
        <f t="shared" si="106"/>
        <v>1.4250527797325718E-2</v>
      </c>
      <c r="AF226" s="11">
        <f t="shared" si="107"/>
        <v>5.9067357512953444E-2</v>
      </c>
      <c r="AG226" s="11">
        <f t="shared" si="108"/>
        <v>3.7261146496815112E-2</v>
      </c>
      <c r="AH226" s="11">
        <f t="shared" si="109"/>
        <v>2.981384525887143E-2</v>
      </c>
      <c r="AI226" s="11">
        <f t="shared" si="110"/>
        <v>1.3419483101391627E-2</v>
      </c>
      <c r="AJ226" s="11">
        <f t="shared" si="111"/>
        <v>3.1078610603290535E-2</v>
      </c>
      <c r="AK226" s="11">
        <f t="shared" si="112"/>
        <v>4.8204244512969341E-2</v>
      </c>
      <c r="AL226" s="11">
        <f t="shared" si="113"/>
        <v>5.5353602115003175E-2</v>
      </c>
      <c r="AM226" s="11">
        <f t="shared" si="114"/>
        <v>3.9026955348773429E-2</v>
      </c>
      <c r="AN226" s="11">
        <f t="shared" si="115"/>
        <v>1.3640041613686149E-2</v>
      </c>
      <c r="AO226" s="11">
        <f t="shared" si="116"/>
        <v>1.1072978048306537E-2</v>
      </c>
      <c r="AP226" s="11">
        <f t="shared" si="117"/>
        <v>1.556939501779353E-2</v>
      </c>
      <c r="AQ226" s="11">
        <f t="shared" si="118"/>
        <v>4.0743706075971886E-2</v>
      </c>
      <c r="AR226" s="11">
        <f t="shared" si="119"/>
        <v>2.1890747833098079E-2</v>
      </c>
      <c r="AS226" s="11">
        <f t="shared" si="120"/>
        <v>-3.2663726931242421E-3</v>
      </c>
      <c r="AT226" s="11">
        <f t="shared" si="121"/>
        <v>8.9243391066545108E-2</v>
      </c>
      <c r="AU226" s="11">
        <f t="shared" si="122"/>
        <v>8.7509944311852106E-3</v>
      </c>
      <c r="AV226" s="11">
        <f t="shared" si="123"/>
        <v>1.4940800601390691E-2</v>
      </c>
      <c r="AW226" s="11">
        <f t="shared" si="124"/>
        <v>2.8895768833849367E-2</v>
      </c>
      <c r="AX226" s="11">
        <f t="shared" si="125"/>
        <v>2.0074882498207769E-2</v>
      </c>
      <c r="AY226" s="11">
        <f t="shared" si="126"/>
        <v>3.0389158333560262E-2</v>
      </c>
      <c r="BA226" s="19">
        <f t="shared" si="127"/>
        <v>3.0965508441089917E-2</v>
      </c>
      <c r="BB226" s="19">
        <f t="shared" si="128"/>
        <v>2.842066379515179E-2</v>
      </c>
      <c r="BC226" s="19">
        <f t="shared" si="129"/>
        <v>2.7659239830890484E-2</v>
      </c>
      <c r="BD226" s="19">
        <f t="shared" si="130"/>
        <v>3.0389158333560262E-2</v>
      </c>
      <c r="BE226" s="19">
        <f t="shared" si="131"/>
        <v>3.0858405266486744E-2</v>
      </c>
      <c r="BF226" s="19">
        <f t="shared" si="132"/>
        <v>2.8313560620548617E-2</v>
      </c>
      <c r="BG226" s="19">
        <f t="shared" si="133"/>
        <v>2.7552136656287311E-2</v>
      </c>
      <c r="BH226" s="11">
        <f t="shared" si="134"/>
        <v>3.0282055158957089E-2</v>
      </c>
    </row>
    <row r="227" spans="1:60" x14ac:dyDescent="0.2">
      <c r="A227" s="1">
        <v>45642</v>
      </c>
      <c r="B227">
        <v>52.24</v>
      </c>
      <c r="C227">
        <v>149.36000000000001</v>
      </c>
      <c r="D227">
        <v>491.65</v>
      </c>
      <c r="E227">
        <v>75.75</v>
      </c>
      <c r="F227">
        <v>55.87</v>
      </c>
      <c r="G227">
        <v>20.83</v>
      </c>
      <c r="H227">
        <v>196.66</v>
      </c>
      <c r="I227">
        <v>71.98</v>
      </c>
      <c r="J227">
        <v>40.880000000000003</v>
      </c>
      <c r="K227">
        <v>83.8</v>
      </c>
      <c r="L227">
        <v>232.93</v>
      </c>
      <c r="M227">
        <v>129.03</v>
      </c>
      <c r="N227">
        <v>451.59</v>
      </c>
      <c r="O227">
        <v>171.63</v>
      </c>
      <c r="P227">
        <v>156.02000000000001</v>
      </c>
      <c r="Q227">
        <v>22.84</v>
      </c>
      <c r="R227">
        <v>357.23</v>
      </c>
      <c r="S227">
        <v>251.04</v>
      </c>
      <c r="T227">
        <v>60.25</v>
      </c>
      <c r="U227">
        <v>115.94</v>
      </c>
      <c r="V227">
        <v>62.55</v>
      </c>
      <c r="W227">
        <v>108.47</v>
      </c>
      <c r="X227">
        <v>9.99</v>
      </c>
      <c r="Y227">
        <v>129.47</v>
      </c>
      <c r="Z227" s="59">
        <v>6074.08</v>
      </c>
      <c r="AA227" s="11">
        <f t="shared" si="102"/>
        <v>2.1309872922776307E-2</v>
      </c>
      <c r="AB227" s="11">
        <f t="shared" si="103"/>
        <v>8.4396732158531496E-3</v>
      </c>
      <c r="AC227" s="11">
        <f t="shared" si="104"/>
        <v>2.1198100324084646E-3</v>
      </c>
      <c r="AD227" s="11">
        <f t="shared" si="105"/>
        <v>1.8282027154187475E-2</v>
      </c>
      <c r="AE227" s="11">
        <f t="shared" si="106"/>
        <v>-3.0875975715524695E-2</v>
      </c>
      <c r="AF227" s="11">
        <f t="shared" si="107"/>
        <v>1.9080234833659393E-2</v>
      </c>
      <c r="AG227" s="11">
        <f t="shared" si="108"/>
        <v>6.34530754272844E-3</v>
      </c>
      <c r="AH227" s="11">
        <f t="shared" si="109"/>
        <v>1.6523089959045389E-2</v>
      </c>
      <c r="AI227" s="11">
        <f t="shared" si="110"/>
        <v>2.4521824423737737E-3</v>
      </c>
      <c r="AJ227" s="11">
        <f t="shared" si="111"/>
        <v>-9.4562647754137252E-3</v>
      </c>
      <c r="AK227" s="11">
        <f t="shared" si="112"/>
        <v>7.7006272982911295E-3</v>
      </c>
      <c r="AL227" s="11">
        <f t="shared" si="113"/>
        <v>1.0098637858149351E-2</v>
      </c>
      <c r="AM227" s="11">
        <f t="shared" si="114"/>
        <v>-6.315187255203969E-3</v>
      </c>
      <c r="AN227" s="11">
        <f t="shared" si="115"/>
        <v>-2.1382141635306162E-2</v>
      </c>
      <c r="AO227" s="11">
        <f t="shared" si="116"/>
        <v>-7.6854105290113939E-4</v>
      </c>
      <c r="AP227" s="11">
        <f t="shared" si="117"/>
        <v>4.3802014892690977E-4</v>
      </c>
      <c r="AQ227" s="11">
        <f t="shared" si="118"/>
        <v>1.7836282303330675E-2</v>
      </c>
      <c r="AR227" s="11">
        <f t="shared" si="119"/>
        <v>-9.6260059965282974E-3</v>
      </c>
      <c r="AS227" s="11">
        <f t="shared" si="120"/>
        <v>-1.2780599705063067E-2</v>
      </c>
      <c r="AT227" s="11">
        <f t="shared" si="121"/>
        <v>-2.9709599129634223E-2</v>
      </c>
      <c r="AU227" s="11">
        <f t="shared" si="122"/>
        <v>-1.340694006309151E-2</v>
      </c>
      <c r="AV227" s="11">
        <f t="shared" si="123"/>
        <v>4.2588649199146733E-3</v>
      </c>
      <c r="AW227" s="11">
        <f t="shared" si="124"/>
        <v>2.0060180541623396E-3</v>
      </c>
      <c r="AX227" s="11">
        <f t="shared" si="125"/>
        <v>1.1089418196017053E-2</v>
      </c>
      <c r="AY227" s="11">
        <f t="shared" si="126"/>
        <v>3.8789477424590046E-3</v>
      </c>
      <c r="BA227" s="19">
        <f t="shared" si="127"/>
        <v>7.6530049931417404E-3</v>
      </c>
      <c r="BB227" s="19">
        <f t="shared" si="128"/>
        <v>-2.154083371385479E-3</v>
      </c>
      <c r="BC227" s="19">
        <f t="shared" si="129"/>
        <v>-3.7915701776115446E-3</v>
      </c>
      <c r="BD227" s="19">
        <f t="shared" si="130"/>
        <v>3.8789477424590046E-3</v>
      </c>
      <c r="BE227" s="19">
        <f t="shared" si="131"/>
        <v>7.5459018185385657E-3</v>
      </c>
      <c r="BF227" s="19">
        <f t="shared" si="132"/>
        <v>-2.2611865459886537E-3</v>
      </c>
      <c r="BG227" s="19">
        <f t="shared" si="133"/>
        <v>-3.8986733522147193E-3</v>
      </c>
      <c r="BH227" s="11">
        <f t="shared" si="134"/>
        <v>3.77184456785583E-3</v>
      </c>
    </row>
    <row r="228" spans="1:60" x14ac:dyDescent="0.2">
      <c r="A228" s="1">
        <v>45639</v>
      </c>
      <c r="B228">
        <v>52.53</v>
      </c>
      <c r="C228">
        <v>153.87</v>
      </c>
      <c r="D228">
        <v>494.65</v>
      </c>
      <c r="E228">
        <v>76.069999999999993</v>
      </c>
      <c r="F228">
        <v>55.78</v>
      </c>
      <c r="G228">
        <v>20.34</v>
      </c>
      <c r="H228">
        <v>189.82</v>
      </c>
      <c r="I228">
        <v>70.44</v>
      </c>
      <c r="J228">
        <v>42.28</v>
      </c>
      <c r="K228">
        <v>83.79</v>
      </c>
      <c r="L228">
        <v>227.46</v>
      </c>
      <c r="M228">
        <v>127.4</v>
      </c>
      <c r="N228">
        <v>447.27</v>
      </c>
      <c r="O228">
        <v>173.37</v>
      </c>
      <c r="P228">
        <v>157.97</v>
      </c>
      <c r="Q228">
        <v>23.63</v>
      </c>
      <c r="R228">
        <v>354.31</v>
      </c>
      <c r="S228">
        <v>248.13</v>
      </c>
      <c r="T228">
        <v>59.93</v>
      </c>
      <c r="U228">
        <v>114.63</v>
      </c>
      <c r="V228">
        <v>63.12</v>
      </c>
      <c r="W228">
        <v>110.84</v>
      </c>
      <c r="X228">
        <v>10.39</v>
      </c>
      <c r="Y228">
        <v>129.91999999999999</v>
      </c>
      <c r="Z228" s="59">
        <v>6051.09</v>
      </c>
      <c r="AA228" s="11">
        <f t="shared" si="102"/>
        <v>5.5513016845329943E-3</v>
      </c>
      <c r="AB228" s="11">
        <f t="shared" si="103"/>
        <v>3.0195500803427811E-2</v>
      </c>
      <c r="AC228" s="11">
        <f t="shared" si="104"/>
        <v>6.1019017593817448E-3</v>
      </c>
      <c r="AD228" s="11">
        <f t="shared" si="105"/>
        <v>4.2244224422440801E-3</v>
      </c>
      <c r="AE228" s="11">
        <f t="shared" si="106"/>
        <v>-1.6108824055843796E-3</v>
      </c>
      <c r="AF228" s="11">
        <f t="shared" si="107"/>
        <v>-2.3523763802208331E-2</v>
      </c>
      <c r="AG228" s="11">
        <f t="shared" si="108"/>
        <v>-3.478084002847559E-2</v>
      </c>
      <c r="AH228" s="11">
        <f t="shared" si="109"/>
        <v>-2.1394831897749489E-2</v>
      </c>
      <c r="AI228" s="11">
        <f t="shared" si="110"/>
        <v>3.4246575342465668E-2</v>
      </c>
      <c r="AJ228" s="11">
        <f t="shared" si="111"/>
        <v>-1.1933174224332266E-4</v>
      </c>
      <c r="AK228" s="11">
        <f t="shared" si="112"/>
        <v>-2.3483449963508374E-2</v>
      </c>
      <c r="AL228" s="11">
        <f t="shared" si="113"/>
        <v>-1.2632721072618702E-2</v>
      </c>
      <c r="AM228" s="11">
        <f t="shared" si="114"/>
        <v>-9.5661994286853069E-3</v>
      </c>
      <c r="AN228" s="11">
        <f t="shared" si="115"/>
        <v>1.0138087746897506E-2</v>
      </c>
      <c r="AO228" s="11">
        <f t="shared" si="116"/>
        <v>1.2498397641327985E-2</v>
      </c>
      <c r="AP228" s="11">
        <f t="shared" si="117"/>
        <v>3.4588441330998254E-2</v>
      </c>
      <c r="AQ228" s="11">
        <f t="shared" si="118"/>
        <v>-8.1740055426476887E-3</v>
      </c>
      <c r="AR228" s="11">
        <f t="shared" si="119"/>
        <v>-1.1591778202676872E-2</v>
      </c>
      <c r="AS228" s="11">
        <f t="shared" si="120"/>
        <v>-5.311203319502078E-3</v>
      </c>
      <c r="AT228" s="11">
        <f t="shared" si="121"/>
        <v>-1.1298947731585351E-2</v>
      </c>
      <c r="AU228" s="11">
        <f t="shared" si="122"/>
        <v>9.1127098321341915E-3</v>
      </c>
      <c r="AV228" s="11">
        <f t="shared" si="123"/>
        <v>2.1849359269844326E-2</v>
      </c>
      <c r="AW228" s="11">
        <f t="shared" si="124"/>
        <v>4.0040040040040026E-2</v>
      </c>
      <c r="AX228" s="11">
        <f t="shared" si="125"/>
        <v>3.4757086583763197E-3</v>
      </c>
      <c r="AY228" s="11">
        <f t="shared" si="126"/>
        <v>-3.7849353317703782E-3</v>
      </c>
      <c r="BA228" s="19">
        <f t="shared" si="127"/>
        <v>-4.4046489305538949E-3</v>
      </c>
      <c r="BB228" s="19">
        <f t="shared" si="128"/>
        <v>5.7087249818292135E-3</v>
      </c>
      <c r="BC228" s="19">
        <f t="shared" si="129"/>
        <v>4.7627353754978591E-3</v>
      </c>
      <c r="BD228" s="19">
        <f t="shared" si="130"/>
        <v>-3.7849353317703782E-3</v>
      </c>
      <c r="BE228" s="19">
        <f t="shared" si="131"/>
        <v>-4.5117521051570696E-3</v>
      </c>
      <c r="BF228" s="19">
        <f t="shared" si="132"/>
        <v>5.6016218072260388E-3</v>
      </c>
      <c r="BG228" s="19">
        <f t="shared" si="133"/>
        <v>4.6556322008946844E-3</v>
      </c>
      <c r="BH228" s="11">
        <f t="shared" si="134"/>
        <v>-3.8920385063735529E-3</v>
      </c>
    </row>
    <row r="229" spans="1:60" x14ac:dyDescent="0.2">
      <c r="A229" s="1">
        <v>45638</v>
      </c>
      <c r="B229">
        <v>52.3</v>
      </c>
      <c r="C229">
        <v>154.71</v>
      </c>
      <c r="D229">
        <v>496.58</v>
      </c>
      <c r="E229">
        <v>73.2</v>
      </c>
      <c r="F229">
        <v>56.28</v>
      </c>
      <c r="G229">
        <v>20.78</v>
      </c>
      <c r="H229">
        <v>191.96</v>
      </c>
      <c r="I229">
        <v>70.8</v>
      </c>
      <c r="J229">
        <v>42.08</v>
      </c>
      <c r="K229">
        <v>87.05</v>
      </c>
      <c r="L229">
        <v>228.97</v>
      </c>
      <c r="M229">
        <v>127.91</v>
      </c>
      <c r="N229">
        <v>449.56</v>
      </c>
      <c r="O229">
        <v>173.19</v>
      </c>
      <c r="P229">
        <v>158.9</v>
      </c>
      <c r="Q229">
        <v>23.36</v>
      </c>
      <c r="R229">
        <v>358.03</v>
      </c>
      <c r="S229">
        <v>247.96</v>
      </c>
      <c r="T229">
        <v>61.41</v>
      </c>
      <c r="U229">
        <v>115.31</v>
      </c>
      <c r="V229">
        <v>63.84</v>
      </c>
      <c r="W229">
        <v>111.82</v>
      </c>
      <c r="X229">
        <v>10.39</v>
      </c>
      <c r="Y229">
        <v>129.75</v>
      </c>
      <c r="Z229" s="59">
        <v>6051.25</v>
      </c>
      <c r="AA229" s="11">
        <f t="shared" si="102"/>
        <v>-4.378450409289969E-3</v>
      </c>
      <c r="AB229" s="11">
        <f t="shared" si="103"/>
        <v>5.4591538311561383E-3</v>
      </c>
      <c r="AC229" s="11">
        <f t="shared" si="104"/>
        <v>3.9017487112098515E-3</v>
      </c>
      <c r="AD229" s="11">
        <f t="shared" si="105"/>
        <v>-3.7728408045221373E-2</v>
      </c>
      <c r="AE229" s="11">
        <f t="shared" si="106"/>
        <v>8.9637863033344978E-3</v>
      </c>
      <c r="AF229" s="11">
        <f t="shared" si="107"/>
        <v>2.1632251720747453E-2</v>
      </c>
      <c r="AG229" s="11">
        <f t="shared" si="108"/>
        <v>1.1273838373195844E-2</v>
      </c>
      <c r="AH229" s="11">
        <f t="shared" si="109"/>
        <v>5.110732538330387E-3</v>
      </c>
      <c r="AI229" s="11">
        <f t="shared" si="110"/>
        <v>-4.7303689687796524E-3</v>
      </c>
      <c r="AJ229" s="11">
        <f t="shared" si="111"/>
        <v>3.8906790786489953E-2</v>
      </c>
      <c r="AK229" s="11">
        <f t="shared" si="112"/>
        <v>6.6385298514024527E-3</v>
      </c>
      <c r="AL229" s="11">
        <f t="shared" si="113"/>
        <v>4.0031397174253858E-3</v>
      </c>
      <c r="AM229" s="11">
        <f t="shared" si="114"/>
        <v>5.119949918393818E-3</v>
      </c>
      <c r="AN229" s="11">
        <f t="shared" si="115"/>
        <v>-1.0382419103651674E-3</v>
      </c>
      <c r="AO229" s="11">
        <f t="shared" si="116"/>
        <v>5.8871937709692457E-3</v>
      </c>
      <c r="AP229" s="11">
        <f t="shared" si="117"/>
        <v>-1.1426153195090993E-2</v>
      </c>
      <c r="AQ229" s="11">
        <f t="shared" si="118"/>
        <v>1.049928029127023E-2</v>
      </c>
      <c r="AR229" s="11">
        <f t="shared" si="119"/>
        <v>-6.8512473300286203E-4</v>
      </c>
      <c r="AS229" s="11">
        <f t="shared" si="120"/>
        <v>2.4695478057733977E-2</v>
      </c>
      <c r="AT229" s="11">
        <f t="shared" si="121"/>
        <v>5.9321294600018781E-3</v>
      </c>
      <c r="AU229" s="11">
        <f t="shared" si="122"/>
        <v>1.1406844106463865E-2</v>
      </c>
      <c r="AV229" s="11">
        <f t="shared" si="123"/>
        <v>8.8415734391915635E-3</v>
      </c>
      <c r="AW229" s="11">
        <f t="shared" si="124"/>
        <v>0</v>
      </c>
      <c r="AX229" s="11">
        <f t="shared" si="125"/>
        <v>-1.3084975369457297E-3</v>
      </c>
      <c r="AY229" s="11">
        <f t="shared" si="126"/>
        <v>2.6441517148034777E-5</v>
      </c>
      <c r="BA229" s="19">
        <f t="shared" si="127"/>
        <v>1.7793316279328536E-3</v>
      </c>
      <c r="BB229" s="19">
        <f t="shared" si="128"/>
        <v>5.4201049963056303E-3</v>
      </c>
      <c r="BC229" s="19">
        <f t="shared" si="129"/>
        <v>7.4227103855891152E-3</v>
      </c>
      <c r="BD229" s="19">
        <f t="shared" si="130"/>
        <v>2.6441517148034777E-5</v>
      </c>
      <c r="BE229" s="19">
        <f t="shared" si="131"/>
        <v>1.6722284533296789E-3</v>
      </c>
      <c r="BF229" s="19">
        <f t="shared" si="132"/>
        <v>5.3130018217024556E-3</v>
      </c>
      <c r="BG229" s="19">
        <f t="shared" si="133"/>
        <v>7.3156072109859405E-3</v>
      </c>
      <c r="BH229" s="11">
        <f t="shared" si="134"/>
        <v>-8.0661657455139842E-5</v>
      </c>
    </row>
    <row r="230" spans="1:60" x14ac:dyDescent="0.2">
      <c r="A230" s="1">
        <v>45637</v>
      </c>
      <c r="B230">
        <v>52.04</v>
      </c>
      <c r="C230">
        <v>156.21</v>
      </c>
      <c r="D230">
        <v>504.24</v>
      </c>
      <c r="E230">
        <v>72.510000000000005</v>
      </c>
      <c r="F230">
        <v>56.65</v>
      </c>
      <c r="G230">
        <v>20.12</v>
      </c>
      <c r="H230">
        <v>195.4</v>
      </c>
      <c r="I230">
        <v>71.599999999999994</v>
      </c>
      <c r="J230">
        <v>41.99</v>
      </c>
      <c r="K230">
        <v>86.59</v>
      </c>
      <c r="L230">
        <v>230.26</v>
      </c>
      <c r="M230">
        <v>127.59</v>
      </c>
      <c r="N230">
        <v>448.99</v>
      </c>
      <c r="O230">
        <v>174.37</v>
      </c>
      <c r="P230">
        <v>156.77000000000001</v>
      </c>
      <c r="Q230">
        <v>23.48</v>
      </c>
      <c r="R230">
        <v>354.85</v>
      </c>
      <c r="S230">
        <v>246.49</v>
      </c>
      <c r="T230">
        <v>61.18</v>
      </c>
      <c r="U230">
        <v>117.37</v>
      </c>
      <c r="V230">
        <v>62.64</v>
      </c>
      <c r="W230">
        <v>111.92</v>
      </c>
      <c r="X230">
        <v>10.41</v>
      </c>
      <c r="Y230">
        <v>129.77000000000001</v>
      </c>
      <c r="Z230" s="59">
        <v>6084.19</v>
      </c>
      <c r="AA230" s="11">
        <f t="shared" si="102"/>
        <v>-4.9713193116633914E-3</v>
      </c>
      <c r="AB230" s="11">
        <f t="shared" si="103"/>
        <v>9.6955594337793105E-3</v>
      </c>
      <c r="AC230" s="11">
        <f t="shared" si="104"/>
        <v>1.5425510491763772E-2</v>
      </c>
      <c r="AD230" s="11">
        <f t="shared" si="105"/>
        <v>-9.4262295081967151E-3</v>
      </c>
      <c r="AE230" s="11">
        <f t="shared" si="106"/>
        <v>6.5742714996446239E-3</v>
      </c>
      <c r="AF230" s="11">
        <f t="shared" si="107"/>
        <v>-3.1761308950914335E-2</v>
      </c>
      <c r="AG230" s="11">
        <f t="shared" si="108"/>
        <v>1.7920400083350607E-2</v>
      </c>
      <c r="AH230" s="11">
        <f t="shared" si="109"/>
        <v>1.1299435028248483E-2</v>
      </c>
      <c r="AI230" s="11">
        <f t="shared" si="110"/>
        <v>-2.1387832699618636E-3</v>
      </c>
      <c r="AJ230" s="11">
        <f t="shared" si="111"/>
        <v>-5.2843193566914914E-3</v>
      </c>
      <c r="AK230" s="11">
        <f t="shared" si="112"/>
        <v>5.6339258418132143E-3</v>
      </c>
      <c r="AL230" s="11">
        <f t="shared" si="113"/>
        <v>-2.5017590493314756E-3</v>
      </c>
      <c r="AM230" s="11">
        <f t="shared" si="114"/>
        <v>-1.2679063973662918E-3</v>
      </c>
      <c r="AN230" s="11">
        <f t="shared" si="115"/>
        <v>6.8133264045269204E-3</v>
      </c>
      <c r="AO230" s="11">
        <f t="shared" si="116"/>
        <v>-1.3404657016991783E-2</v>
      </c>
      <c r="AP230" s="11">
        <f t="shared" si="117"/>
        <v>5.1369863013699391E-3</v>
      </c>
      <c r="AQ230" s="11">
        <f t="shared" si="118"/>
        <v>-8.8819372678266006E-3</v>
      </c>
      <c r="AR230" s="11">
        <f t="shared" si="119"/>
        <v>-5.9283755444426989E-3</v>
      </c>
      <c r="AS230" s="11">
        <f t="shared" si="120"/>
        <v>-3.7453183520598232E-3</v>
      </c>
      <c r="AT230" s="11">
        <f t="shared" si="121"/>
        <v>1.7864885959587129E-2</v>
      </c>
      <c r="AU230" s="11">
        <f t="shared" si="122"/>
        <v>-1.8796992481203034E-2</v>
      </c>
      <c r="AV230" s="11">
        <f t="shared" si="123"/>
        <v>8.9429440171717722E-4</v>
      </c>
      <c r="AW230" s="11">
        <f t="shared" si="124"/>
        <v>1.9249278152069227E-3</v>
      </c>
      <c r="AX230" s="11">
        <f t="shared" si="125"/>
        <v>1.5414258188828356E-4</v>
      </c>
      <c r="AY230" s="11">
        <f t="shared" si="126"/>
        <v>5.4435034083866185E-3</v>
      </c>
      <c r="BA230" s="19">
        <f t="shared" si="127"/>
        <v>1.8445398457515444E-3</v>
      </c>
      <c r="BB230" s="19">
        <f t="shared" si="128"/>
        <v>-8.7664831782910402E-4</v>
      </c>
      <c r="BC230" s="19">
        <f t="shared" si="129"/>
        <v>-2.0642966108915806E-3</v>
      </c>
      <c r="BD230" s="19">
        <f t="shared" si="130"/>
        <v>5.4435034083866185E-3</v>
      </c>
      <c r="BE230" s="19">
        <f t="shared" si="131"/>
        <v>1.7374366711483697E-3</v>
      </c>
      <c r="BF230" s="19">
        <f t="shared" si="132"/>
        <v>-9.837514924322787E-4</v>
      </c>
      <c r="BG230" s="19">
        <f t="shared" si="133"/>
        <v>-2.1713997854947552E-3</v>
      </c>
      <c r="BH230" s="11">
        <f t="shared" si="134"/>
        <v>5.3364002337834438E-3</v>
      </c>
    </row>
    <row r="231" spans="1:60" x14ac:dyDescent="0.2">
      <c r="A231" s="1">
        <v>45636</v>
      </c>
      <c r="B231">
        <v>52.74</v>
      </c>
      <c r="C231">
        <v>157</v>
      </c>
      <c r="D231">
        <v>512.94000000000005</v>
      </c>
      <c r="E231">
        <v>70.89</v>
      </c>
      <c r="F231">
        <v>58.12</v>
      </c>
      <c r="G231">
        <v>20.16</v>
      </c>
      <c r="H231">
        <v>185.17</v>
      </c>
      <c r="I231">
        <v>72.05</v>
      </c>
      <c r="J231">
        <v>42.3</v>
      </c>
      <c r="K231">
        <v>83.83</v>
      </c>
      <c r="L231">
        <v>225.04</v>
      </c>
      <c r="M231">
        <v>126.79</v>
      </c>
      <c r="N231">
        <v>443.33</v>
      </c>
      <c r="O231">
        <v>175.67</v>
      </c>
      <c r="P231">
        <v>159.84</v>
      </c>
      <c r="Q231">
        <v>23.51</v>
      </c>
      <c r="R231">
        <v>348.82</v>
      </c>
      <c r="S231">
        <v>247.77</v>
      </c>
      <c r="T231">
        <v>64.959999999999994</v>
      </c>
      <c r="U231">
        <v>113.45</v>
      </c>
      <c r="V231">
        <v>62.91</v>
      </c>
      <c r="W231">
        <v>112.67</v>
      </c>
      <c r="X231">
        <v>10.56</v>
      </c>
      <c r="Y231">
        <v>129.77000000000001</v>
      </c>
      <c r="Z231" s="59">
        <v>6034.91</v>
      </c>
      <c r="AA231" s="11">
        <f t="shared" si="102"/>
        <v>1.3451191391237627E-2</v>
      </c>
      <c r="AB231" s="11">
        <f t="shared" si="103"/>
        <v>5.0572946674347641E-3</v>
      </c>
      <c r="AC231" s="11">
        <f t="shared" si="104"/>
        <v>1.725368871965749E-2</v>
      </c>
      <c r="AD231" s="11">
        <f t="shared" si="105"/>
        <v>-2.2341745966073745E-2</v>
      </c>
      <c r="AE231" s="11">
        <f t="shared" si="106"/>
        <v>2.5948808473080343E-2</v>
      </c>
      <c r="AF231" s="11">
        <f t="shared" si="107"/>
        <v>1.9880715705764551E-3</v>
      </c>
      <c r="AG231" s="11">
        <f t="shared" si="108"/>
        <v>-5.2354145342886516E-2</v>
      </c>
      <c r="AH231" s="11">
        <f t="shared" si="109"/>
        <v>6.2849162011173743E-3</v>
      </c>
      <c r="AI231" s="11">
        <f t="shared" si="110"/>
        <v>7.3827101690877583E-3</v>
      </c>
      <c r="AJ231" s="11">
        <f t="shared" si="111"/>
        <v>-3.1874350386880801E-2</v>
      </c>
      <c r="AK231" s="11">
        <f t="shared" si="112"/>
        <v>-2.267002518891692E-2</v>
      </c>
      <c r="AL231" s="11">
        <f t="shared" si="113"/>
        <v>-6.2700838623716004E-3</v>
      </c>
      <c r="AM231" s="11">
        <f t="shared" si="114"/>
        <v>-1.2606071404708374E-2</v>
      </c>
      <c r="AN231" s="11">
        <f t="shared" si="115"/>
        <v>7.4554109078395214E-3</v>
      </c>
      <c r="AO231" s="11">
        <f t="shared" si="116"/>
        <v>1.9582828347260328E-2</v>
      </c>
      <c r="AP231" s="11">
        <f t="shared" si="117"/>
        <v>1.2776831345826523E-3</v>
      </c>
      <c r="AQ231" s="11">
        <f t="shared" si="118"/>
        <v>-1.6993095674228575E-2</v>
      </c>
      <c r="AR231" s="11">
        <f t="shared" si="119"/>
        <v>5.1929084344193299E-3</v>
      </c>
      <c r="AS231" s="11">
        <f t="shared" si="120"/>
        <v>6.1784897025171537E-2</v>
      </c>
      <c r="AT231" s="11">
        <f t="shared" si="121"/>
        <v>-3.3398653829769143E-2</v>
      </c>
      <c r="AU231" s="11">
        <f t="shared" si="122"/>
        <v>4.3103448275860767E-3</v>
      </c>
      <c r="AV231" s="11">
        <f t="shared" si="123"/>
        <v>6.7012151536811615E-3</v>
      </c>
      <c r="AW231" s="11">
        <f t="shared" si="124"/>
        <v>1.4409221902017322E-2</v>
      </c>
      <c r="AX231" s="11">
        <f t="shared" si="125"/>
        <v>0</v>
      </c>
      <c r="AY231" s="11">
        <f t="shared" si="126"/>
        <v>-8.0996813051531502E-3</v>
      </c>
      <c r="BA231" s="19">
        <f t="shared" si="127"/>
        <v>-5.8899003573202602E-4</v>
      </c>
      <c r="BB231" s="19">
        <f t="shared" si="128"/>
        <v>-4.7152372855134295E-3</v>
      </c>
      <c r="BC231" s="19">
        <f t="shared" si="129"/>
        <v>5.2508547298597136E-3</v>
      </c>
      <c r="BD231" s="19">
        <f t="shared" si="130"/>
        <v>-8.0996813051531502E-3</v>
      </c>
      <c r="BE231" s="19">
        <f t="shared" si="131"/>
        <v>-6.960932103352006E-4</v>
      </c>
      <c r="BF231" s="19">
        <f t="shared" si="132"/>
        <v>-4.8223404601166042E-3</v>
      </c>
      <c r="BG231" s="19">
        <f t="shared" si="133"/>
        <v>5.1437515552565389E-3</v>
      </c>
      <c r="BH231" s="11">
        <f t="shared" si="134"/>
        <v>-8.2067844797563249E-3</v>
      </c>
    </row>
    <row r="232" spans="1:60" x14ac:dyDescent="0.2">
      <c r="A232" s="1">
        <v>45635</v>
      </c>
      <c r="B232">
        <v>52.71</v>
      </c>
      <c r="C232">
        <v>157.08000000000001</v>
      </c>
      <c r="D232">
        <v>510.01</v>
      </c>
      <c r="E232">
        <v>72.459999999999994</v>
      </c>
      <c r="F232">
        <v>58.71</v>
      </c>
      <c r="G232">
        <v>20.81</v>
      </c>
      <c r="H232">
        <v>175.37</v>
      </c>
      <c r="I232">
        <v>72.62</v>
      </c>
      <c r="J232">
        <v>42.36</v>
      </c>
      <c r="K232">
        <v>85.58</v>
      </c>
      <c r="L232">
        <v>226.09</v>
      </c>
      <c r="M232">
        <v>128.58000000000001</v>
      </c>
      <c r="N232">
        <v>446.02</v>
      </c>
      <c r="O232">
        <v>176.57</v>
      </c>
      <c r="P232">
        <v>159.47</v>
      </c>
      <c r="Q232">
        <v>23.37</v>
      </c>
      <c r="R232">
        <v>351.57</v>
      </c>
      <c r="S232">
        <v>246.75</v>
      </c>
      <c r="T232">
        <v>65.739999999999995</v>
      </c>
      <c r="U232">
        <v>115.29</v>
      </c>
      <c r="V232">
        <v>62.6</v>
      </c>
      <c r="W232">
        <v>112.9</v>
      </c>
      <c r="X232">
        <v>10.6</v>
      </c>
      <c r="Y232">
        <v>131.49</v>
      </c>
      <c r="Z232" s="59">
        <v>6052.85</v>
      </c>
      <c r="AA232" s="11">
        <f t="shared" si="102"/>
        <v>-5.6882821387937987E-4</v>
      </c>
      <c r="AB232" s="11">
        <f t="shared" si="103"/>
        <v>5.0955414012743283E-4</v>
      </c>
      <c r="AC232" s="11">
        <f t="shared" si="104"/>
        <v>-5.7121690646080303E-3</v>
      </c>
      <c r="AD232" s="11">
        <f t="shared" si="105"/>
        <v>2.2146988291719572E-2</v>
      </c>
      <c r="AE232" s="11">
        <f t="shared" si="106"/>
        <v>1.015141087405369E-2</v>
      </c>
      <c r="AF232" s="11">
        <f t="shared" si="107"/>
        <v>3.2242063492063489E-2</v>
      </c>
      <c r="AG232" s="11">
        <f t="shared" si="108"/>
        <v>-5.2924339795863196E-2</v>
      </c>
      <c r="AH232" s="11">
        <f t="shared" si="109"/>
        <v>7.9111727966689749E-3</v>
      </c>
      <c r="AI232" s="11">
        <f t="shared" si="110"/>
        <v>1.4184397163121698E-3</v>
      </c>
      <c r="AJ232" s="11">
        <f t="shared" si="111"/>
        <v>2.0875581534057108E-2</v>
      </c>
      <c r="AK232" s="11">
        <f t="shared" si="112"/>
        <v>4.665837184500532E-3</v>
      </c>
      <c r="AL232" s="11">
        <f t="shared" si="113"/>
        <v>1.4117832636643346E-2</v>
      </c>
      <c r="AM232" s="11">
        <f t="shared" si="114"/>
        <v>6.0677147948480226E-3</v>
      </c>
      <c r="AN232" s="11">
        <f t="shared" si="115"/>
        <v>5.1232424432174906E-3</v>
      </c>
      <c r="AO232" s="11">
        <f t="shared" si="116"/>
        <v>-2.3148148148148806E-3</v>
      </c>
      <c r="AP232" s="11">
        <f t="shared" si="117"/>
        <v>-5.9549128030625953E-3</v>
      </c>
      <c r="AQ232" s="11">
        <f t="shared" si="118"/>
        <v>7.883722263631654E-3</v>
      </c>
      <c r="AR232" s="11">
        <f t="shared" si="119"/>
        <v>-4.1167211526819125E-3</v>
      </c>
      <c r="AS232" s="11">
        <f t="shared" si="120"/>
        <v>1.200738916256161E-2</v>
      </c>
      <c r="AT232" s="11">
        <f t="shared" si="121"/>
        <v>1.6218598501542614E-2</v>
      </c>
      <c r="AU232" s="11">
        <f t="shared" si="122"/>
        <v>-4.9276744555714069E-3</v>
      </c>
      <c r="AV232" s="11">
        <f t="shared" si="123"/>
        <v>2.0413597230850566E-3</v>
      </c>
      <c r="AW232" s="11">
        <f t="shared" si="124"/>
        <v>3.7878787878786735E-3</v>
      </c>
      <c r="AX232" s="11">
        <f t="shared" si="125"/>
        <v>1.3254219002851286E-2</v>
      </c>
      <c r="AY232" s="11">
        <f t="shared" si="126"/>
        <v>2.9727038182840726E-3</v>
      </c>
      <c r="BA232" s="19">
        <f t="shared" si="127"/>
        <v>1.719481565035319E-3</v>
      </c>
      <c r="BB232" s="19">
        <f t="shared" si="128"/>
        <v>5.4998650864626492E-3</v>
      </c>
      <c r="BC232" s="19">
        <f t="shared" si="129"/>
        <v>5.7685964791621969E-3</v>
      </c>
      <c r="BD232" s="19">
        <f t="shared" si="130"/>
        <v>2.9727038182840726E-3</v>
      </c>
      <c r="BE232" s="19">
        <f t="shared" si="131"/>
        <v>1.6123783904321443E-3</v>
      </c>
      <c r="BF232" s="19">
        <f t="shared" si="132"/>
        <v>5.3927619118594745E-3</v>
      </c>
      <c r="BG232" s="19">
        <f t="shared" si="133"/>
        <v>5.6614933045590222E-3</v>
      </c>
      <c r="BH232" s="11">
        <f t="shared" si="134"/>
        <v>2.8656006436808979E-3</v>
      </c>
    </row>
    <row r="233" spans="1:60" x14ac:dyDescent="0.2">
      <c r="A233" s="1">
        <v>45632</v>
      </c>
      <c r="B233">
        <v>53.41</v>
      </c>
      <c r="C233">
        <v>155.24</v>
      </c>
      <c r="D233">
        <v>513.03</v>
      </c>
      <c r="E233">
        <v>76.34</v>
      </c>
      <c r="F233">
        <v>59.38</v>
      </c>
      <c r="G233">
        <v>20.92</v>
      </c>
      <c r="H233">
        <v>174.71</v>
      </c>
      <c r="I233">
        <v>74.33</v>
      </c>
      <c r="J233">
        <v>42.37</v>
      </c>
      <c r="K233">
        <v>86.22</v>
      </c>
      <c r="L233">
        <v>227.03</v>
      </c>
      <c r="M233">
        <v>129.96</v>
      </c>
      <c r="N233">
        <v>443.57</v>
      </c>
      <c r="O233">
        <v>176.19</v>
      </c>
      <c r="P233">
        <v>157.79</v>
      </c>
      <c r="Q233">
        <v>23.88</v>
      </c>
      <c r="R233">
        <v>361.99</v>
      </c>
      <c r="S233">
        <v>242.84</v>
      </c>
      <c r="T233">
        <v>66.09</v>
      </c>
      <c r="U233">
        <v>118.37</v>
      </c>
      <c r="V233">
        <v>62.53</v>
      </c>
      <c r="W233">
        <v>113.57</v>
      </c>
      <c r="X233">
        <v>10.51</v>
      </c>
      <c r="Y233">
        <v>133.11000000000001</v>
      </c>
      <c r="Z233" s="59">
        <v>6090.27</v>
      </c>
      <c r="AA233" s="11">
        <f t="shared" si="102"/>
        <v>1.3280212483399723E-2</v>
      </c>
      <c r="AB233" s="11">
        <f t="shared" si="103"/>
        <v>-1.1713776419658761E-2</v>
      </c>
      <c r="AC233" s="11">
        <f t="shared" si="104"/>
        <v>5.9214525205388835E-3</v>
      </c>
      <c r="AD233" s="11">
        <f t="shared" si="105"/>
        <v>5.3546784432790595E-2</v>
      </c>
      <c r="AE233" s="11">
        <f t="shared" si="106"/>
        <v>1.1412025208652699E-2</v>
      </c>
      <c r="AF233" s="11">
        <f t="shared" si="107"/>
        <v>5.2859202306585473E-3</v>
      </c>
      <c r="AG233" s="11">
        <f t="shared" si="108"/>
        <v>-3.763471517363226E-3</v>
      </c>
      <c r="AH233" s="11">
        <f t="shared" si="109"/>
        <v>2.3547232167446808E-2</v>
      </c>
      <c r="AI233" s="11">
        <f t="shared" si="110"/>
        <v>2.3607176581674771E-4</v>
      </c>
      <c r="AJ233" s="11">
        <f t="shared" si="111"/>
        <v>7.478382799719574E-3</v>
      </c>
      <c r="AK233" s="11">
        <f t="shared" si="112"/>
        <v>4.1576363395108284E-3</v>
      </c>
      <c r="AL233" s="11">
        <f t="shared" si="113"/>
        <v>1.0732617825478297E-2</v>
      </c>
      <c r="AM233" s="11">
        <f t="shared" si="114"/>
        <v>-5.4930272185103046E-3</v>
      </c>
      <c r="AN233" s="11">
        <f t="shared" si="115"/>
        <v>-2.152120971852467E-3</v>
      </c>
      <c r="AO233" s="11">
        <f t="shared" si="116"/>
        <v>-1.0534896845801778E-2</v>
      </c>
      <c r="AP233" s="11">
        <f t="shared" si="117"/>
        <v>2.182284980744531E-2</v>
      </c>
      <c r="AQ233" s="11">
        <f t="shared" si="118"/>
        <v>2.9638478823562853E-2</v>
      </c>
      <c r="AR233" s="11">
        <f t="shared" si="119"/>
        <v>-1.5845997973657489E-2</v>
      </c>
      <c r="AS233" s="11">
        <f t="shared" si="120"/>
        <v>5.3240036507455901E-3</v>
      </c>
      <c r="AT233" s="11">
        <f t="shared" si="121"/>
        <v>2.6715239829993909E-2</v>
      </c>
      <c r="AU233" s="11">
        <f t="shared" si="122"/>
        <v>-1.1182108626197618E-3</v>
      </c>
      <c r="AV233" s="11">
        <f t="shared" si="123"/>
        <v>5.9344552701505737E-3</v>
      </c>
      <c r="AW233" s="11">
        <f t="shared" si="124"/>
        <v>-8.4905660377357917E-3</v>
      </c>
      <c r="AX233" s="11">
        <f t="shared" si="125"/>
        <v>1.2320328542094527E-2</v>
      </c>
      <c r="AY233" s="11">
        <f t="shared" si="126"/>
        <v>6.1822116854044484E-3</v>
      </c>
      <c r="BA233" s="19">
        <f t="shared" si="127"/>
        <v>1.2189547388308158E-2</v>
      </c>
      <c r="BB233" s="19">
        <f t="shared" si="128"/>
        <v>3.280939187725776E-3</v>
      </c>
      <c r="BC233" s="19">
        <f t="shared" si="129"/>
        <v>6.8097164053168013E-3</v>
      </c>
      <c r="BD233" s="19">
        <f t="shared" si="130"/>
        <v>6.1822116854044484E-3</v>
      </c>
      <c r="BE233" s="19">
        <f t="shared" si="131"/>
        <v>1.2082444213704984E-2</v>
      </c>
      <c r="BF233" s="19">
        <f t="shared" si="132"/>
        <v>3.1738360131226013E-3</v>
      </c>
      <c r="BG233" s="19">
        <f t="shared" si="133"/>
        <v>6.7026132307136266E-3</v>
      </c>
      <c r="BH233" s="11">
        <f t="shared" si="134"/>
        <v>6.0751085108012737E-3</v>
      </c>
    </row>
    <row r="234" spans="1:60" x14ac:dyDescent="0.2">
      <c r="A234" s="1">
        <v>45631</v>
      </c>
      <c r="B234">
        <v>53.39</v>
      </c>
      <c r="C234">
        <v>159.33000000000001</v>
      </c>
      <c r="D234">
        <v>517.48</v>
      </c>
      <c r="E234">
        <v>71.87</v>
      </c>
      <c r="F234">
        <v>58.84</v>
      </c>
      <c r="G234">
        <v>20.8</v>
      </c>
      <c r="H234">
        <v>172.64</v>
      </c>
      <c r="I234">
        <v>73.66</v>
      </c>
      <c r="J234">
        <v>42.55</v>
      </c>
      <c r="K234">
        <v>83.36</v>
      </c>
      <c r="L234">
        <v>220.55</v>
      </c>
      <c r="M234">
        <v>130.32</v>
      </c>
      <c r="N234">
        <v>442.62</v>
      </c>
      <c r="O234">
        <v>176.17</v>
      </c>
      <c r="P234">
        <v>160.49</v>
      </c>
      <c r="Q234">
        <v>23.83</v>
      </c>
      <c r="R234">
        <v>361.38</v>
      </c>
      <c r="S234">
        <v>243.04</v>
      </c>
      <c r="T234">
        <v>65.23</v>
      </c>
      <c r="U234">
        <v>114.09</v>
      </c>
      <c r="V234">
        <v>62.92</v>
      </c>
      <c r="W234">
        <v>114.78</v>
      </c>
      <c r="X234">
        <v>10.44</v>
      </c>
      <c r="Y234">
        <v>133.33000000000001</v>
      </c>
      <c r="Z234" s="59">
        <v>6075.11</v>
      </c>
      <c r="AA234" s="11">
        <f t="shared" si="102"/>
        <v>-3.7446171128996397E-4</v>
      </c>
      <c r="AB234" s="11">
        <f t="shared" si="103"/>
        <v>2.6346302499355767E-2</v>
      </c>
      <c r="AC234" s="11">
        <f t="shared" si="104"/>
        <v>8.6739566886928632E-3</v>
      </c>
      <c r="AD234" s="11">
        <f t="shared" si="105"/>
        <v>-5.8553838092742949E-2</v>
      </c>
      <c r="AE234" s="11">
        <f t="shared" si="106"/>
        <v>-9.0939710340182112E-3</v>
      </c>
      <c r="AF234" s="11">
        <f t="shared" si="107"/>
        <v>-5.7361376673040754E-3</v>
      </c>
      <c r="AG234" s="11">
        <f t="shared" si="108"/>
        <v>-1.1848205597847938E-2</v>
      </c>
      <c r="AH234" s="11">
        <f t="shared" si="109"/>
        <v>-9.0138571236378917E-3</v>
      </c>
      <c r="AI234" s="11">
        <f t="shared" si="110"/>
        <v>4.2482888836441468E-3</v>
      </c>
      <c r="AJ234" s="11">
        <f t="shared" si="111"/>
        <v>-3.3170958014381857E-2</v>
      </c>
      <c r="AK234" s="11">
        <f t="shared" si="112"/>
        <v>-2.8542483372241523E-2</v>
      </c>
      <c r="AL234" s="11">
        <f t="shared" si="113"/>
        <v>2.7700831024930483E-3</v>
      </c>
      <c r="AM234" s="11">
        <f t="shared" si="114"/>
        <v>-2.141713821944613E-3</v>
      </c>
      <c r="AN234" s="11">
        <f t="shared" si="115"/>
        <v>-1.1351382030766466E-4</v>
      </c>
      <c r="AO234" s="11">
        <f t="shared" si="116"/>
        <v>1.7111350529184444E-2</v>
      </c>
      <c r="AP234" s="11">
        <f t="shared" si="117"/>
        <v>-2.0938023450586263E-3</v>
      </c>
      <c r="AQ234" s="11">
        <f t="shared" si="118"/>
        <v>-1.6851294234647707E-3</v>
      </c>
      <c r="AR234" s="11">
        <f t="shared" si="119"/>
        <v>8.2358754735634143E-4</v>
      </c>
      <c r="AS234" s="11">
        <f t="shared" si="120"/>
        <v>-1.3012558632168214E-2</v>
      </c>
      <c r="AT234" s="11">
        <f t="shared" si="121"/>
        <v>-3.6157810255976974E-2</v>
      </c>
      <c r="AU234" s="11">
        <f t="shared" si="122"/>
        <v>6.2370062370062929E-3</v>
      </c>
      <c r="AV234" s="11">
        <f t="shared" si="123"/>
        <v>1.0654222065686447E-2</v>
      </c>
      <c r="AW234" s="11">
        <f t="shared" si="124"/>
        <v>-6.6603235014272011E-3</v>
      </c>
      <c r="AX234" s="11">
        <f t="shared" si="125"/>
        <v>1.652768387048198E-3</v>
      </c>
      <c r="AY234" s="11">
        <f t="shared" si="126"/>
        <v>-2.4892164058408772E-3</v>
      </c>
      <c r="BA234" s="19">
        <f t="shared" si="127"/>
        <v>-7.4500265048490499E-3</v>
      </c>
      <c r="BB234" s="19">
        <f t="shared" si="128"/>
        <v>-5.2415936073265806E-3</v>
      </c>
      <c r="BC234" s="19">
        <f t="shared" si="129"/>
        <v>-4.7685296969924851E-3</v>
      </c>
      <c r="BD234" s="19">
        <f t="shared" si="130"/>
        <v>-2.4892164058408772E-3</v>
      </c>
      <c r="BE234" s="19">
        <f t="shared" si="131"/>
        <v>-7.5571296794522246E-3</v>
      </c>
      <c r="BF234" s="19">
        <f t="shared" si="132"/>
        <v>-5.3486967819297553E-3</v>
      </c>
      <c r="BG234" s="19">
        <f t="shared" si="133"/>
        <v>-4.8756328715956598E-3</v>
      </c>
      <c r="BH234" s="11">
        <f t="shared" si="134"/>
        <v>-2.5963195804440519E-3</v>
      </c>
    </row>
    <row r="235" spans="1:60" x14ac:dyDescent="0.2">
      <c r="A235" s="1">
        <v>45630</v>
      </c>
      <c r="B235">
        <v>53.36</v>
      </c>
      <c r="C235">
        <v>158.32</v>
      </c>
      <c r="D235">
        <v>517.5</v>
      </c>
      <c r="E235">
        <v>69.849999999999994</v>
      </c>
      <c r="F235">
        <v>58.37</v>
      </c>
      <c r="G235">
        <v>21.96</v>
      </c>
      <c r="H235">
        <v>174.37</v>
      </c>
      <c r="I235">
        <v>73.06</v>
      </c>
      <c r="J235">
        <v>42.52</v>
      </c>
      <c r="K235">
        <v>83.65</v>
      </c>
      <c r="L235">
        <v>218.16</v>
      </c>
      <c r="M235">
        <v>129.99</v>
      </c>
      <c r="N235">
        <v>437.42</v>
      </c>
      <c r="O235">
        <v>176.46</v>
      </c>
      <c r="P235">
        <v>160.18</v>
      </c>
      <c r="Q235">
        <v>23.53</v>
      </c>
      <c r="R235">
        <v>367.87</v>
      </c>
      <c r="S235">
        <v>243.01</v>
      </c>
      <c r="T235">
        <v>72.16</v>
      </c>
      <c r="U235">
        <v>113.43</v>
      </c>
      <c r="V235">
        <v>62.21</v>
      </c>
      <c r="W235">
        <v>114.28</v>
      </c>
      <c r="X235">
        <v>10.74</v>
      </c>
      <c r="Y235">
        <v>130.44999999999999</v>
      </c>
      <c r="Z235" s="59">
        <v>6086.49</v>
      </c>
      <c r="AA235" s="11">
        <f t="shared" si="102"/>
        <v>-5.6190297808578205E-4</v>
      </c>
      <c r="AB235" s="11">
        <f t="shared" si="103"/>
        <v>-6.3390447498903324E-3</v>
      </c>
      <c r="AC235" s="11">
        <f t="shared" si="104"/>
        <v>3.864883666993002E-5</v>
      </c>
      <c r="AD235" s="11">
        <f t="shared" si="105"/>
        <v>-2.8106303047168657E-2</v>
      </c>
      <c r="AE235" s="11">
        <f t="shared" si="106"/>
        <v>-7.987763426240746E-3</v>
      </c>
      <c r="AF235" s="11">
        <f t="shared" si="107"/>
        <v>5.5769230769230793E-2</v>
      </c>
      <c r="AG235" s="11">
        <f t="shared" si="108"/>
        <v>1.0020852641334566E-2</v>
      </c>
      <c r="AH235" s="11">
        <f t="shared" si="109"/>
        <v>-8.1455335324462919E-3</v>
      </c>
      <c r="AI235" s="11">
        <f t="shared" si="110"/>
        <v>-7.0505287896582836E-4</v>
      </c>
      <c r="AJ235" s="11">
        <f t="shared" si="111"/>
        <v>3.4788867562380865E-3</v>
      </c>
      <c r="AK235" s="11">
        <f t="shared" si="112"/>
        <v>-1.0836545001133624E-2</v>
      </c>
      <c r="AL235" s="11">
        <f t="shared" si="113"/>
        <v>-2.5322283609575669E-3</v>
      </c>
      <c r="AM235" s="11">
        <f t="shared" si="114"/>
        <v>-1.1748226469657896E-2</v>
      </c>
      <c r="AN235" s="11">
        <f t="shared" si="115"/>
        <v>1.6461372537890373E-3</v>
      </c>
      <c r="AO235" s="11">
        <f t="shared" si="116"/>
        <v>-1.9315845224001649E-3</v>
      </c>
      <c r="AP235" s="11">
        <f t="shared" si="117"/>
        <v>-1.258917331095244E-2</v>
      </c>
      <c r="AQ235" s="11">
        <f t="shared" si="118"/>
        <v>1.7958935192871728E-2</v>
      </c>
      <c r="AR235" s="11">
        <f t="shared" si="119"/>
        <v>-1.2343647136270341E-4</v>
      </c>
      <c r="AS235" s="11">
        <f t="shared" si="120"/>
        <v>0.10623946037099485</v>
      </c>
      <c r="AT235" s="11">
        <f t="shared" si="121"/>
        <v>-5.7849066526426407E-3</v>
      </c>
      <c r="AU235" s="11">
        <f t="shared" si="122"/>
        <v>-1.128417037507945E-2</v>
      </c>
      <c r="AV235" s="11">
        <f t="shared" si="123"/>
        <v>-4.3561596096880484E-3</v>
      </c>
      <c r="AW235" s="11">
        <f t="shared" si="124"/>
        <v>2.8735632183908066E-2</v>
      </c>
      <c r="AX235" s="11">
        <f t="shared" si="125"/>
        <v>-2.1600540013500535E-2</v>
      </c>
      <c r="AY235" s="11">
        <f t="shared" si="126"/>
        <v>1.8732171104720585E-3</v>
      </c>
      <c r="BA235" s="19">
        <f t="shared" si="127"/>
        <v>1.8360230641754349E-3</v>
      </c>
      <c r="BB235" s="19">
        <f t="shared" si="128"/>
        <v>-4.4022233167550495E-3</v>
      </c>
      <c r="BC235" s="19">
        <f t="shared" si="129"/>
        <v>1.3723101828187659E-2</v>
      </c>
      <c r="BD235" s="19">
        <f t="shared" si="130"/>
        <v>1.8732171104720585E-3</v>
      </c>
      <c r="BE235" s="19">
        <f t="shared" si="131"/>
        <v>1.7289198895722602E-3</v>
      </c>
      <c r="BF235" s="19">
        <f t="shared" si="132"/>
        <v>-4.5093264913582242E-3</v>
      </c>
      <c r="BG235" s="19">
        <f t="shared" si="133"/>
        <v>1.3615998653584484E-2</v>
      </c>
      <c r="BH235" s="11">
        <f t="shared" si="134"/>
        <v>1.7661139358688838E-3</v>
      </c>
    </row>
    <row r="236" spans="1:60" x14ac:dyDescent="0.2">
      <c r="A236" s="1">
        <v>45629</v>
      </c>
      <c r="B236">
        <v>53.66</v>
      </c>
      <c r="C236">
        <v>161.91999999999999</v>
      </c>
      <c r="D236">
        <v>517</v>
      </c>
      <c r="E236">
        <v>70.959999999999994</v>
      </c>
      <c r="F236">
        <v>58.69</v>
      </c>
      <c r="G236">
        <v>22.47</v>
      </c>
      <c r="H236">
        <v>171.34</v>
      </c>
      <c r="I236">
        <v>74.14</v>
      </c>
      <c r="J236">
        <v>43.83</v>
      </c>
      <c r="K236">
        <v>82.63</v>
      </c>
      <c r="L236">
        <v>213.44</v>
      </c>
      <c r="M236">
        <v>130.44</v>
      </c>
      <c r="N236">
        <v>431.2</v>
      </c>
      <c r="O236">
        <v>181.5</v>
      </c>
      <c r="P236">
        <v>161.69999999999999</v>
      </c>
      <c r="Q236">
        <v>23.74</v>
      </c>
      <c r="R236">
        <v>331.43</v>
      </c>
      <c r="S236">
        <v>242.65</v>
      </c>
      <c r="T236">
        <v>71.27</v>
      </c>
      <c r="U236">
        <v>111.86</v>
      </c>
      <c r="V236">
        <v>63.52</v>
      </c>
      <c r="W236">
        <v>117.67</v>
      </c>
      <c r="X236">
        <v>10.82</v>
      </c>
      <c r="Y236">
        <v>131.15</v>
      </c>
      <c r="Z236" s="59">
        <v>6049.88</v>
      </c>
      <c r="AA236" s="11">
        <f t="shared" si="102"/>
        <v>5.6221889055472207E-3</v>
      </c>
      <c r="AB236" s="11">
        <f t="shared" si="103"/>
        <v>2.2738756947953576E-2</v>
      </c>
      <c r="AC236" s="11">
        <f t="shared" si="104"/>
        <v>-9.6618357487920914E-4</v>
      </c>
      <c r="AD236" s="11">
        <f t="shared" si="105"/>
        <v>1.5891195418754389E-2</v>
      </c>
      <c r="AE236" s="11">
        <f t="shared" si="106"/>
        <v>5.4822682885042884E-3</v>
      </c>
      <c r="AF236" s="11">
        <f t="shared" si="107"/>
        <v>2.3224043715846854E-2</v>
      </c>
      <c r="AG236" s="11">
        <f t="shared" si="108"/>
        <v>-1.7376842346733978E-2</v>
      </c>
      <c r="AH236" s="11">
        <f t="shared" si="109"/>
        <v>1.4782370654256693E-2</v>
      </c>
      <c r="AI236" s="11">
        <f t="shared" si="110"/>
        <v>3.0809031044214397E-2</v>
      </c>
      <c r="AJ236" s="11">
        <f t="shared" si="111"/>
        <v>-1.2193664076509347E-2</v>
      </c>
      <c r="AK236" s="11">
        <f t="shared" si="112"/>
        <v>-2.1635496883021577E-2</v>
      </c>
      <c r="AL236" s="11">
        <f t="shared" si="113"/>
        <v>3.4618047542118724E-3</v>
      </c>
      <c r="AM236" s="11">
        <f t="shared" si="114"/>
        <v>-1.4219743038727195E-2</v>
      </c>
      <c r="AN236" s="11">
        <f t="shared" si="115"/>
        <v>2.8561713702822233E-2</v>
      </c>
      <c r="AO236" s="11">
        <f t="shared" si="116"/>
        <v>9.4893245099261225E-3</v>
      </c>
      <c r="AP236" s="11">
        <f t="shared" si="117"/>
        <v>8.9247768805778005E-3</v>
      </c>
      <c r="AQ236" s="11">
        <f t="shared" si="118"/>
        <v>-9.9056731997716585E-2</v>
      </c>
      <c r="AR236" s="11">
        <f t="shared" si="119"/>
        <v>-1.4814205176740813E-3</v>
      </c>
      <c r="AS236" s="11">
        <f t="shared" si="120"/>
        <v>-1.2333702882483366E-2</v>
      </c>
      <c r="AT236" s="11">
        <f t="shared" si="121"/>
        <v>-1.3841135502071777E-2</v>
      </c>
      <c r="AU236" s="11">
        <f t="shared" si="122"/>
        <v>2.1057707764025047E-2</v>
      </c>
      <c r="AV236" s="11">
        <f t="shared" si="123"/>
        <v>2.966398319915986E-2</v>
      </c>
      <c r="AW236" s="11">
        <f t="shared" si="124"/>
        <v>7.4487895716945918E-3</v>
      </c>
      <c r="AX236" s="11">
        <f t="shared" si="125"/>
        <v>5.3660406285933604E-3</v>
      </c>
      <c r="AY236" s="11">
        <f t="shared" si="126"/>
        <v>-6.0149610037968371E-3</v>
      </c>
      <c r="BA236" s="19">
        <f t="shared" si="127"/>
        <v>8.6747247511562292E-3</v>
      </c>
      <c r="BB236" s="19">
        <f t="shared" si="128"/>
        <v>4.1497183616867883E-3</v>
      </c>
      <c r="BC236" s="19">
        <f t="shared" si="129"/>
        <v>-7.8970587170591189E-3</v>
      </c>
      <c r="BD236" s="19">
        <f t="shared" si="130"/>
        <v>-6.0149610037968371E-3</v>
      </c>
      <c r="BE236" s="19">
        <f t="shared" si="131"/>
        <v>8.5676215765530545E-3</v>
      </c>
      <c r="BF236" s="19">
        <f t="shared" si="132"/>
        <v>4.0426151870836136E-3</v>
      </c>
      <c r="BG236" s="19">
        <f t="shared" si="133"/>
        <v>-8.0041618916622936E-3</v>
      </c>
      <c r="BH236" s="11">
        <f t="shared" si="134"/>
        <v>-6.1220641784000118E-3</v>
      </c>
    </row>
    <row r="237" spans="1:60" x14ac:dyDescent="0.2">
      <c r="A237" s="1">
        <v>45628</v>
      </c>
      <c r="B237">
        <v>55.04</v>
      </c>
      <c r="C237">
        <v>162.21</v>
      </c>
      <c r="D237">
        <v>520.34</v>
      </c>
      <c r="E237">
        <v>66.39</v>
      </c>
      <c r="F237">
        <v>59.94</v>
      </c>
      <c r="G237">
        <v>23.93</v>
      </c>
      <c r="H237">
        <v>171.49</v>
      </c>
      <c r="I237">
        <v>75.28</v>
      </c>
      <c r="J237">
        <v>43.85</v>
      </c>
      <c r="K237">
        <v>83.11</v>
      </c>
      <c r="L237">
        <v>210.71</v>
      </c>
      <c r="M237">
        <v>131.03</v>
      </c>
      <c r="N237">
        <v>430.98</v>
      </c>
      <c r="O237">
        <v>181.77</v>
      </c>
      <c r="P237">
        <v>163.05000000000001</v>
      </c>
      <c r="Q237">
        <v>22.7</v>
      </c>
      <c r="R237">
        <v>331.01</v>
      </c>
      <c r="S237">
        <v>239.59</v>
      </c>
      <c r="T237">
        <v>73.069999999999993</v>
      </c>
      <c r="U237">
        <v>112.98</v>
      </c>
      <c r="V237">
        <v>63.65</v>
      </c>
      <c r="W237">
        <v>117.85</v>
      </c>
      <c r="X237">
        <v>10.98</v>
      </c>
      <c r="Y237">
        <v>132.88999999999999</v>
      </c>
      <c r="Z237" s="59">
        <v>6047.15</v>
      </c>
      <c r="AA237" s="11">
        <f t="shared" si="102"/>
        <v>2.5717480432351891E-2</v>
      </c>
      <c r="AB237" s="11">
        <f t="shared" si="103"/>
        <v>1.7910079051384198E-3</v>
      </c>
      <c r="AC237" s="11">
        <f t="shared" si="104"/>
        <v>6.4603481624758707E-3</v>
      </c>
      <c r="AD237" s="11">
        <f t="shared" si="105"/>
        <v>-6.4402480270574936E-2</v>
      </c>
      <c r="AE237" s="11">
        <f t="shared" si="106"/>
        <v>2.1298347248253524E-2</v>
      </c>
      <c r="AF237" s="11">
        <f t="shared" si="107"/>
        <v>6.4975522919448192E-2</v>
      </c>
      <c r="AG237" s="11">
        <f t="shared" si="108"/>
        <v>8.7545231703045623E-4</v>
      </c>
      <c r="AH237" s="11">
        <f t="shared" si="109"/>
        <v>1.537631507957915E-2</v>
      </c>
      <c r="AI237" s="11">
        <f t="shared" si="110"/>
        <v>4.5630846452215934E-4</v>
      </c>
      <c r="AJ237" s="11">
        <f t="shared" si="111"/>
        <v>5.8090281979910063E-3</v>
      </c>
      <c r="AK237" s="11">
        <f t="shared" si="112"/>
        <v>-1.2790479760119933E-2</v>
      </c>
      <c r="AL237" s="11">
        <f t="shared" si="113"/>
        <v>4.5231524072371077E-3</v>
      </c>
      <c r="AM237" s="11">
        <f t="shared" si="114"/>
        <v>-5.1020408163260367E-4</v>
      </c>
      <c r="AN237" s="11">
        <f t="shared" si="115"/>
        <v>1.4876033057851235E-3</v>
      </c>
      <c r="AO237" s="11">
        <f t="shared" si="116"/>
        <v>8.3487940630799784E-3</v>
      </c>
      <c r="AP237" s="11">
        <f t="shared" si="117"/>
        <v>-4.3807919123841632E-2</v>
      </c>
      <c r="AQ237" s="11">
        <f t="shared" si="118"/>
        <v>-1.2672359170866621E-3</v>
      </c>
      <c r="AR237" s="11">
        <f t="shared" si="119"/>
        <v>-1.2610756233257803E-2</v>
      </c>
      <c r="AS237" s="11">
        <f t="shared" si="120"/>
        <v>2.5256068472007787E-2</v>
      </c>
      <c r="AT237" s="11">
        <f t="shared" si="121"/>
        <v>1.0012515644555631E-2</v>
      </c>
      <c r="AU237" s="11">
        <f t="shared" si="122"/>
        <v>2.0465994962215461E-3</v>
      </c>
      <c r="AV237" s="11">
        <f t="shared" si="123"/>
        <v>1.5297017081667974E-3</v>
      </c>
      <c r="AW237" s="11">
        <f t="shared" si="124"/>
        <v>1.4787430683918634E-2</v>
      </c>
      <c r="AX237" s="11">
        <f t="shared" si="125"/>
        <v>1.3267251239039046E-2</v>
      </c>
      <c r="AY237" s="11">
        <f t="shared" si="126"/>
        <v>-4.5124861980738729E-4</v>
      </c>
      <c r="BA237" s="19">
        <f t="shared" si="127"/>
        <v>9.0114992242128211E-3</v>
      </c>
      <c r="BB237" s="19">
        <f t="shared" si="128"/>
        <v>-4.5604645658723492E-3</v>
      </c>
      <c r="BC237" s="19">
        <f t="shared" si="129"/>
        <v>6.6276968866956221E-3</v>
      </c>
      <c r="BD237" s="19">
        <f t="shared" si="130"/>
        <v>-4.5124861980738729E-4</v>
      </c>
      <c r="BE237" s="19">
        <f t="shared" si="131"/>
        <v>8.9043960496096464E-3</v>
      </c>
      <c r="BF237" s="19">
        <f t="shared" si="132"/>
        <v>-4.6675677404755238E-3</v>
      </c>
      <c r="BG237" s="19">
        <f t="shared" si="133"/>
        <v>6.5205937120924474E-3</v>
      </c>
      <c r="BH237" s="11">
        <f t="shared" si="134"/>
        <v>-5.5835179441056186E-4</v>
      </c>
    </row>
    <row r="238" spans="1:60" x14ac:dyDescent="0.2">
      <c r="A238" s="1">
        <v>45625</v>
      </c>
      <c r="B238">
        <v>55.59</v>
      </c>
      <c r="C238">
        <v>161.93</v>
      </c>
      <c r="D238">
        <v>529.41</v>
      </c>
      <c r="E238">
        <v>67.08</v>
      </c>
      <c r="F238">
        <v>59.22</v>
      </c>
      <c r="G238">
        <v>24.05</v>
      </c>
      <c r="H238">
        <v>168.95</v>
      </c>
      <c r="I238">
        <v>76.17</v>
      </c>
      <c r="J238">
        <v>44.34</v>
      </c>
      <c r="K238">
        <v>82.69</v>
      </c>
      <c r="L238">
        <v>207.89</v>
      </c>
      <c r="M238">
        <v>131.61000000000001</v>
      </c>
      <c r="N238">
        <v>423.46</v>
      </c>
      <c r="O238">
        <v>182.93</v>
      </c>
      <c r="P238">
        <v>163.44999999999999</v>
      </c>
      <c r="Q238">
        <v>23.16</v>
      </c>
      <c r="R238">
        <v>329.99</v>
      </c>
      <c r="S238">
        <v>237.33</v>
      </c>
      <c r="T238">
        <v>71.959999999999994</v>
      </c>
      <c r="U238">
        <v>115.6</v>
      </c>
      <c r="V238">
        <v>64.08</v>
      </c>
      <c r="W238">
        <v>117.96</v>
      </c>
      <c r="X238">
        <v>11.13</v>
      </c>
      <c r="Y238">
        <v>133.53</v>
      </c>
      <c r="Z238" s="59">
        <v>6032.38</v>
      </c>
      <c r="AA238" s="11">
        <f t="shared" si="102"/>
        <v>9.9927325581397053E-3</v>
      </c>
      <c r="AB238" s="11">
        <f t="shared" si="103"/>
        <v>-1.7261574502188681E-3</v>
      </c>
      <c r="AC238" s="11">
        <f t="shared" si="104"/>
        <v>1.7430910558480894E-2</v>
      </c>
      <c r="AD238" s="11">
        <f t="shared" si="105"/>
        <v>1.0393131495707086E-2</v>
      </c>
      <c r="AE238" s="11">
        <f t="shared" si="106"/>
        <v>-1.2012012012011963E-2</v>
      </c>
      <c r="AF238" s="11">
        <f t="shared" si="107"/>
        <v>5.01462599247815E-3</v>
      </c>
      <c r="AG238" s="11">
        <f t="shared" si="108"/>
        <v>-1.4811359262930868E-2</v>
      </c>
      <c r="AH238" s="11">
        <f t="shared" si="109"/>
        <v>1.182252922422955E-2</v>
      </c>
      <c r="AI238" s="11">
        <f t="shared" si="110"/>
        <v>1.1174458380843744E-2</v>
      </c>
      <c r="AJ238" s="11">
        <f t="shared" si="111"/>
        <v>-5.0535434965708337E-3</v>
      </c>
      <c r="AK238" s="11">
        <f t="shared" si="112"/>
        <v>-1.3383323050638385E-2</v>
      </c>
      <c r="AL238" s="11">
        <f t="shared" si="113"/>
        <v>4.4264672212470657E-3</v>
      </c>
      <c r="AM238" s="11">
        <f t="shared" si="114"/>
        <v>-1.7448605503735726E-2</v>
      </c>
      <c r="AN238" s="11">
        <f t="shared" si="115"/>
        <v>6.3816911481542338E-3</v>
      </c>
      <c r="AO238" s="11">
        <f t="shared" si="116"/>
        <v>2.4532352039250416E-3</v>
      </c>
      <c r="AP238" s="11">
        <f t="shared" si="117"/>
        <v>2.026431718061672E-2</v>
      </c>
      <c r="AQ238" s="11">
        <f t="shared" si="118"/>
        <v>-3.0814779009696869E-3</v>
      </c>
      <c r="AR238" s="11">
        <f t="shared" si="119"/>
        <v>-9.4327810008764112E-3</v>
      </c>
      <c r="AS238" s="11">
        <f t="shared" si="120"/>
        <v>-1.519091282332008E-2</v>
      </c>
      <c r="AT238" s="11">
        <f t="shared" si="121"/>
        <v>2.3189945123030631E-2</v>
      </c>
      <c r="AU238" s="11">
        <f t="shared" si="122"/>
        <v>6.7556952081697652E-3</v>
      </c>
      <c r="AV238" s="11">
        <f t="shared" si="123"/>
        <v>9.3338990241842446E-4</v>
      </c>
      <c r="AW238" s="11">
        <f t="shared" si="124"/>
        <v>1.3661202185792476E-2</v>
      </c>
      <c r="AX238" s="11">
        <f t="shared" si="125"/>
        <v>4.8160132440364656E-3</v>
      </c>
      <c r="AY238" s="11">
        <f t="shared" si="126"/>
        <v>-2.4424729004571821E-3</v>
      </c>
      <c r="BA238" s="19">
        <f t="shared" si="127"/>
        <v>3.2630501379842108E-3</v>
      </c>
      <c r="BB238" s="19">
        <f t="shared" si="128"/>
        <v>1.1018371354802325E-3</v>
      </c>
      <c r="BC238" s="19">
        <f t="shared" si="129"/>
        <v>2.706384242285198E-3</v>
      </c>
      <c r="BD238" s="19">
        <f t="shared" si="130"/>
        <v>-2.4424729004571821E-3</v>
      </c>
      <c r="BE238" s="19">
        <f t="shared" si="131"/>
        <v>3.1559469633810362E-3</v>
      </c>
      <c r="BF238" s="19">
        <f t="shared" si="132"/>
        <v>9.9473396087705786E-4</v>
      </c>
      <c r="BG238" s="19">
        <f t="shared" si="133"/>
        <v>2.5992810676820233E-3</v>
      </c>
      <c r="BH238" s="11">
        <f t="shared" si="134"/>
        <v>-2.5495760750603568E-3</v>
      </c>
    </row>
    <row r="239" spans="1:60" x14ac:dyDescent="0.2">
      <c r="A239" s="1">
        <v>45623</v>
      </c>
      <c r="B239">
        <v>55.5</v>
      </c>
      <c r="C239">
        <v>162.11000000000001</v>
      </c>
      <c r="D239">
        <v>525.75</v>
      </c>
      <c r="E239">
        <v>66.05</v>
      </c>
      <c r="F239">
        <v>59.27</v>
      </c>
      <c r="G239">
        <v>23.65</v>
      </c>
      <c r="H239">
        <v>169.23</v>
      </c>
      <c r="I239">
        <v>77.209999999999994</v>
      </c>
      <c r="J239">
        <v>44.38</v>
      </c>
      <c r="K239">
        <v>85.36</v>
      </c>
      <c r="L239">
        <v>205.74</v>
      </c>
      <c r="M239">
        <v>131.21</v>
      </c>
      <c r="N239">
        <v>422.99</v>
      </c>
      <c r="O239">
        <v>183.08</v>
      </c>
      <c r="P239">
        <v>162.72</v>
      </c>
      <c r="Q239">
        <v>23.27</v>
      </c>
      <c r="R239">
        <v>330.01</v>
      </c>
      <c r="S239">
        <v>234.93</v>
      </c>
      <c r="T239">
        <v>71.62</v>
      </c>
      <c r="U239">
        <v>112.54</v>
      </c>
      <c r="V239">
        <v>64.430000000000007</v>
      </c>
      <c r="W239">
        <v>117.66</v>
      </c>
      <c r="X239">
        <v>11.1</v>
      </c>
      <c r="Y239">
        <v>132.47999999999999</v>
      </c>
      <c r="Z239" s="59">
        <v>5998.74</v>
      </c>
      <c r="AA239" s="11">
        <f t="shared" si="102"/>
        <v>-1.6189962223421839E-3</v>
      </c>
      <c r="AB239" s="11">
        <f t="shared" si="103"/>
        <v>1.111591428395009E-3</v>
      </c>
      <c r="AC239" s="11">
        <f t="shared" si="104"/>
        <v>-6.9133563778545071E-3</v>
      </c>
      <c r="AD239" s="11">
        <f t="shared" si="105"/>
        <v>-1.5354800238521205E-2</v>
      </c>
      <c r="AE239" s="11">
        <f t="shared" si="106"/>
        <v>8.4430935494772541E-4</v>
      </c>
      <c r="AF239" s="11">
        <f t="shared" si="107"/>
        <v>-1.6632016632016744E-2</v>
      </c>
      <c r="AG239" s="11">
        <f t="shared" si="108"/>
        <v>1.6572950577093959E-3</v>
      </c>
      <c r="AH239" s="11">
        <f t="shared" si="109"/>
        <v>1.3653669423657533E-2</v>
      </c>
      <c r="AI239" s="11">
        <f t="shared" si="110"/>
        <v>9.0211998195766085E-4</v>
      </c>
      <c r="AJ239" s="11">
        <f t="shared" si="111"/>
        <v>3.2289273189019196E-2</v>
      </c>
      <c r="AK239" s="11">
        <f t="shared" si="112"/>
        <v>-1.0342007792582542E-2</v>
      </c>
      <c r="AL239" s="11">
        <f t="shared" si="113"/>
        <v>-3.0392827292758939E-3</v>
      </c>
      <c r="AM239" s="11">
        <f t="shared" si="114"/>
        <v>-1.1099041231756868E-3</v>
      </c>
      <c r="AN239" s="11">
        <f t="shared" si="115"/>
        <v>8.199857869131133E-4</v>
      </c>
      <c r="AO239" s="11">
        <f t="shared" si="116"/>
        <v>-4.4661976139491744E-3</v>
      </c>
      <c r="AP239" s="11">
        <f t="shared" si="117"/>
        <v>4.7495682210707546E-3</v>
      </c>
      <c r="AQ239" s="11">
        <f t="shared" si="118"/>
        <v>6.060789720896409E-5</v>
      </c>
      <c r="AR239" s="11">
        <f t="shared" si="119"/>
        <v>-1.011250158007837E-2</v>
      </c>
      <c r="AS239" s="11">
        <f t="shared" si="120"/>
        <v>-4.7248471372983714E-3</v>
      </c>
      <c r="AT239" s="11">
        <f t="shared" si="121"/>
        <v>-2.6470588235294024E-2</v>
      </c>
      <c r="AU239" s="11">
        <f t="shared" si="122"/>
        <v>5.4619225967542651E-3</v>
      </c>
      <c r="AV239" s="11">
        <f t="shared" si="123"/>
        <v>-2.5432349949134903E-3</v>
      </c>
      <c r="AW239" s="11">
        <f t="shared" si="124"/>
        <v>-2.6954177897574594E-3</v>
      </c>
      <c r="AX239" s="11">
        <f t="shared" si="125"/>
        <v>-7.8634014828129484E-3</v>
      </c>
      <c r="AY239" s="11">
        <f t="shared" si="126"/>
        <v>-5.5765717676937721E-3</v>
      </c>
      <c r="BA239" s="19">
        <f t="shared" si="127"/>
        <v>-2.906538025753122E-3</v>
      </c>
      <c r="BB239" s="19">
        <f t="shared" si="128"/>
        <v>2.4754443649971786E-3</v>
      </c>
      <c r="BC239" s="19">
        <f t="shared" si="129"/>
        <v>-6.1109325907739293E-3</v>
      </c>
      <c r="BD239" s="19">
        <f t="shared" si="130"/>
        <v>-5.5765717676937721E-3</v>
      </c>
      <c r="BE239" s="19">
        <f t="shared" si="131"/>
        <v>-3.0136412003562967E-3</v>
      </c>
      <c r="BF239" s="19">
        <f t="shared" si="132"/>
        <v>2.3683411903940039E-3</v>
      </c>
      <c r="BG239" s="19">
        <f t="shared" si="133"/>
        <v>-6.2180357653771039E-3</v>
      </c>
      <c r="BH239" s="11">
        <f t="shared" si="134"/>
        <v>-5.6836749422969467E-3</v>
      </c>
    </row>
    <row r="240" spans="1:60" x14ac:dyDescent="0.2">
      <c r="A240" s="1">
        <v>45622</v>
      </c>
      <c r="B240">
        <v>54.79</v>
      </c>
      <c r="C240">
        <v>162.53</v>
      </c>
      <c r="D240">
        <v>521.45000000000005</v>
      </c>
      <c r="E240">
        <v>65.739999999999995</v>
      </c>
      <c r="F240">
        <v>58.74</v>
      </c>
      <c r="G240">
        <v>24.05</v>
      </c>
      <c r="H240">
        <v>169.12</v>
      </c>
      <c r="I240">
        <v>77.349999999999994</v>
      </c>
      <c r="J240">
        <v>44.37</v>
      </c>
      <c r="K240">
        <v>83.41</v>
      </c>
      <c r="L240">
        <v>207.86</v>
      </c>
      <c r="M240">
        <v>131.28</v>
      </c>
      <c r="N240">
        <v>427.99</v>
      </c>
      <c r="O240">
        <v>181.14</v>
      </c>
      <c r="P240">
        <v>162.16</v>
      </c>
      <c r="Q240">
        <v>23.09</v>
      </c>
      <c r="R240">
        <v>343.18</v>
      </c>
      <c r="S240">
        <v>235.06</v>
      </c>
      <c r="T240">
        <v>71.56</v>
      </c>
      <c r="U240">
        <v>112.08</v>
      </c>
      <c r="V240">
        <v>64.55</v>
      </c>
      <c r="W240">
        <v>117.97</v>
      </c>
      <c r="X240">
        <v>11.1</v>
      </c>
      <c r="Y240">
        <v>132.94999999999999</v>
      </c>
      <c r="Z240" s="59">
        <v>6021.63</v>
      </c>
      <c r="AA240" s="11">
        <f t="shared" si="102"/>
        <v>-1.2792792792792773E-2</v>
      </c>
      <c r="AB240" s="11">
        <f t="shared" si="103"/>
        <v>2.5908333847386444E-3</v>
      </c>
      <c r="AC240" s="11">
        <f t="shared" si="104"/>
        <v>-8.1787922016166581E-3</v>
      </c>
      <c r="AD240" s="11">
        <f t="shared" si="105"/>
        <v>-4.6934140802422641E-3</v>
      </c>
      <c r="AE240" s="11">
        <f t="shared" si="106"/>
        <v>-8.942129239075447E-3</v>
      </c>
      <c r="AF240" s="11">
        <f t="shared" si="107"/>
        <v>1.6913319238900826E-2</v>
      </c>
      <c r="AG240" s="11">
        <f t="shared" si="108"/>
        <v>-6.5000295455874824E-4</v>
      </c>
      <c r="AH240" s="11">
        <f t="shared" si="109"/>
        <v>1.8132366273799772E-3</v>
      </c>
      <c r="AI240" s="11">
        <f t="shared" si="110"/>
        <v>-2.2532672374953044E-4</v>
      </c>
      <c r="AJ240" s="11">
        <f t="shared" si="111"/>
        <v>-2.2844423617619514E-2</v>
      </c>
      <c r="AK240" s="11">
        <f t="shared" si="112"/>
        <v>1.0304267522115218E-2</v>
      </c>
      <c r="AL240" s="11">
        <f t="shared" si="113"/>
        <v>5.334959225669067E-4</v>
      </c>
      <c r="AM240" s="11">
        <f t="shared" si="114"/>
        <v>1.1820610416321875E-2</v>
      </c>
      <c r="AN240" s="11">
        <f t="shared" si="115"/>
        <v>-1.0596460563688126E-2</v>
      </c>
      <c r="AO240" s="11">
        <f t="shared" si="116"/>
        <v>-3.4414945919370998E-3</v>
      </c>
      <c r="AP240" s="11">
        <f t="shared" si="117"/>
        <v>-7.7352814782982726E-3</v>
      </c>
      <c r="AQ240" s="11">
        <f t="shared" si="118"/>
        <v>3.9907881579346105E-2</v>
      </c>
      <c r="AR240" s="11">
        <f t="shared" si="119"/>
        <v>5.5335631890351955E-4</v>
      </c>
      <c r="AS240" s="11">
        <f t="shared" si="120"/>
        <v>-8.3775481709025268E-4</v>
      </c>
      <c r="AT240" s="11">
        <f t="shared" si="121"/>
        <v>-4.0874355784610295E-3</v>
      </c>
      <c r="AU240" s="11">
        <f t="shared" si="122"/>
        <v>1.8624864193697022E-3</v>
      </c>
      <c r="AV240" s="11">
        <f t="shared" si="123"/>
        <v>2.6347101818799956E-3</v>
      </c>
      <c r="AW240" s="11">
        <f t="shared" si="124"/>
        <v>0</v>
      </c>
      <c r="AX240" s="11">
        <f t="shared" si="125"/>
        <v>3.5477053140096082E-3</v>
      </c>
      <c r="AY240" s="11">
        <f t="shared" si="126"/>
        <v>3.8158013182769679E-3</v>
      </c>
      <c r="BA240" s="19">
        <f t="shared" si="127"/>
        <v>-1.7424677521583054E-3</v>
      </c>
      <c r="BB240" s="19">
        <f t="shared" si="128"/>
        <v>-2.7730766392860678E-3</v>
      </c>
      <c r="BC240" s="19">
        <f t="shared" si="129"/>
        <v>5.4476186772447061E-3</v>
      </c>
      <c r="BD240" s="19">
        <f t="shared" si="130"/>
        <v>3.8158013182769679E-3</v>
      </c>
      <c r="BE240" s="19">
        <f t="shared" si="131"/>
        <v>-1.8495709267614801E-3</v>
      </c>
      <c r="BF240" s="19">
        <f t="shared" si="132"/>
        <v>-2.8801798138892425E-3</v>
      </c>
      <c r="BG240" s="19">
        <f t="shared" si="133"/>
        <v>5.3405155026415314E-3</v>
      </c>
      <c r="BH240" s="11">
        <f t="shared" si="134"/>
        <v>3.7086981436737932E-3</v>
      </c>
    </row>
    <row r="241" spans="1:60" x14ac:dyDescent="0.2">
      <c r="A241" s="1">
        <v>45621</v>
      </c>
      <c r="B241">
        <v>60.2</v>
      </c>
      <c r="C241">
        <v>160.36000000000001</v>
      </c>
      <c r="D241">
        <v>521.89</v>
      </c>
      <c r="E241">
        <v>64.650000000000006</v>
      </c>
      <c r="F241">
        <v>58.78</v>
      </c>
      <c r="G241">
        <v>24.87</v>
      </c>
      <c r="H241">
        <v>167.65</v>
      </c>
      <c r="I241">
        <v>76.900000000000006</v>
      </c>
      <c r="J241">
        <v>43.98</v>
      </c>
      <c r="K241">
        <v>89.03</v>
      </c>
      <c r="L241">
        <v>201.45</v>
      </c>
      <c r="M241">
        <v>133.66</v>
      </c>
      <c r="N241">
        <v>418.79</v>
      </c>
      <c r="O241">
        <v>177.06</v>
      </c>
      <c r="P241">
        <v>163.05000000000001</v>
      </c>
      <c r="Q241">
        <v>23.1</v>
      </c>
      <c r="R241">
        <v>339.11</v>
      </c>
      <c r="S241">
        <v>232.87</v>
      </c>
      <c r="T241">
        <v>73.42</v>
      </c>
      <c r="U241">
        <v>111</v>
      </c>
      <c r="V241">
        <v>64.38</v>
      </c>
      <c r="W241">
        <v>119.97</v>
      </c>
      <c r="X241">
        <v>11.4</v>
      </c>
      <c r="Y241">
        <v>130.32</v>
      </c>
      <c r="Z241" s="59">
        <v>5987.37</v>
      </c>
      <c r="AA241" s="11">
        <f t="shared" si="102"/>
        <v>9.8740646103303575E-2</v>
      </c>
      <c r="AB241" s="11">
        <f t="shared" si="103"/>
        <v>-1.3351381283455255E-2</v>
      </c>
      <c r="AC241" s="11">
        <f t="shared" si="104"/>
        <v>8.4380093968738912E-4</v>
      </c>
      <c r="AD241" s="11">
        <f t="shared" si="105"/>
        <v>-1.6580468512321089E-2</v>
      </c>
      <c r="AE241" s="11">
        <f t="shared" si="106"/>
        <v>6.8096697310182641E-4</v>
      </c>
      <c r="AF241" s="11">
        <f t="shared" si="107"/>
        <v>3.4095634095634209E-2</v>
      </c>
      <c r="AG241" s="11">
        <f t="shared" si="108"/>
        <v>-8.6920529801324253E-3</v>
      </c>
      <c r="AH241" s="11">
        <f t="shared" si="109"/>
        <v>-5.8177117000645096E-3</v>
      </c>
      <c r="AI241" s="11">
        <f t="shared" si="110"/>
        <v>-8.789722785666032E-3</v>
      </c>
      <c r="AJ241" s="11">
        <f t="shared" si="111"/>
        <v>6.7378012228749506E-2</v>
      </c>
      <c r="AK241" s="11">
        <f t="shared" si="112"/>
        <v>-3.0838064081593508E-2</v>
      </c>
      <c r="AL241" s="11">
        <f t="shared" si="113"/>
        <v>1.812918951858622E-2</v>
      </c>
      <c r="AM241" s="11">
        <f t="shared" si="114"/>
        <v>-2.1495829341807049E-2</v>
      </c>
      <c r="AN241" s="11">
        <f t="shared" si="115"/>
        <v>-2.2524014574362261E-2</v>
      </c>
      <c r="AO241" s="11">
        <f t="shared" si="116"/>
        <v>5.4884065120868186E-3</v>
      </c>
      <c r="AP241" s="11">
        <f t="shared" si="117"/>
        <v>4.3308791684726344E-4</v>
      </c>
      <c r="AQ241" s="11">
        <f t="shared" si="118"/>
        <v>-1.1859665481671389E-2</v>
      </c>
      <c r="AR241" s="11">
        <f t="shared" si="119"/>
        <v>-9.3167701863353658E-3</v>
      </c>
      <c r="AS241" s="11">
        <f t="shared" si="120"/>
        <v>2.5992174399105616E-2</v>
      </c>
      <c r="AT241" s="11">
        <f t="shared" si="121"/>
        <v>-9.6359743040684842E-3</v>
      </c>
      <c r="AU241" s="11">
        <f t="shared" si="122"/>
        <v>-2.6336173508908489E-3</v>
      </c>
      <c r="AV241" s="11">
        <f t="shared" si="123"/>
        <v>1.6953462744765613E-2</v>
      </c>
      <c r="AW241" s="11">
        <f t="shared" si="124"/>
        <v>2.7027027027027195E-2</v>
      </c>
      <c r="AX241" s="11">
        <f t="shared" si="125"/>
        <v>-1.9781872884543028E-2</v>
      </c>
      <c r="AY241" s="11">
        <f t="shared" si="126"/>
        <v>-5.6894893907464272E-3</v>
      </c>
      <c r="BA241" s="19">
        <f t="shared" si="127"/>
        <v>1.1239929204469215E-2</v>
      </c>
      <c r="BB241" s="19">
        <f t="shared" si="128"/>
        <v>9.7263317410511974E-4</v>
      </c>
      <c r="BC241" s="19">
        <f t="shared" si="129"/>
        <v>2.0930954954236636E-3</v>
      </c>
      <c r="BD241" s="19">
        <f t="shared" si="130"/>
        <v>-5.6894893907464272E-3</v>
      </c>
      <c r="BE241" s="19">
        <f t="shared" si="131"/>
        <v>1.113282602986604E-2</v>
      </c>
      <c r="BF241" s="19">
        <f t="shared" si="132"/>
        <v>8.6552999950194516E-4</v>
      </c>
      <c r="BG241" s="19">
        <f t="shared" si="133"/>
        <v>1.9859923208204889E-3</v>
      </c>
      <c r="BH241" s="11">
        <f t="shared" si="134"/>
        <v>-5.7965925653496019E-3</v>
      </c>
    </row>
    <row r="242" spans="1:60" x14ac:dyDescent="0.2">
      <c r="A242" s="1">
        <v>45618</v>
      </c>
      <c r="B242">
        <v>58.53</v>
      </c>
      <c r="C242">
        <v>162.36000000000001</v>
      </c>
      <c r="D242">
        <v>542.22</v>
      </c>
      <c r="E242">
        <v>64.349999999999994</v>
      </c>
      <c r="F242">
        <v>58.87</v>
      </c>
      <c r="G242">
        <v>24.5</v>
      </c>
      <c r="H242">
        <v>164.76</v>
      </c>
      <c r="I242">
        <v>75.959999999999994</v>
      </c>
      <c r="J242">
        <v>43.15</v>
      </c>
      <c r="K242">
        <v>85.88</v>
      </c>
      <c r="L242">
        <v>197.12</v>
      </c>
      <c r="M242">
        <v>134.69</v>
      </c>
      <c r="N242">
        <v>417</v>
      </c>
      <c r="O242">
        <v>176.95</v>
      </c>
      <c r="P242">
        <v>162</v>
      </c>
      <c r="Q242">
        <v>23.18</v>
      </c>
      <c r="R242">
        <v>342.02</v>
      </c>
      <c r="S242">
        <v>229.87</v>
      </c>
      <c r="T242">
        <v>71.510000000000005</v>
      </c>
      <c r="U242">
        <v>106.96</v>
      </c>
      <c r="V242">
        <v>63.92</v>
      </c>
      <c r="W242">
        <v>121.79</v>
      </c>
      <c r="X242">
        <v>11.18</v>
      </c>
      <c r="Y242">
        <v>128.41999999999999</v>
      </c>
      <c r="Z242" s="59">
        <v>5969.34</v>
      </c>
      <c r="AA242" s="11">
        <f t="shared" si="102"/>
        <v>-2.7740863787375392E-2</v>
      </c>
      <c r="AB242" s="11">
        <f t="shared" si="103"/>
        <v>1.24719381391869E-2</v>
      </c>
      <c r="AC242" s="11">
        <f t="shared" si="104"/>
        <v>3.8954568970472891E-2</v>
      </c>
      <c r="AD242" s="11">
        <f t="shared" si="105"/>
        <v>-4.6403712296985145E-3</v>
      </c>
      <c r="AE242" s="11">
        <f t="shared" si="106"/>
        <v>1.531133038448429E-3</v>
      </c>
      <c r="AF242" s="11">
        <f t="shared" si="107"/>
        <v>-1.487736228387615E-2</v>
      </c>
      <c r="AG242" s="11">
        <f t="shared" si="108"/>
        <v>-1.7238294065016535E-2</v>
      </c>
      <c r="AH242" s="11">
        <f t="shared" si="109"/>
        <v>-1.2223667100130231E-2</v>
      </c>
      <c r="AI242" s="11">
        <f t="shared" si="110"/>
        <v>-1.8872214643019469E-2</v>
      </c>
      <c r="AJ242" s="11">
        <f t="shared" si="111"/>
        <v>-3.5381332135235422E-2</v>
      </c>
      <c r="AK242" s="11">
        <f t="shared" si="112"/>
        <v>-2.1494167287167909E-2</v>
      </c>
      <c r="AL242" s="11">
        <f t="shared" si="113"/>
        <v>7.7061200059853618E-3</v>
      </c>
      <c r="AM242" s="11">
        <f t="shared" si="114"/>
        <v>-4.2742185821056378E-3</v>
      </c>
      <c r="AN242" s="11">
        <f t="shared" si="115"/>
        <v>-6.2125833050952206E-4</v>
      </c>
      <c r="AO242" s="11">
        <f t="shared" si="116"/>
        <v>-6.4397424103036505E-3</v>
      </c>
      <c r="AP242" s="11">
        <f t="shared" si="117"/>
        <v>3.4632034632033903E-3</v>
      </c>
      <c r="AQ242" s="11">
        <f t="shared" si="118"/>
        <v>8.5812863082774804E-3</v>
      </c>
      <c r="AR242" s="11">
        <f t="shared" si="119"/>
        <v>-1.2882724266758294E-2</v>
      </c>
      <c r="AS242" s="11">
        <f t="shared" si="120"/>
        <v>-2.6014709888313781E-2</v>
      </c>
      <c r="AT242" s="11">
        <f t="shared" si="121"/>
        <v>-3.6396396396396469E-2</v>
      </c>
      <c r="AU242" s="11">
        <f t="shared" si="122"/>
        <v>-7.1450761105932292E-3</v>
      </c>
      <c r="AV242" s="11">
        <f t="shared" si="123"/>
        <v>1.5170459281487192E-2</v>
      </c>
      <c r="AW242" s="11">
        <f t="shared" si="124"/>
        <v>-1.9298245614035148E-2</v>
      </c>
      <c r="AX242" s="11">
        <f t="shared" si="125"/>
        <v>-1.4579496623695509E-2</v>
      </c>
      <c r="AY242" s="11">
        <f t="shared" si="126"/>
        <v>-3.0113388683177256E-3</v>
      </c>
      <c r="BA242" s="19">
        <f t="shared" si="127"/>
        <v>-2.9703647897485752E-3</v>
      </c>
      <c r="BB242" s="19">
        <f t="shared" si="128"/>
        <v>-9.4892012398941072E-3</v>
      </c>
      <c r="BC242" s="19">
        <f t="shared" si="129"/>
        <v>-1.157061291375347E-2</v>
      </c>
      <c r="BD242" s="19">
        <f t="shared" si="130"/>
        <v>-3.0113388683177256E-3</v>
      </c>
      <c r="BE242" s="19">
        <f t="shared" si="131"/>
        <v>-3.0774679643517499E-3</v>
      </c>
      <c r="BF242" s="19">
        <f t="shared" si="132"/>
        <v>-9.5963044144972819E-3</v>
      </c>
      <c r="BG242" s="19">
        <f t="shared" si="133"/>
        <v>-1.1677716088356644E-2</v>
      </c>
      <c r="BH242" s="11">
        <f t="shared" si="134"/>
        <v>-3.1184420429209003E-3</v>
      </c>
    </row>
    <row r="243" spans="1:60" x14ac:dyDescent="0.2">
      <c r="A243" s="1">
        <v>45617</v>
      </c>
      <c r="B243">
        <v>55.68</v>
      </c>
      <c r="C243">
        <v>161.63</v>
      </c>
      <c r="D243">
        <v>542.01</v>
      </c>
      <c r="E243">
        <v>61.36</v>
      </c>
      <c r="F243">
        <v>58.23</v>
      </c>
      <c r="G243">
        <v>24.44</v>
      </c>
      <c r="H243">
        <v>167.63</v>
      </c>
      <c r="I243">
        <v>74.83</v>
      </c>
      <c r="J243">
        <v>42.5</v>
      </c>
      <c r="K243">
        <v>81.2</v>
      </c>
      <c r="L243">
        <v>198.38</v>
      </c>
      <c r="M243">
        <v>134.99</v>
      </c>
      <c r="N243">
        <v>412.87</v>
      </c>
      <c r="O243">
        <v>171.73</v>
      </c>
      <c r="P243">
        <v>160.34</v>
      </c>
      <c r="Q243">
        <v>22.98</v>
      </c>
      <c r="R243">
        <v>335.78</v>
      </c>
      <c r="S243">
        <v>228.52</v>
      </c>
      <c r="T243">
        <v>69.64</v>
      </c>
      <c r="U243">
        <v>106.48</v>
      </c>
      <c r="V243">
        <v>63.76</v>
      </c>
      <c r="W243">
        <v>121.93</v>
      </c>
      <c r="X243">
        <v>10.8</v>
      </c>
      <c r="Y243">
        <v>127.32</v>
      </c>
      <c r="Z243" s="59">
        <v>5948.71</v>
      </c>
      <c r="AA243" s="11">
        <f t="shared" si="102"/>
        <v>-4.8692977960020478E-2</v>
      </c>
      <c r="AB243" s="11">
        <f t="shared" si="103"/>
        <v>-4.4961813254497107E-3</v>
      </c>
      <c r="AC243" s="11">
        <f t="shared" si="104"/>
        <v>-3.8729666924874895E-4</v>
      </c>
      <c r="AD243" s="11">
        <f t="shared" si="105"/>
        <v>-4.6464646464646431E-2</v>
      </c>
      <c r="AE243" s="11">
        <f t="shared" si="106"/>
        <v>-1.0871411584847945E-2</v>
      </c>
      <c r="AF243" s="11">
        <f t="shared" si="107"/>
        <v>-2.448979591836653E-3</v>
      </c>
      <c r="AG243" s="11">
        <f t="shared" si="108"/>
        <v>1.7419276523428007E-2</v>
      </c>
      <c r="AH243" s="11">
        <f t="shared" si="109"/>
        <v>-1.4876250658241164E-2</v>
      </c>
      <c r="AI243" s="11">
        <f t="shared" si="110"/>
        <v>-1.5063731170335992E-2</v>
      </c>
      <c r="AJ243" s="11">
        <f t="shared" si="111"/>
        <v>-5.4494643688868138E-2</v>
      </c>
      <c r="AK243" s="11">
        <f t="shared" si="112"/>
        <v>6.3920454545454142E-3</v>
      </c>
      <c r="AL243" s="11">
        <f t="shared" si="113"/>
        <v>2.2273368475760336E-3</v>
      </c>
      <c r="AM243" s="11">
        <f t="shared" si="114"/>
        <v>-9.9040767386090467E-3</v>
      </c>
      <c r="AN243" s="11">
        <f t="shared" si="115"/>
        <v>-2.9499858717151772E-2</v>
      </c>
      <c r="AO243" s="11">
        <f t="shared" si="116"/>
        <v>-1.0246913580246875E-2</v>
      </c>
      <c r="AP243" s="11">
        <f t="shared" si="117"/>
        <v>-8.6281276962898446E-3</v>
      </c>
      <c r="AQ243" s="11">
        <f t="shared" si="118"/>
        <v>-1.8244547102508668E-2</v>
      </c>
      <c r="AR243" s="11">
        <f t="shared" si="119"/>
        <v>-5.8728846739460883E-3</v>
      </c>
      <c r="AS243" s="11">
        <f t="shared" si="120"/>
        <v>-2.6150188784785366E-2</v>
      </c>
      <c r="AT243" s="11">
        <f t="shared" si="121"/>
        <v>-4.48765893792058E-3</v>
      </c>
      <c r="AU243" s="11">
        <f t="shared" si="122"/>
        <v>-2.5031289111390187E-3</v>
      </c>
      <c r="AV243" s="11">
        <f t="shared" si="123"/>
        <v>1.1495196649971007E-3</v>
      </c>
      <c r="AW243" s="11">
        <f t="shared" si="124"/>
        <v>-3.3989266547405972E-2</v>
      </c>
      <c r="AX243" s="11">
        <f t="shared" si="125"/>
        <v>-8.5656439806883755E-3</v>
      </c>
      <c r="AY243" s="11">
        <f t="shared" si="126"/>
        <v>-3.4559934599135422E-3</v>
      </c>
      <c r="BA243" s="19">
        <f t="shared" si="127"/>
        <v>-1.385230846635789E-2</v>
      </c>
      <c r="BB243" s="19">
        <f t="shared" si="128"/>
        <v>-1.4902246161172528E-2</v>
      </c>
      <c r="BC243" s="19">
        <f t="shared" si="129"/>
        <v>-1.2332974909174621E-2</v>
      </c>
      <c r="BD243" s="19">
        <f t="shared" si="130"/>
        <v>-3.4559934599135422E-3</v>
      </c>
      <c r="BE243" s="19">
        <f t="shared" si="131"/>
        <v>-1.3959411640961065E-2</v>
      </c>
      <c r="BF243" s="19">
        <f t="shared" si="132"/>
        <v>-1.5009349335775702E-2</v>
      </c>
      <c r="BG243" s="19">
        <f t="shared" si="133"/>
        <v>-1.2440078083777796E-2</v>
      </c>
      <c r="BH243" s="11">
        <f t="shared" si="134"/>
        <v>-3.5630966345167169E-3</v>
      </c>
    </row>
    <row r="244" spans="1:60" x14ac:dyDescent="0.2">
      <c r="A244" s="1">
        <v>45616</v>
      </c>
      <c r="B244">
        <v>54.87</v>
      </c>
      <c r="C244">
        <v>161.33000000000001</v>
      </c>
      <c r="D244">
        <v>534.73</v>
      </c>
      <c r="E244">
        <v>62.12</v>
      </c>
      <c r="F244">
        <v>57.88</v>
      </c>
      <c r="G244">
        <v>24.01</v>
      </c>
      <c r="H244">
        <v>175.98</v>
      </c>
      <c r="I244">
        <v>73.58</v>
      </c>
      <c r="J244">
        <v>42.22</v>
      </c>
      <c r="K244">
        <v>78.86</v>
      </c>
      <c r="L244">
        <v>202.88</v>
      </c>
      <c r="M244">
        <v>131.69</v>
      </c>
      <c r="N244">
        <v>415.49</v>
      </c>
      <c r="O244">
        <v>167.76</v>
      </c>
      <c r="P244">
        <v>158.74</v>
      </c>
      <c r="Q244">
        <v>22.83</v>
      </c>
      <c r="R244">
        <v>325.7</v>
      </c>
      <c r="S244">
        <v>229</v>
      </c>
      <c r="T244">
        <v>69.599999999999994</v>
      </c>
      <c r="U244">
        <v>103.94</v>
      </c>
      <c r="V244">
        <v>62.99</v>
      </c>
      <c r="W244">
        <v>120.32</v>
      </c>
      <c r="X244">
        <v>10.73</v>
      </c>
      <c r="Y244">
        <v>127.84</v>
      </c>
      <c r="Z244" s="59">
        <v>5917.11</v>
      </c>
      <c r="AA244" s="11">
        <f t="shared" si="102"/>
        <v>-1.4547413793103536E-2</v>
      </c>
      <c r="AB244" s="11">
        <f t="shared" si="103"/>
        <v>-1.8560910722018598E-3</v>
      </c>
      <c r="AC244" s="11">
        <f t="shared" si="104"/>
        <v>-1.3431486503938994E-2</v>
      </c>
      <c r="AD244" s="11">
        <f t="shared" si="105"/>
        <v>1.2385919165580184E-2</v>
      </c>
      <c r="AE244" s="11">
        <f t="shared" si="106"/>
        <v>-6.0106474325948289E-3</v>
      </c>
      <c r="AF244" s="11">
        <f t="shared" si="107"/>
        <v>-1.7594108019639898E-2</v>
      </c>
      <c r="AG244" s="11">
        <f t="shared" si="108"/>
        <v>4.9812086142098533E-2</v>
      </c>
      <c r="AH244" s="11">
        <f t="shared" si="109"/>
        <v>-1.6704530268608853E-2</v>
      </c>
      <c r="AI244" s="11">
        <f t="shared" si="110"/>
        <v>-6.5882352941176725E-3</v>
      </c>
      <c r="AJ244" s="11">
        <f t="shared" si="111"/>
        <v>-2.8817733990147865E-2</v>
      </c>
      <c r="AK244" s="11">
        <f t="shared" si="112"/>
        <v>2.2683738280068644E-2</v>
      </c>
      <c r="AL244" s="11">
        <f t="shared" si="113"/>
        <v>-2.4446255278168794E-2</v>
      </c>
      <c r="AM244" s="11">
        <f t="shared" si="114"/>
        <v>6.3458231404558418E-3</v>
      </c>
      <c r="AN244" s="11">
        <f t="shared" si="115"/>
        <v>-2.3117684737669619E-2</v>
      </c>
      <c r="AO244" s="11">
        <f t="shared" si="116"/>
        <v>-9.9787950604963704E-3</v>
      </c>
      <c r="AP244" s="11">
        <f t="shared" si="117"/>
        <v>-6.5274151436032213E-3</v>
      </c>
      <c r="AQ244" s="11">
        <f t="shared" si="118"/>
        <v>-3.0019655726964078E-2</v>
      </c>
      <c r="AR244" s="11">
        <f t="shared" si="119"/>
        <v>2.1004726063362789E-3</v>
      </c>
      <c r="AS244" s="11">
        <f t="shared" si="120"/>
        <v>-5.7438253877095669E-4</v>
      </c>
      <c r="AT244" s="11">
        <f t="shared" si="121"/>
        <v>-2.3854244928625201E-2</v>
      </c>
      <c r="AU244" s="11">
        <f t="shared" si="122"/>
        <v>-1.2076537013801736E-2</v>
      </c>
      <c r="AV244" s="11">
        <f t="shared" si="123"/>
        <v>-1.3204297547773414E-2</v>
      </c>
      <c r="AW244" s="11">
        <f t="shared" si="124"/>
        <v>-6.4814814814815325E-3</v>
      </c>
      <c r="AX244" s="11">
        <f t="shared" si="125"/>
        <v>4.0841972981464636E-3</v>
      </c>
      <c r="AY244" s="11">
        <f t="shared" si="126"/>
        <v>-5.3120760635499975E-3</v>
      </c>
      <c r="BA244" s="19">
        <f t="shared" si="127"/>
        <v>-9.9328397280115666E-4</v>
      </c>
      <c r="BB244" s="19">
        <f t="shared" si="128"/>
        <v>-8.805819760459882E-3</v>
      </c>
      <c r="BC244" s="19">
        <f t="shared" si="129"/>
        <v>-1.0003241166616772E-2</v>
      </c>
      <c r="BD244" s="19">
        <f t="shared" si="130"/>
        <v>-5.3120760635499975E-3</v>
      </c>
      <c r="BE244" s="19">
        <f t="shared" si="131"/>
        <v>-1.1003871474043313E-3</v>
      </c>
      <c r="BF244" s="19">
        <f t="shared" si="132"/>
        <v>-8.9129229350630567E-3</v>
      </c>
      <c r="BG244" s="19">
        <f t="shared" si="133"/>
        <v>-1.0110344341219947E-2</v>
      </c>
      <c r="BH244" s="11">
        <f t="shared" si="134"/>
        <v>-5.4191792381531722E-3</v>
      </c>
    </row>
    <row r="245" spans="1:60" x14ac:dyDescent="0.2">
      <c r="A245" s="1">
        <v>45615</v>
      </c>
      <c r="B245">
        <v>55.11</v>
      </c>
      <c r="C245">
        <v>159.6</v>
      </c>
      <c r="D245">
        <v>533.26</v>
      </c>
      <c r="E245">
        <v>62.98</v>
      </c>
      <c r="F245">
        <v>58.23</v>
      </c>
      <c r="G245">
        <v>24.2</v>
      </c>
      <c r="H245">
        <v>178.12</v>
      </c>
      <c r="I245">
        <v>73.430000000000007</v>
      </c>
      <c r="J245">
        <v>41.93</v>
      </c>
      <c r="K245">
        <v>77.75</v>
      </c>
      <c r="L245">
        <v>204.61</v>
      </c>
      <c r="M245">
        <v>132.24</v>
      </c>
      <c r="N245">
        <v>417.79</v>
      </c>
      <c r="O245">
        <v>166.57</v>
      </c>
      <c r="P245">
        <v>156.72</v>
      </c>
      <c r="Q245">
        <v>22.73</v>
      </c>
      <c r="R245">
        <v>323.43</v>
      </c>
      <c r="S245">
        <v>228.28</v>
      </c>
      <c r="T245">
        <v>69.13</v>
      </c>
      <c r="U245">
        <v>104.59</v>
      </c>
      <c r="V245">
        <v>62.59</v>
      </c>
      <c r="W245">
        <v>118.63</v>
      </c>
      <c r="X245">
        <v>11.05</v>
      </c>
      <c r="Y245">
        <v>128.19</v>
      </c>
      <c r="Z245" s="59">
        <v>5916.98</v>
      </c>
      <c r="AA245" s="11">
        <f t="shared" si="102"/>
        <v>4.3739748496447461E-3</v>
      </c>
      <c r="AB245" s="11">
        <f t="shared" si="103"/>
        <v>-1.0723362052935115E-2</v>
      </c>
      <c r="AC245" s="11">
        <f t="shared" si="104"/>
        <v>-2.7490509228956794E-3</v>
      </c>
      <c r="AD245" s="11">
        <f t="shared" si="105"/>
        <v>1.3844172569220881E-2</v>
      </c>
      <c r="AE245" s="11">
        <f t="shared" si="106"/>
        <v>6.0469937802347662E-3</v>
      </c>
      <c r="AF245" s="11">
        <f t="shared" si="107"/>
        <v>7.9133694294042378E-3</v>
      </c>
      <c r="AG245" s="11">
        <f t="shared" si="108"/>
        <v>1.2160472780997855E-2</v>
      </c>
      <c r="AH245" s="11">
        <f t="shared" si="109"/>
        <v>-2.0385974449577127E-3</v>
      </c>
      <c r="AI245" s="11">
        <f t="shared" si="110"/>
        <v>-6.8687825675035619E-3</v>
      </c>
      <c r="AJ245" s="11">
        <f t="shared" si="111"/>
        <v>-1.4075576971848802E-2</v>
      </c>
      <c r="AK245" s="11">
        <f t="shared" si="112"/>
        <v>8.5272082018927886E-3</v>
      </c>
      <c r="AL245" s="11">
        <f t="shared" si="113"/>
        <v>4.1764750550536967E-3</v>
      </c>
      <c r="AM245" s="11">
        <f t="shared" si="114"/>
        <v>5.5356326265374456E-3</v>
      </c>
      <c r="AN245" s="11">
        <f t="shared" si="115"/>
        <v>-7.0934668574152981E-3</v>
      </c>
      <c r="AO245" s="11">
        <f t="shared" si="116"/>
        <v>-1.2725211036915818E-2</v>
      </c>
      <c r="AP245" s="11">
        <f t="shared" si="117"/>
        <v>-4.3802014892684316E-3</v>
      </c>
      <c r="AQ245" s="11">
        <f t="shared" si="118"/>
        <v>-6.9696039299969037E-3</v>
      </c>
      <c r="AR245" s="11">
        <f t="shared" si="119"/>
        <v>-3.1441048034934749E-3</v>
      </c>
      <c r="AS245" s="11">
        <f t="shared" si="120"/>
        <v>-6.7528735632184089E-3</v>
      </c>
      <c r="AT245" s="11">
        <f t="shared" si="121"/>
        <v>6.2536078506831849E-3</v>
      </c>
      <c r="AU245" s="11">
        <f t="shared" si="122"/>
        <v>-6.3502143197332606E-3</v>
      </c>
      <c r="AV245" s="11">
        <f t="shared" si="123"/>
        <v>-1.4045877659574435E-2</v>
      </c>
      <c r="AW245" s="11">
        <f t="shared" si="124"/>
        <v>2.982292637465056E-2</v>
      </c>
      <c r="AX245" s="11">
        <f t="shared" si="125"/>
        <v>2.7377972465580935E-3</v>
      </c>
      <c r="AY245" s="11">
        <f t="shared" si="126"/>
        <v>-2.1970184769237733E-5</v>
      </c>
      <c r="BA245" s="19">
        <f t="shared" si="127"/>
        <v>3.6034966235892474E-3</v>
      </c>
      <c r="BB245" s="19">
        <f t="shared" si="128"/>
        <v>-3.3629903799334976E-3</v>
      </c>
      <c r="BC245" s="19">
        <f t="shared" si="129"/>
        <v>1.9395714948441944E-4</v>
      </c>
      <c r="BD245" s="19">
        <f t="shared" si="130"/>
        <v>-2.1970184769237733E-5</v>
      </c>
      <c r="BE245" s="19">
        <f t="shared" si="131"/>
        <v>3.4963934489860727E-3</v>
      </c>
      <c r="BF245" s="19">
        <f t="shared" si="132"/>
        <v>-3.4700935545366723E-3</v>
      </c>
      <c r="BG245" s="19">
        <f t="shared" si="133"/>
        <v>8.6853974881244826E-5</v>
      </c>
      <c r="BH245" s="11">
        <f t="shared" si="134"/>
        <v>-1.2907335937241236E-4</v>
      </c>
    </row>
    <row r="246" spans="1:60" x14ac:dyDescent="0.2">
      <c r="A246" s="1">
        <v>45614</v>
      </c>
      <c r="B246">
        <v>56.25</v>
      </c>
      <c r="C246">
        <v>160.76</v>
      </c>
      <c r="D246">
        <v>530.96</v>
      </c>
      <c r="E246">
        <v>61.26</v>
      </c>
      <c r="F246">
        <v>56.8</v>
      </c>
      <c r="G246">
        <v>24.84</v>
      </c>
      <c r="H246">
        <v>175.3</v>
      </c>
      <c r="I246">
        <v>74.09</v>
      </c>
      <c r="J246">
        <v>42.25</v>
      </c>
      <c r="K246">
        <v>78.930000000000007</v>
      </c>
      <c r="L246">
        <v>201.7</v>
      </c>
      <c r="M246">
        <v>133.78</v>
      </c>
      <c r="N246">
        <v>415.76</v>
      </c>
      <c r="O246">
        <v>166.28</v>
      </c>
      <c r="P246">
        <v>158.33000000000001</v>
      </c>
      <c r="Q246">
        <v>22.99</v>
      </c>
      <c r="R246">
        <v>322.25</v>
      </c>
      <c r="S246">
        <v>228.02</v>
      </c>
      <c r="T246">
        <v>69.33</v>
      </c>
      <c r="U246">
        <v>105.88</v>
      </c>
      <c r="V246">
        <v>61.86</v>
      </c>
      <c r="W246">
        <v>120.31</v>
      </c>
      <c r="X246">
        <v>11.21</v>
      </c>
      <c r="Y246">
        <v>130.16999999999999</v>
      </c>
      <c r="Z246" s="59">
        <v>5893.62</v>
      </c>
      <c r="AA246" s="11">
        <f t="shared" si="102"/>
        <v>2.0685900925421885E-2</v>
      </c>
      <c r="AB246" s="11">
        <f t="shared" si="103"/>
        <v>7.2681704260650903E-3</v>
      </c>
      <c r="AC246" s="11">
        <f t="shared" si="104"/>
        <v>-4.3130930502943698E-3</v>
      </c>
      <c r="AD246" s="11">
        <f t="shared" si="105"/>
        <v>-2.7310257224515744E-2</v>
      </c>
      <c r="AE246" s="11">
        <f t="shared" si="106"/>
        <v>-2.4557788081744802E-2</v>
      </c>
      <c r="AF246" s="11">
        <f t="shared" si="107"/>
        <v>2.6446280991735627E-2</v>
      </c>
      <c r="AG246" s="11">
        <f t="shared" si="108"/>
        <v>-1.5832023355041525E-2</v>
      </c>
      <c r="AH246" s="11">
        <f t="shared" si="109"/>
        <v>8.9881519814789534E-3</v>
      </c>
      <c r="AI246" s="11">
        <f t="shared" si="110"/>
        <v>7.6317672310994844E-3</v>
      </c>
      <c r="AJ246" s="11">
        <f t="shared" si="111"/>
        <v>1.5176848874598248E-2</v>
      </c>
      <c r="AK246" s="11">
        <f t="shared" si="112"/>
        <v>-1.4222178779140893E-2</v>
      </c>
      <c r="AL246" s="11">
        <f t="shared" si="113"/>
        <v>1.1645493042952149E-2</v>
      </c>
      <c r="AM246" s="11">
        <f t="shared" si="114"/>
        <v>-4.8589004045095363E-3</v>
      </c>
      <c r="AN246" s="11">
        <f t="shared" si="115"/>
        <v>-1.7410097856755957E-3</v>
      </c>
      <c r="AO246" s="11">
        <f t="shared" si="116"/>
        <v>1.0273098519653079E-2</v>
      </c>
      <c r="AP246" s="11">
        <f t="shared" si="117"/>
        <v>1.1438627364716236E-2</v>
      </c>
      <c r="AQ246" s="11">
        <f t="shared" si="118"/>
        <v>-3.6483937791794707E-3</v>
      </c>
      <c r="AR246" s="11">
        <f t="shared" si="119"/>
        <v>-1.138952164009055E-3</v>
      </c>
      <c r="AS246" s="11">
        <f t="shared" si="120"/>
        <v>2.8930999566034732E-3</v>
      </c>
      <c r="AT246" s="11">
        <f t="shared" si="121"/>
        <v>1.2333875131465666E-2</v>
      </c>
      <c r="AU246" s="11">
        <f t="shared" si="122"/>
        <v>-1.1663204984821873E-2</v>
      </c>
      <c r="AV246" s="11">
        <f t="shared" si="123"/>
        <v>1.416167917053035E-2</v>
      </c>
      <c r="AW246" s="11">
        <f t="shared" si="124"/>
        <v>1.4479638009049722E-2</v>
      </c>
      <c r="AX246" s="11">
        <f t="shared" si="125"/>
        <v>1.5445822607067505E-2</v>
      </c>
      <c r="AY246" s="11">
        <f t="shared" si="126"/>
        <v>-3.9479599390228604E-3</v>
      </c>
      <c r="BA246" s="19">
        <f t="shared" si="127"/>
        <v>-1.0780821733618606E-3</v>
      </c>
      <c r="BB246" s="19">
        <f t="shared" si="128"/>
        <v>4.4179682579616464E-3</v>
      </c>
      <c r="BC246" s="19">
        <f t="shared" si="129"/>
        <v>5.3579454933382897E-3</v>
      </c>
      <c r="BD246" s="19">
        <f t="shared" si="130"/>
        <v>-3.9479599390228604E-3</v>
      </c>
      <c r="BE246" s="19">
        <f t="shared" si="131"/>
        <v>-1.1851853479650353E-3</v>
      </c>
      <c r="BF246" s="19">
        <f t="shared" si="132"/>
        <v>4.3108650833584717E-3</v>
      </c>
      <c r="BG246" s="19">
        <f t="shared" si="133"/>
        <v>5.250842318735115E-3</v>
      </c>
      <c r="BH246" s="11">
        <f t="shared" si="134"/>
        <v>-4.055063113626035E-3</v>
      </c>
    </row>
    <row r="247" spans="1:60" x14ac:dyDescent="0.2">
      <c r="A247" s="1">
        <v>45611</v>
      </c>
      <c r="B247">
        <v>57.04</v>
      </c>
      <c r="C247">
        <v>161.41999999999999</v>
      </c>
      <c r="D247">
        <v>534.83000000000004</v>
      </c>
      <c r="E247">
        <v>65.77</v>
      </c>
      <c r="F247">
        <v>56.22</v>
      </c>
      <c r="G247">
        <v>24.35</v>
      </c>
      <c r="H247">
        <v>172.49</v>
      </c>
      <c r="I247">
        <v>74.34</v>
      </c>
      <c r="J247">
        <v>41.65</v>
      </c>
      <c r="K247">
        <v>81.14</v>
      </c>
      <c r="L247">
        <v>202.61</v>
      </c>
      <c r="M247">
        <v>134.06</v>
      </c>
      <c r="N247">
        <v>415</v>
      </c>
      <c r="O247">
        <v>164.99</v>
      </c>
      <c r="P247">
        <v>158.62</v>
      </c>
      <c r="Q247">
        <v>22.68</v>
      </c>
      <c r="R247">
        <v>325.26</v>
      </c>
      <c r="S247">
        <v>225</v>
      </c>
      <c r="T247">
        <v>73.25</v>
      </c>
      <c r="U247">
        <v>108.49</v>
      </c>
      <c r="V247">
        <v>61.74</v>
      </c>
      <c r="W247">
        <v>119.31</v>
      </c>
      <c r="X247">
        <v>11.01</v>
      </c>
      <c r="Y247">
        <v>129.79</v>
      </c>
      <c r="Z247" s="59">
        <v>5870.62</v>
      </c>
      <c r="AA247" s="11">
        <f t="shared" si="102"/>
        <v>1.4044444444444526E-2</v>
      </c>
      <c r="AB247" s="11">
        <f t="shared" si="103"/>
        <v>4.1054988803184145E-3</v>
      </c>
      <c r="AC247" s="11">
        <f t="shared" si="104"/>
        <v>7.2886846466777566E-3</v>
      </c>
      <c r="AD247" s="11">
        <f t="shared" si="105"/>
        <v>7.3620633365981014E-2</v>
      </c>
      <c r="AE247" s="11">
        <f t="shared" si="106"/>
        <v>-1.0211267605633734E-2</v>
      </c>
      <c r="AF247" s="11">
        <f t="shared" si="107"/>
        <v>-1.9726247987117529E-2</v>
      </c>
      <c r="AG247" s="11">
        <f t="shared" si="108"/>
        <v>-1.602966343411294E-2</v>
      </c>
      <c r="AH247" s="11">
        <f t="shared" si="109"/>
        <v>3.3742745309759403E-3</v>
      </c>
      <c r="AI247" s="11">
        <f t="shared" si="110"/>
        <v>-1.4201183431952646E-2</v>
      </c>
      <c r="AJ247" s="11">
        <f t="shared" si="111"/>
        <v>2.7999493221842142E-2</v>
      </c>
      <c r="AK247" s="11">
        <f t="shared" si="112"/>
        <v>4.5116509667824101E-3</v>
      </c>
      <c r="AL247" s="11">
        <f t="shared" si="113"/>
        <v>2.0929884885634298E-3</v>
      </c>
      <c r="AM247" s="11">
        <f t="shared" si="114"/>
        <v>-1.827977679430437E-3</v>
      </c>
      <c r="AN247" s="11">
        <f t="shared" si="115"/>
        <v>-7.7579985566513798E-3</v>
      </c>
      <c r="AO247" s="11">
        <f t="shared" si="116"/>
        <v>1.8316175077368602E-3</v>
      </c>
      <c r="AP247" s="11">
        <f t="shared" si="117"/>
        <v>-1.3484123531970371E-2</v>
      </c>
      <c r="AQ247" s="11">
        <f t="shared" si="118"/>
        <v>9.3405740884406896E-3</v>
      </c>
      <c r="AR247" s="11">
        <f t="shared" si="119"/>
        <v>-1.3244452241031546E-2</v>
      </c>
      <c r="AS247" s="11">
        <f t="shared" si="120"/>
        <v>5.6541179864416646E-2</v>
      </c>
      <c r="AT247" s="11">
        <f t="shared" si="121"/>
        <v>2.4650547789950794E-2</v>
      </c>
      <c r="AU247" s="11">
        <f t="shared" si="122"/>
        <v>-1.9398642095053154E-3</v>
      </c>
      <c r="AV247" s="11">
        <f t="shared" si="123"/>
        <v>-8.3118610256835979E-3</v>
      </c>
      <c r="AW247" s="11">
        <f t="shared" si="124"/>
        <v>-1.7841213202497874E-2</v>
      </c>
      <c r="AX247" s="11">
        <f t="shared" si="125"/>
        <v>-2.9192594299761732E-3</v>
      </c>
      <c r="AY247" s="11">
        <f t="shared" si="126"/>
        <v>-3.9025251034169317E-3</v>
      </c>
      <c r="BA247" s="19">
        <f t="shared" si="127"/>
        <v>7.0582946051916812E-3</v>
      </c>
      <c r="BB247" s="19">
        <f t="shared" si="128"/>
        <v>-1.0444162688499903E-4</v>
      </c>
      <c r="BC247" s="19">
        <f t="shared" si="129"/>
        <v>5.784456454264203E-3</v>
      </c>
      <c r="BD247" s="19">
        <f t="shared" si="130"/>
        <v>-3.9025251034169317E-3</v>
      </c>
      <c r="BE247" s="19">
        <f t="shared" si="131"/>
        <v>6.9511914305885065E-3</v>
      </c>
      <c r="BF247" s="19">
        <f t="shared" si="132"/>
        <v>-2.1154480148817366E-4</v>
      </c>
      <c r="BG247" s="19">
        <f t="shared" si="133"/>
        <v>5.6773532796610283E-3</v>
      </c>
      <c r="BH247" s="11">
        <f t="shared" si="134"/>
        <v>-4.0096282780201064E-3</v>
      </c>
    </row>
    <row r="248" spans="1:60" x14ac:dyDescent="0.2">
      <c r="A248" s="1">
        <v>45610</v>
      </c>
      <c r="B248">
        <v>57.62</v>
      </c>
      <c r="C248">
        <v>161.80000000000001</v>
      </c>
      <c r="D248">
        <v>538.99</v>
      </c>
      <c r="E248">
        <v>59.18</v>
      </c>
      <c r="F248">
        <v>58.5</v>
      </c>
      <c r="G248">
        <v>25.03</v>
      </c>
      <c r="H248">
        <v>175.58</v>
      </c>
      <c r="I248">
        <v>72.8</v>
      </c>
      <c r="J248">
        <v>40.869999999999997</v>
      </c>
      <c r="K248">
        <v>82.63</v>
      </c>
      <c r="L248">
        <v>211.48</v>
      </c>
      <c r="M248">
        <v>132.43</v>
      </c>
      <c r="N248">
        <v>426.89</v>
      </c>
      <c r="O248">
        <v>169.63</v>
      </c>
      <c r="P248">
        <v>165.15</v>
      </c>
      <c r="Q248">
        <v>22.25</v>
      </c>
      <c r="R248">
        <v>331.65</v>
      </c>
      <c r="S248">
        <v>228.22</v>
      </c>
      <c r="T248">
        <v>71.44</v>
      </c>
      <c r="U248">
        <v>109.08</v>
      </c>
      <c r="V248">
        <v>62.55</v>
      </c>
      <c r="W248">
        <v>120.56</v>
      </c>
      <c r="X248">
        <v>11.07</v>
      </c>
      <c r="Y248">
        <v>132.32</v>
      </c>
      <c r="Z248" s="59">
        <v>5949.17</v>
      </c>
      <c r="AA248" s="11">
        <f t="shared" si="102"/>
        <v>1.0168302945301466E-2</v>
      </c>
      <c r="AB248" s="11">
        <f t="shared" si="103"/>
        <v>2.354107297732666E-3</v>
      </c>
      <c r="AC248" s="11">
        <f t="shared" si="104"/>
        <v>7.7781725034122839E-3</v>
      </c>
      <c r="AD248" s="11">
        <f t="shared" si="105"/>
        <v>-0.10019765850691797</v>
      </c>
      <c r="AE248" s="11">
        <f t="shared" si="106"/>
        <v>4.0554962646744963E-2</v>
      </c>
      <c r="AF248" s="11">
        <f t="shared" si="107"/>
        <v>2.7926078028747359E-2</v>
      </c>
      <c r="AG248" s="11">
        <f t="shared" si="108"/>
        <v>1.7914081975766827E-2</v>
      </c>
      <c r="AH248" s="11">
        <f t="shared" si="109"/>
        <v>-2.0715630885122516E-2</v>
      </c>
      <c r="AI248" s="11">
        <f t="shared" si="110"/>
        <v>-1.8727490996398588E-2</v>
      </c>
      <c r="AJ248" s="11">
        <f t="shared" si="111"/>
        <v>1.8363322652205971E-2</v>
      </c>
      <c r="AK248" s="11">
        <f t="shared" si="112"/>
        <v>4.3778688120033493E-2</v>
      </c>
      <c r="AL248" s="11">
        <f t="shared" si="113"/>
        <v>-1.215873489482322E-2</v>
      </c>
      <c r="AM248" s="11">
        <f t="shared" si="114"/>
        <v>2.8650602409638459E-2</v>
      </c>
      <c r="AN248" s="11">
        <f t="shared" si="115"/>
        <v>2.8122916540396226E-2</v>
      </c>
      <c r="AO248" s="11">
        <f t="shared" si="116"/>
        <v>4.1167570293783928E-2</v>
      </c>
      <c r="AP248" s="11">
        <f t="shared" si="117"/>
        <v>-1.895943562610225E-2</v>
      </c>
      <c r="AQ248" s="11">
        <f t="shared" si="118"/>
        <v>1.9645821804095132E-2</v>
      </c>
      <c r="AR248" s="11">
        <f t="shared" si="119"/>
        <v>1.4311111111111163E-2</v>
      </c>
      <c r="AS248" s="11">
        <f t="shared" si="120"/>
        <v>-2.4709897610921572E-2</v>
      </c>
      <c r="AT248" s="11">
        <f t="shared" si="121"/>
        <v>5.4382892432482954E-3</v>
      </c>
      <c r="AU248" s="11">
        <f t="shared" si="122"/>
        <v>1.3119533527696792E-2</v>
      </c>
      <c r="AV248" s="11">
        <f t="shared" si="123"/>
        <v>1.0476908892800285E-2</v>
      </c>
      <c r="AW248" s="11">
        <f t="shared" si="124"/>
        <v>5.4495912806540314E-3</v>
      </c>
      <c r="AX248" s="11">
        <f t="shared" si="125"/>
        <v>1.9493027197781121E-2</v>
      </c>
      <c r="AY248" s="11">
        <f t="shared" si="126"/>
        <v>1.3380188123230718E-2</v>
      </c>
      <c r="BA248" s="19">
        <f t="shared" si="127"/>
        <v>-1.7771979992918657E-3</v>
      </c>
      <c r="BB248" s="19">
        <f t="shared" si="128"/>
        <v>1.3779679812341752E-2</v>
      </c>
      <c r="BC248" s="19">
        <f t="shared" si="129"/>
        <v>7.903048180808156E-3</v>
      </c>
      <c r="BD248" s="19">
        <f t="shared" si="130"/>
        <v>1.3380188123230718E-2</v>
      </c>
      <c r="BE248" s="19">
        <f t="shared" si="131"/>
        <v>-1.8843011738950404E-3</v>
      </c>
      <c r="BF248" s="19">
        <f t="shared" si="132"/>
        <v>1.3672576637738578E-2</v>
      </c>
      <c r="BG248" s="19">
        <f t="shared" si="133"/>
        <v>7.7959450062049813E-3</v>
      </c>
      <c r="BH248" s="11">
        <f t="shared" si="134"/>
        <v>1.3273084948627544E-2</v>
      </c>
    </row>
    <row r="249" spans="1:60" x14ac:dyDescent="0.2">
      <c r="A249" s="1">
        <v>45609</v>
      </c>
      <c r="B249">
        <v>57.71</v>
      </c>
      <c r="C249">
        <v>158.72</v>
      </c>
      <c r="D249">
        <v>557.73</v>
      </c>
      <c r="E249">
        <v>60.7</v>
      </c>
      <c r="F249">
        <v>58.41</v>
      </c>
      <c r="G249">
        <v>24.92</v>
      </c>
      <c r="H249">
        <v>178.88</v>
      </c>
      <c r="I249">
        <v>72.77</v>
      </c>
      <c r="J249">
        <v>41.14</v>
      </c>
      <c r="K249">
        <v>85.04</v>
      </c>
      <c r="L249">
        <v>214.1</v>
      </c>
      <c r="M249">
        <v>132.76</v>
      </c>
      <c r="N249">
        <v>425.2</v>
      </c>
      <c r="O249">
        <v>170.35</v>
      </c>
      <c r="P249">
        <v>164.74</v>
      </c>
      <c r="Q249">
        <v>22.3</v>
      </c>
      <c r="R249">
        <v>341.72</v>
      </c>
      <c r="S249">
        <v>225.12</v>
      </c>
      <c r="T249">
        <v>71.16</v>
      </c>
      <c r="U249">
        <v>115.09</v>
      </c>
      <c r="V249">
        <v>63</v>
      </c>
      <c r="W249">
        <v>121.47</v>
      </c>
      <c r="X249">
        <v>11.1</v>
      </c>
      <c r="Y249">
        <v>131.44999999999999</v>
      </c>
      <c r="Z249" s="59">
        <v>5985.38</v>
      </c>
      <c r="AA249" s="11">
        <f t="shared" si="102"/>
        <v>1.5619576535925717E-3</v>
      </c>
      <c r="AB249" s="11">
        <f t="shared" si="103"/>
        <v>-1.9035846724351102E-2</v>
      </c>
      <c r="AC249" s="11">
        <f t="shared" si="104"/>
        <v>3.4768734113805433E-2</v>
      </c>
      <c r="AD249" s="11">
        <f t="shared" si="105"/>
        <v>2.5684352821899292E-2</v>
      </c>
      <c r="AE249" s="11">
        <f t="shared" si="106"/>
        <v>-1.5384615384615996E-3</v>
      </c>
      <c r="AF249" s="11">
        <f t="shared" si="107"/>
        <v>-4.3947263284058735E-3</v>
      </c>
      <c r="AG249" s="11">
        <f t="shared" si="108"/>
        <v>1.8794851349811958E-2</v>
      </c>
      <c r="AH249" s="11">
        <f t="shared" si="109"/>
        <v>-4.1208791208791062E-4</v>
      </c>
      <c r="AI249" s="11">
        <f t="shared" si="110"/>
        <v>6.6063126988011867E-3</v>
      </c>
      <c r="AJ249" s="11">
        <f t="shared" si="111"/>
        <v>2.9166162410746876E-2</v>
      </c>
      <c r="AK249" s="11">
        <f t="shared" si="112"/>
        <v>1.2388878380934498E-2</v>
      </c>
      <c r="AL249" s="11">
        <f t="shared" si="113"/>
        <v>2.491882503964149E-3</v>
      </c>
      <c r="AM249" s="11">
        <f t="shared" si="114"/>
        <v>-3.9588652814542824E-3</v>
      </c>
      <c r="AN249" s="11">
        <f t="shared" si="115"/>
        <v>4.244532217178465E-3</v>
      </c>
      <c r="AO249" s="11">
        <f t="shared" si="116"/>
        <v>-2.4825915834090218E-3</v>
      </c>
      <c r="AP249" s="11">
        <f t="shared" si="117"/>
        <v>2.2471910112360494E-3</v>
      </c>
      <c r="AQ249" s="11">
        <f t="shared" si="118"/>
        <v>3.0363334840946887E-2</v>
      </c>
      <c r="AR249" s="11">
        <f t="shared" si="119"/>
        <v>-1.3583384453597414E-2</v>
      </c>
      <c r="AS249" s="11">
        <f t="shared" si="120"/>
        <v>-3.919372900335949E-3</v>
      </c>
      <c r="AT249" s="11">
        <f t="shared" si="121"/>
        <v>5.5097176384305113E-2</v>
      </c>
      <c r="AU249" s="11">
        <f t="shared" si="122"/>
        <v>7.194244604316502E-3</v>
      </c>
      <c r="AV249" s="11">
        <f t="shared" si="123"/>
        <v>7.5481088254809592E-3</v>
      </c>
      <c r="AW249" s="11">
        <f t="shared" si="124"/>
        <v>2.7100271002709064E-3</v>
      </c>
      <c r="AX249" s="11">
        <f t="shared" si="125"/>
        <v>-6.5749697702539578E-3</v>
      </c>
      <c r="AY249" s="11">
        <f t="shared" si="126"/>
        <v>6.0865633357258808E-3</v>
      </c>
      <c r="BA249" s="19">
        <f t="shared" si="127"/>
        <v>6.9285966794753462E-3</v>
      </c>
      <c r="BB249" s="19">
        <f t="shared" si="128"/>
        <v>6.3379377947497401E-3</v>
      </c>
      <c r="BC249" s="19">
        <f t="shared" si="129"/>
        <v>9.854395578891631E-3</v>
      </c>
      <c r="BD249" s="19">
        <f t="shared" si="130"/>
        <v>6.0865633357258808E-3</v>
      </c>
      <c r="BE249" s="19">
        <f t="shared" si="131"/>
        <v>6.8214935048721715E-3</v>
      </c>
      <c r="BF249" s="19">
        <f t="shared" si="132"/>
        <v>6.2308346201465654E-3</v>
      </c>
      <c r="BG249" s="19">
        <f t="shared" si="133"/>
        <v>9.7472924042884563E-3</v>
      </c>
      <c r="BH249" s="11">
        <f t="shared" si="134"/>
        <v>5.9794601611227061E-3</v>
      </c>
    </row>
    <row r="250" spans="1:60" x14ac:dyDescent="0.2">
      <c r="A250" s="1">
        <v>45608</v>
      </c>
      <c r="B250">
        <v>57.41</v>
      </c>
      <c r="C250">
        <v>155.29</v>
      </c>
      <c r="D250">
        <v>565.96</v>
      </c>
      <c r="E250">
        <v>59.85</v>
      </c>
      <c r="F250">
        <v>59.02</v>
      </c>
      <c r="G250">
        <v>24.16</v>
      </c>
      <c r="H250">
        <v>181.62</v>
      </c>
      <c r="I250">
        <v>72.599999999999994</v>
      </c>
      <c r="J250">
        <v>40.4</v>
      </c>
      <c r="K250">
        <v>86.32</v>
      </c>
      <c r="L250">
        <v>208.91</v>
      </c>
      <c r="M250">
        <v>132.31</v>
      </c>
      <c r="N250">
        <v>423.03</v>
      </c>
      <c r="O250">
        <v>171.09</v>
      </c>
      <c r="P250">
        <v>164.34</v>
      </c>
      <c r="Q250">
        <v>22.15</v>
      </c>
      <c r="R250">
        <v>341.15</v>
      </c>
      <c r="S250">
        <v>224.23</v>
      </c>
      <c r="T250">
        <v>71.37</v>
      </c>
      <c r="U250">
        <v>108.92</v>
      </c>
      <c r="V250">
        <v>63.2</v>
      </c>
      <c r="W250">
        <v>120.35</v>
      </c>
      <c r="X250">
        <v>11.1</v>
      </c>
      <c r="Y250">
        <v>130.35</v>
      </c>
      <c r="Z250" s="59">
        <v>5983.99</v>
      </c>
      <c r="AA250" s="11">
        <f t="shared" si="102"/>
        <v>-5.1984058222146468E-3</v>
      </c>
      <c r="AB250" s="11">
        <f t="shared" si="103"/>
        <v>-2.1610383064516125E-2</v>
      </c>
      <c r="AC250" s="11">
        <f t="shared" si="104"/>
        <v>1.4756244060746271E-2</v>
      </c>
      <c r="AD250" s="11">
        <f t="shared" si="105"/>
        <v>-1.4003294892915963E-2</v>
      </c>
      <c r="AE250" s="11">
        <f t="shared" si="106"/>
        <v>1.0443417223078288E-2</v>
      </c>
      <c r="AF250" s="11">
        <f t="shared" si="107"/>
        <v>-3.0497592295345211E-2</v>
      </c>
      <c r="AG250" s="11">
        <f t="shared" si="108"/>
        <v>1.531753130590352E-2</v>
      </c>
      <c r="AH250" s="11">
        <f t="shared" si="109"/>
        <v>-2.336127525079057E-3</v>
      </c>
      <c r="AI250" s="11">
        <f t="shared" si="110"/>
        <v>-1.798736023334957E-2</v>
      </c>
      <c r="AJ250" s="11">
        <f t="shared" si="111"/>
        <v>1.5051740357478582E-2</v>
      </c>
      <c r="AK250" s="11">
        <f t="shared" si="112"/>
        <v>-2.4241008874357761E-2</v>
      </c>
      <c r="AL250" s="11">
        <f t="shared" si="113"/>
        <v>-3.3895751732448964E-3</v>
      </c>
      <c r="AM250" s="11">
        <f t="shared" si="114"/>
        <v>-5.1034807149576977E-3</v>
      </c>
      <c r="AN250" s="11">
        <f t="shared" si="115"/>
        <v>4.3439976518933054E-3</v>
      </c>
      <c r="AO250" s="11">
        <f t="shared" si="116"/>
        <v>-2.4280684715309864E-3</v>
      </c>
      <c r="AP250" s="11">
        <f t="shared" si="117"/>
        <v>-6.7264573991032695E-3</v>
      </c>
      <c r="AQ250" s="11">
        <f t="shared" si="118"/>
        <v>-1.6680323071521785E-3</v>
      </c>
      <c r="AR250" s="11">
        <f t="shared" si="119"/>
        <v>-3.9534470504620778E-3</v>
      </c>
      <c r="AS250" s="11">
        <f t="shared" si="120"/>
        <v>2.9510961214165299E-3</v>
      </c>
      <c r="AT250" s="11">
        <f t="shared" si="121"/>
        <v>-5.3610218090190287E-2</v>
      </c>
      <c r="AU250" s="11">
        <f t="shared" si="122"/>
        <v>3.1746031746031633E-3</v>
      </c>
      <c r="AV250" s="11">
        <f t="shared" si="123"/>
        <v>-9.2203836338190515E-3</v>
      </c>
      <c r="AW250" s="11">
        <f t="shared" si="124"/>
        <v>0</v>
      </c>
      <c r="AX250" s="11">
        <f t="shared" si="125"/>
        <v>-8.3682008368199945E-3</v>
      </c>
      <c r="AY250" s="11">
        <f t="shared" si="126"/>
        <v>-2.3223253995574566E-4</v>
      </c>
      <c r="BA250" s="19">
        <f t="shared" si="127"/>
        <v>-4.1410763762928654E-3</v>
      </c>
      <c r="BB250" s="19">
        <f t="shared" si="128"/>
        <v>-5.0600266071465366E-3</v>
      </c>
      <c r="BC250" s="19">
        <f t="shared" si="129"/>
        <v>-8.836822827802987E-3</v>
      </c>
      <c r="BD250" s="19">
        <f t="shared" si="130"/>
        <v>-2.3223253995574566E-4</v>
      </c>
      <c r="BE250" s="19">
        <f t="shared" si="131"/>
        <v>-4.2481795508960401E-3</v>
      </c>
      <c r="BF250" s="19">
        <f t="shared" si="132"/>
        <v>-5.1671297817497113E-3</v>
      </c>
      <c r="BG250" s="19">
        <f t="shared" si="133"/>
        <v>-8.9439260024061617E-3</v>
      </c>
      <c r="BH250" s="11">
        <f t="shared" si="134"/>
        <v>-3.393357145589203E-4</v>
      </c>
    </row>
    <row r="251" spans="1:60" x14ac:dyDescent="0.2">
      <c r="A251" s="1">
        <v>45607</v>
      </c>
      <c r="B251">
        <v>57.66</v>
      </c>
      <c r="C251">
        <v>156.5</v>
      </c>
      <c r="D251">
        <v>570.58000000000004</v>
      </c>
      <c r="E251">
        <v>60.24</v>
      </c>
      <c r="F251">
        <v>59.82</v>
      </c>
      <c r="G251">
        <v>25.05</v>
      </c>
      <c r="H251">
        <v>180.35</v>
      </c>
      <c r="I251">
        <v>72.56</v>
      </c>
      <c r="J251">
        <v>40.44</v>
      </c>
      <c r="K251">
        <v>85.58</v>
      </c>
      <c r="L251">
        <v>206.84</v>
      </c>
      <c r="M251">
        <v>133.52000000000001</v>
      </c>
      <c r="N251">
        <v>418.01</v>
      </c>
      <c r="O251">
        <v>174.43</v>
      </c>
      <c r="P251">
        <v>164.26</v>
      </c>
      <c r="Q251">
        <v>22.31</v>
      </c>
      <c r="R251">
        <v>341.73</v>
      </c>
      <c r="S251">
        <v>224.23</v>
      </c>
      <c r="T251">
        <v>71.650000000000006</v>
      </c>
      <c r="U251">
        <v>89.99</v>
      </c>
      <c r="V251">
        <v>63.36</v>
      </c>
      <c r="W251">
        <v>120.47</v>
      </c>
      <c r="X251">
        <v>11.23</v>
      </c>
      <c r="Y251">
        <v>133</v>
      </c>
      <c r="Z251" s="59">
        <v>6001.35</v>
      </c>
      <c r="AA251" s="11">
        <f t="shared" si="102"/>
        <v>4.3546420484237292E-3</v>
      </c>
      <c r="AB251" s="11">
        <f t="shared" si="103"/>
        <v>7.7918732693671444E-3</v>
      </c>
      <c r="AC251" s="11">
        <f t="shared" si="104"/>
        <v>8.1631210686268219E-3</v>
      </c>
      <c r="AD251" s="11">
        <f t="shared" si="105"/>
        <v>6.5162907268170311E-3</v>
      </c>
      <c r="AE251" s="11">
        <f t="shared" si="106"/>
        <v>1.3554727211114725E-2</v>
      </c>
      <c r="AF251" s="11">
        <f t="shared" si="107"/>
        <v>3.6837748344370924E-2</v>
      </c>
      <c r="AG251" s="11">
        <f t="shared" si="108"/>
        <v>-6.9926219579341531E-3</v>
      </c>
      <c r="AH251" s="11">
        <f t="shared" si="109"/>
        <v>-5.5096418732769603E-4</v>
      </c>
      <c r="AI251" s="11">
        <f t="shared" si="110"/>
        <v>9.9009900990099098E-4</v>
      </c>
      <c r="AJ251" s="11">
        <f t="shared" si="111"/>
        <v>-8.5727525486560818E-3</v>
      </c>
      <c r="AK251" s="11">
        <f t="shared" si="112"/>
        <v>-9.9085730697429097E-3</v>
      </c>
      <c r="AL251" s="11">
        <f t="shared" si="113"/>
        <v>9.1451893280931618E-3</v>
      </c>
      <c r="AM251" s="11">
        <f t="shared" si="114"/>
        <v>-1.186677067820241E-2</v>
      </c>
      <c r="AN251" s="11">
        <f t="shared" si="115"/>
        <v>1.9521889064235243E-2</v>
      </c>
      <c r="AO251" s="11">
        <f t="shared" si="116"/>
        <v>-4.8679566751863579E-4</v>
      </c>
      <c r="AP251" s="11">
        <f t="shared" si="117"/>
        <v>7.2234762979683786E-3</v>
      </c>
      <c r="AQ251" s="11">
        <f t="shared" si="118"/>
        <v>1.7001319067859733E-3</v>
      </c>
      <c r="AR251" s="11">
        <f t="shared" si="119"/>
        <v>0</v>
      </c>
      <c r="AS251" s="11">
        <f t="shared" si="120"/>
        <v>3.9232170379710496E-3</v>
      </c>
      <c r="AT251" s="11">
        <f t="shared" si="121"/>
        <v>-0.17379728240910763</v>
      </c>
      <c r="AU251" s="11">
        <f t="shared" si="122"/>
        <v>2.5316455696202667E-3</v>
      </c>
      <c r="AV251" s="11">
        <f t="shared" si="123"/>
        <v>9.9709181553797599E-4</v>
      </c>
      <c r="AW251" s="11">
        <f t="shared" si="124"/>
        <v>1.1711711711711814E-2</v>
      </c>
      <c r="AX251" s="11">
        <f t="shared" si="125"/>
        <v>2.0329881089374835E-2</v>
      </c>
      <c r="AY251" s="11">
        <f t="shared" si="126"/>
        <v>2.9010743667687855E-3</v>
      </c>
      <c r="BA251" s="19">
        <f t="shared" si="127"/>
        <v>8.7093520654323159E-3</v>
      </c>
      <c r="BB251" s="19">
        <f t="shared" si="128"/>
        <v>7.5572021700971714E-4</v>
      </c>
      <c r="BC251" s="19">
        <f t="shared" si="129"/>
        <v>-1.6575450409763215E-2</v>
      </c>
      <c r="BD251" s="19">
        <f t="shared" si="130"/>
        <v>2.9010743667687855E-3</v>
      </c>
      <c r="BE251" s="19">
        <f t="shared" si="131"/>
        <v>8.6022488908291412E-3</v>
      </c>
      <c r="BF251" s="19">
        <f t="shared" si="132"/>
        <v>6.4861704240654257E-4</v>
      </c>
      <c r="BG251" s="19">
        <f t="shared" si="133"/>
        <v>-1.6682553584366388E-2</v>
      </c>
      <c r="BH251" s="11">
        <f t="shared" si="134"/>
        <v>2.7939711921656108E-3</v>
      </c>
    </row>
    <row r="252" spans="1:60" x14ac:dyDescent="0.2">
      <c r="A252" s="1">
        <v>45604</v>
      </c>
      <c r="B252">
        <v>55.58</v>
      </c>
      <c r="C252">
        <v>156.93</v>
      </c>
      <c r="D252">
        <v>564.55999999999995</v>
      </c>
      <c r="E252">
        <v>58.39</v>
      </c>
      <c r="F252">
        <v>54.14</v>
      </c>
      <c r="G252">
        <v>26.2</v>
      </c>
      <c r="H252">
        <v>178.35</v>
      </c>
      <c r="I252">
        <v>70.040000000000006</v>
      </c>
      <c r="J252">
        <v>40.479999999999997</v>
      </c>
      <c r="K252">
        <v>81.459999999999994</v>
      </c>
      <c r="L252">
        <v>208.18</v>
      </c>
      <c r="M252">
        <v>129.53</v>
      </c>
      <c r="N252">
        <v>422.54</v>
      </c>
      <c r="O252">
        <v>199.5</v>
      </c>
      <c r="P252">
        <v>165.11</v>
      </c>
      <c r="Q252">
        <v>22.34</v>
      </c>
      <c r="R252">
        <v>321.95</v>
      </c>
      <c r="S252">
        <v>226.96</v>
      </c>
      <c r="T252">
        <v>72.040000000000006</v>
      </c>
      <c r="U252">
        <v>87.12</v>
      </c>
      <c r="V252">
        <v>63.92</v>
      </c>
      <c r="W252">
        <v>121.11</v>
      </c>
      <c r="X252">
        <v>10.97</v>
      </c>
      <c r="Y252">
        <v>134.34</v>
      </c>
      <c r="Z252" s="59">
        <v>5995.54</v>
      </c>
      <c r="AA252" s="11">
        <f t="shared" si="102"/>
        <v>-3.6073534512660377E-2</v>
      </c>
      <c r="AB252" s="11">
        <f t="shared" si="103"/>
        <v>2.7476038338658526E-3</v>
      </c>
      <c r="AC252" s="11">
        <f t="shared" si="104"/>
        <v>-1.0550667741596409E-2</v>
      </c>
      <c r="AD252" s="11">
        <f t="shared" si="105"/>
        <v>-3.0710491367861859E-2</v>
      </c>
      <c r="AE252" s="11">
        <f t="shared" si="106"/>
        <v>-9.4951521230357772E-2</v>
      </c>
      <c r="AF252" s="11">
        <f t="shared" si="107"/>
        <v>4.5908183632734412E-2</v>
      </c>
      <c r="AG252" s="11">
        <f t="shared" si="108"/>
        <v>-1.1089548100914892E-2</v>
      </c>
      <c r="AH252" s="11">
        <f t="shared" si="109"/>
        <v>-3.4729878721058371E-2</v>
      </c>
      <c r="AI252" s="11">
        <f t="shared" si="110"/>
        <v>9.8911968348169843E-4</v>
      </c>
      <c r="AJ252" s="11">
        <f t="shared" si="111"/>
        <v>-4.8142089273194744E-2</v>
      </c>
      <c r="AK252" s="11">
        <f t="shared" si="112"/>
        <v>6.4784374395667754E-3</v>
      </c>
      <c r="AL252" s="11">
        <f t="shared" si="113"/>
        <v>-2.9883163571000626E-2</v>
      </c>
      <c r="AM252" s="11">
        <f t="shared" si="114"/>
        <v>1.0837061314322716E-2</v>
      </c>
      <c r="AN252" s="11">
        <f t="shared" si="115"/>
        <v>0.14372527661526102</v>
      </c>
      <c r="AO252" s="11">
        <f t="shared" si="116"/>
        <v>5.1747230001220057E-3</v>
      </c>
      <c r="AP252" s="11">
        <f t="shared" si="117"/>
        <v>1.3446884805021764E-3</v>
      </c>
      <c r="AQ252" s="11">
        <f t="shared" si="118"/>
        <v>-5.7881953589090873E-2</v>
      </c>
      <c r="AR252" s="11">
        <f t="shared" si="119"/>
        <v>1.2174998885073451E-2</v>
      </c>
      <c r="AS252" s="11">
        <f t="shared" si="120"/>
        <v>5.4431263084437909E-3</v>
      </c>
      <c r="AT252" s="11">
        <f t="shared" si="121"/>
        <v>-3.1892432492499068E-2</v>
      </c>
      <c r="AU252" s="11">
        <f t="shared" si="122"/>
        <v>8.8383838383838675E-3</v>
      </c>
      <c r="AV252" s="11">
        <f t="shared" si="123"/>
        <v>5.3125259400681468E-3</v>
      </c>
      <c r="AW252" s="11">
        <f t="shared" si="124"/>
        <v>-2.315227070347281E-2</v>
      </c>
      <c r="AX252" s="11">
        <f t="shared" si="125"/>
        <v>1.0075187969924793E-2</v>
      </c>
      <c r="AY252" s="11">
        <f t="shared" si="126"/>
        <v>-9.6811550734421381E-4</v>
      </c>
      <c r="BA252" s="19">
        <f t="shared" si="127"/>
        <v>-2.1181231775981177E-2</v>
      </c>
      <c r="BB252" s="19">
        <f t="shared" si="128"/>
        <v>1.1315506711132628E-2</v>
      </c>
      <c r="BC252" s="19">
        <f t="shared" si="129"/>
        <v>-8.8853042303960877E-3</v>
      </c>
      <c r="BD252" s="19">
        <f t="shared" si="130"/>
        <v>-9.6811550734421381E-4</v>
      </c>
      <c r="BE252" s="19">
        <f t="shared" si="131"/>
        <v>-2.128833495058435E-2</v>
      </c>
      <c r="BF252" s="19">
        <f t="shared" si="132"/>
        <v>1.1208403536529453E-2</v>
      </c>
      <c r="BG252" s="19">
        <f t="shared" si="133"/>
        <v>-8.9924074049992624E-3</v>
      </c>
      <c r="BH252" s="11">
        <f t="shared" si="134"/>
        <v>-1.0752186819473885E-3</v>
      </c>
    </row>
    <row r="253" spans="1:60" x14ac:dyDescent="0.2">
      <c r="A253" s="1">
        <v>45603</v>
      </c>
      <c r="B253">
        <v>55.39</v>
      </c>
      <c r="C253">
        <v>156.77000000000001</v>
      </c>
      <c r="D253">
        <v>551.84</v>
      </c>
      <c r="E253">
        <v>55.88</v>
      </c>
      <c r="F253">
        <v>54.71</v>
      </c>
      <c r="G253">
        <v>26.23</v>
      </c>
      <c r="H253">
        <v>180.75</v>
      </c>
      <c r="I253">
        <v>69.819999999999993</v>
      </c>
      <c r="J253">
        <v>40.57</v>
      </c>
      <c r="K253">
        <v>80.19</v>
      </c>
      <c r="L253">
        <v>210.05</v>
      </c>
      <c r="M253">
        <v>128.44</v>
      </c>
      <c r="N253">
        <v>425.43</v>
      </c>
      <c r="O253">
        <v>200.51</v>
      </c>
      <c r="P253">
        <v>164</v>
      </c>
      <c r="Q253">
        <v>22.04</v>
      </c>
      <c r="R253">
        <v>310.77999999999997</v>
      </c>
      <c r="S253">
        <v>227.48</v>
      </c>
      <c r="T253">
        <v>73.13</v>
      </c>
      <c r="U253">
        <v>85.55</v>
      </c>
      <c r="V253">
        <v>63.66</v>
      </c>
      <c r="W253">
        <v>121.15</v>
      </c>
      <c r="X253">
        <v>10.96</v>
      </c>
      <c r="Y253">
        <v>133.07</v>
      </c>
      <c r="Z253" s="59">
        <v>5973.1</v>
      </c>
      <c r="AA253" s="11">
        <f t="shared" si="102"/>
        <v>-3.4184958618207473E-3</v>
      </c>
      <c r="AB253" s="11">
        <f t="shared" si="103"/>
        <v>-1.0195628624226627E-3</v>
      </c>
      <c r="AC253" s="11">
        <f t="shared" si="104"/>
        <v>-2.2530820461952539E-2</v>
      </c>
      <c r="AD253" s="11">
        <f t="shared" si="105"/>
        <v>-4.2986812810412722E-2</v>
      </c>
      <c r="AE253" s="11">
        <f t="shared" si="106"/>
        <v>1.0528260066494211E-2</v>
      </c>
      <c r="AF253" s="11">
        <f t="shared" si="107"/>
        <v>1.1450381679389832E-3</v>
      </c>
      <c r="AG253" s="11">
        <f t="shared" si="108"/>
        <v>1.345668629100083E-2</v>
      </c>
      <c r="AH253" s="11">
        <f t="shared" si="109"/>
        <v>-3.1410622501429897E-3</v>
      </c>
      <c r="AI253" s="11">
        <f t="shared" si="110"/>
        <v>2.2233201581027817E-3</v>
      </c>
      <c r="AJ253" s="11">
        <f t="shared" si="111"/>
        <v>-1.5590473852197362E-2</v>
      </c>
      <c r="AK253" s="11">
        <f t="shared" si="112"/>
        <v>8.9826112018445148E-3</v>
      </c>
      <c r="AL253" s="11">
        <f t="shared" si="113"/>
        <v>-8.4150389871072706E-3</v>
      </c>
      <c r="AM253" s="11">
        <f t="shared" si="114"/>
        <v>6.8395891513228779E-3</v>
      </c>
      <c r="AN253" s="11">
        <f t="shared" si="115"/>
        <v>5.0626566416038798E-3</v>
      </c>
      <c r="AO253" s="11">
        <f t="shared" si="116"/>
        <v>-6.7227908666950276E-3</v>
      </c>
      <c r="AP253" s="11">
        <f t="shared" si="117"/>
        <v>-1.3428827215756556E-2</v>
      </c>
      <c r="AQ253" s="11">
        <f t="shared" si="118"/>
        <v>-3.4694828389501553E-2</v>
      </c>
      <c r="AR253" s="11">
        <f t="shared" si="119"/>
        <v>2.2911526260132042E-3</v>
      </c>
      <c r="AS253" s="11">
        <f t="shared" si="120"/>
        <v>1.5130483064963673E-2</v>
      </c>
      <c r="AT253" s="11">
        <f t="shared" si="121"/>
        <v>-1.8021120293847614E-2</v>
      </c>
      <c r="AU253" s="11">
        <f t="shared" si="122"/>
        <v>-4.0675844806008499E-3</v>
      </c>
      <c r="AV253" s="11">
        <f t="shared" si="123"/>
        <v>3.3027825943365841E-4</v>
      </c>
      <c r="AW253" s="11">
        <f t="shared" si="124"/>
        <v>-9.1157702825883646E-4</v>
      </c>
      <c r="AX253" s="11">
        <f t="shared" si="125"/>
        <v>-9.4536251302665963E-3</v>
      </c>
      <c r="AY253" s="11">
        <f t="shared" si="126"/>
        <v>-3.742782134720124E-3</v>
      </c>
      <c r="BA253" s="19">
        <f t="shared" si="127"/>
        <v>-5.9958462151647046E-3</v>
      </c>
      <c r="BB253" s="19">
        <f t="shared" si="128"/>
        <v>-2.6311192211102702E-3</v>
      </c>
      <c r="BC253" s="19">
        <f t="shared" si="129"/>
        <v>-6.1746026715081143E-3</v>
      </c>
      <c r="BD253" s="19">
        <f t="shared" si="130"/>
        <v>-3.742782134720124E-3</v>
      </c>
      <c r="BE253" s="19">
        <f t="shared" si="131"/>
        <v>-6.1029493897678793E-3</v>
      </c>
      <c r="BF253" s="19">
        <f t="shared" si="132"/>
        <v>-2.7382223957134449E-3</v>
      </c>
      <c r="BG253" s="19">
        <f t="shared" si="133"/>
        <v>-6.2817058461112889E-3</v>
      </c>
      <c r="BH253" s="11">
        <f t="shared" si="134"/>
        <v>-3.8498853093232987E-3</v>
      </c>
    </row>
    <row r="254" spans="1:60" x14ac:dyDescent="0.2">
      <c r="A254" s="1">
        <v>45602</v>
      </c>
      <c r="B254">
        <v>55.05</v>
      </c>
      <c r="C254">
        <v>157.72</v>
      </c>
      <c r="D254">
        <v>551.82000000000005</v>
      </c>
      <c r="E254">
        <v>55.53</v>
      </c>
      <c r="F254">
        <v>55.28</v>
      </c>
      <c r="G254">
        <v>25.05</v>
      </c>
      <c r="H254">
        <v>176.51</v>
      </c>
      <c r="I254">
        <v>72.47</v>
      </c>
      <c r="J254">
        <v>41.16</v>
      </c>
      <c r="K254">
        <v>79.69</v>
      </c>
      <c r="L254">
        <v>207.09</v>
      </c>
      <c r="M254">
        <v>131.49</v>
      </c>
      <c r="N254">
        <v>420.18</v>
      </c>
      <c r="O254">
        <v>201.2</v>
      </c>
      <c r="P254">
        <v>164.71</v>
      </c>
      <c r="Q254">
        <v>22.32</v>
      </c>
      <c r="R254">
        <v>306.89999999999998</v>
      </c>
      <c r="S254">
        <v>222.72</v>
      </c>
      <c r="T254">
        <v>74.36</v>
      </c>
      <c r="U254">
        <v>81.92</v>
      </c>
      <c r="V254">
        <v>63.7</v>
      </c>
      <c r="W254">
        <v>121</v>
      </c>
      <c r="X254">
        <v>11.19</v>
      </c>
      <c r="Y254">
        <v>133.91999999999999</v>
      </c>
      <c r="Z254" s="59">
        <v>5929.04</v>
      </c>
      <c r="AA254" s="11">
        <f t="shared" si="102"/>
        <v>-6.1382921104893295E-3</v>
      </c>
      <c r="AB254" s="11">
        <f t="shared" si="103"/>
        <v>6.0598328761880538E-3</v>
      </c>
      <c r="AC254" s="11">
        <f t="shared" si="104"/>
        <v>-3.6242389098273264E-5</v>
      </c>
      <c r="AD254" s="11">
        <f t="shared" si="105"/>
        <v>-6.263421617752396E-3</v>
      </c>
      <c r="AE254" s="11">
        <f t="shared" si="106"/>
        <v>1.0418570645220226E-2</v>
      </c>
      <c r="AF254" s="11">
        <f t="shared" si="107"/>
        <v>-4.4986656500190625E-2</v>
      </c>
      <c r="AG254" s="11">
        <f t="shared" si="108"/>
        <v>-2.3457814661134169E-2</v>
      </c>
      <c r="AH254" s="11">
        <f t="shared" si="109"/>
        <v>3.7954740761959371E-2</v>
      </c>
      <c r="AI254" s="11">
        <f t="shared" si="110"/>
        <v>1.4542765590337625E-2</v>
      </c>
      <c r="AJ254" s="11">
        <f t="shared" si="111"/>
        <v>-6.2351914203766512E-3</v>
      </c>
      <c r="AK254" s="11">
        <f t="shared" si="112"/>
        <v>-1.4091882885027385E-2</v>
      </c>
      <c r="AL254" s="11">
        <f t="shared" si="113"/>
        <v>2.3746496418561192E-2</v>
      </c>
      <c r="AM254" s="11">
        <f t="shared" si="114"/>
        <v>-1.2340455539101569E-2</v>
      </c>
      <c r="AN254" s="11">
        <f t="shared" si="115"/>
        <v>3.4412248765647302E-3</v>
      </c>
      <c r="AO254" s="11">
        <f t="shared" si="116"/>
        <v>4.3292682926829862E-3</v>
      </c>
      <c r="AP254" s="11">
        <f t="shared" si="117"/>
        <v>1.2704174228675091E-2</v>
      </c>
      <c r="AQ254" s="11">
        <f t="shared" si="118"/>
        <v>-1.2484715876182495E-2</v>
      </c>
      <c r="AR254" s="11">
        <f t="shared" si="119"/>
        <v>-2.0924916476173672E-2</v>
      </c>
      <c r="AS254" s="11">
        <f t="shared" si="120"/>
        <v>1.6819362778613511E-2</v>
      </c>
      <c r="AT254" s="11">
        <f t="shared" si="121"/>
        <v>-4.243132670952654E-2</v>
      </c>
      <c r="AU254" s="11">
        <f t="shared" si="122"/>
        <v>6.2833804586870379E-4</v>
      </c>
      <c r="AV254" s="11">
        <f t="shared" si="123"/>
        <v>-1.2381345439538283E-3</v>
      </c>
      <c r="AW254" s="11">
        <f t="shared" si="124"/>
        <v>2.0985401459853836E-2</v>
      </c>
      <c r="AX254" s="11">
        <f t="shared" si="125"/>
        <v>6.3876155406927815E-3</v>
      </c>
      <c r="AY254" s="11">
        <f t="shared" si="126"/>
        <v>-7.3764042122181905E-3</v>
      </c>
      <c r="BA254" s="19">
        <f t="shared" si="127"/>
        <v>-3.3061603744121426E-3</v>
      </c>
      <c r="BB254" s="19">
        <f t="shared" si="128"/>
        <v>3.2620499452895024E-3</v>
      </c>
      <c r="BC254" s="19">
        <f t="shared" si="129"/>
        <v>-4.0322969726009628E-3</v>
      </c>
      <c r="BD254" s="19">
        <f t="shared" si="130"/>
        <v>-7.3764042122181905E-3</v>
      </c>
      <c r="BE254" s="19">
        <f t="shared" si="131"/>
        <v>-3.4132635490153173E-3</v>
      </c>
      <c r="BF254" s="19">
        <f t="shared" si="132"/>
        <v>3.1549467706863277E-3</v>
      </c>
      <c r="BG254" s="19">
        <f t="shared" si="133"/>
        <v>-4.1394001472041374E-3</v>
      </c>
      <c r="BH254" s="11">
        <f t="shared" si="134"/>
        <v>-7.4835073868213652E-3</v>
      </c>
    </row>
    <row r="255" spans="1:60" x14ac:dyDescent="0.2">
      <c r="A255" s="1">
        <v>45601</v>
      </c>
      <c r="B255">
        <v>53.7</v>
      </c>
      <c r="C255">
        <v>153.41</v>
      </c>
      <c r="D255">
        <v>546.75</v>
      </c>
      <c r="E255">
        <v>51.13</v>
      </c>
      <c r="F255">
        <v>55.95</v>
      </c>
      <c r="G255">
        <v>23.32</v>
      </c>
      <c r="H255">
        <v>169.74</v>
      </c>
      <c r="I255">
        <v>64.069999999999993</v>
      </c>
      <c r="J255">
        <v>41.26</v>
      </c>
      <c r="K255">
        <v>77.75</v>
      </c>
      <c r="L255">
        <v>199.5</v>
      </c>
      <c r="M255">
        <v>117.81</v>
      </c>
      <c r="N255">
        <v>411.46</v>
      </c>
      <c r="O255">
        <v>201.68</v>
      </c>
      <c r="P255">
        <v>167.85</v>
      </c>
      <c r="Q255">
        <v>22.05</v>
      </c>
      <c r="R255">
        <v>297.49</v>
      </c>
      <c r="S255">
        <v>223.45</v>
      </c>
      <c r="T255">
        <v>74.150000000000006</v>
      </c>
      <c r="U255">
        <v>79.569999999999993</v>
      </c>
      <c r="V255">
        <v>65.37</v>
      </c>
      <c r="W255">
        <v>118.96</v>
      </c>
      <c r="X255">
        <v>10.6</v>
      </c>
      <c r="Y255">
        <v>126.52</v>
      </c>
      <c r="Z255" s="59">
        <v>5782.76</v>
      </c>
      <c r="AA255" s="11">
        <f t="shared" si="102"/>
        <v>-2.4523160762942697E-2</v>
      </c>
      <c r="AB255" s="11">
        <f t="shared" si="103"/>
        <v>-2.7326908445346243E-2</v>
      </c>
      <c r="AC255" s="11">
        <f t="shared" si="104"/>
        <v>-9.1877786234643155E-3</v>
      </c>
      <c r="AD255" s="11">
        <f t="shared" si="105"/>
        <v>-7.9236448766432543E-2</v>
      </c>
      <c r="AE255" s="11">
        <f t="shared" si="106"/>
        <v>1.2120115774240325E-2</v>
      </c>
      <c r="AF255" s="11">
        <f t="shared" si="107"/>
        <v>-6.9061876247505039E-2</v>
      </c>
      <c r="AG255" s="11">
        <f t="shared" si="108"/>
        <v>-3.8354767435272663E-2</v>
      </c>
      <c r="AH255" s="11">
        <f t="shared" si="109"/>
        <v>-0.11591003173727066</v>
      </c>
      <c r="AI255" s="11">
        <f t="shared" si="110"/>
        <v>2.4295432458698585E-3</v>
      </c>
      <c r="AJ255" s="11">
        <f t="shared" si="111"/>
        <v>-2.4344334295394621E-2</v>
      </c>
      <c r="AK255" s="11">
        <f t="shared" si="112"/>
        <v>-3.6650731565985861E-2</v>
      </c>
      <c r="AL255" s="11">
        <f t="shared" si="113"/>
        <v>-0.10403832991101991</v>
      </c>
      <c r="AM255" s="11">
        <f t="shared" si="114"/>
        <v>-2.0753010614498635E-2</v>
      </c>
      <c r="AN255" s="11">
        <f t="shared" si="115"/>
        <v>2.3856858846920126E-3</v>
      </c>
      <c r="AO255" s="11">
        <f t="shared" si="116"/>
        <v>1.9063809119057584E-2</v>
      </c>
      <c r="AP255" s="11">
        <f t="shared" si="117"/>
        <v>-1.2096774193548376E-2</v>
      </c>
      <c r="AQ255" s="11">
        <f t="shared" si="118"/>
        <v>-3.0661453242098347E-2</v>
      </c>
      <c r="AR255" s="11">
        <f t="shared" si="119"/>
        <v>3.2776580459770166E-3</v>
      </c>
      <c r="AS255" s="11">
        <f t="shared" si="120"/>
        <v>-2.8240989779449999E-3</v>
      </c>
      <c r="AT255" s="11">
        <f t="shared" si="121"/>
        <v>-2.8686523437500111E-2</v>
      </c>
      <c r="AU255" s="11">
        <f t="shared" si="122"/>
        <v>2.6216640502354727E-2</v>
      </c>
      <c r="AV255" s="11">
        <f t="shared" si="123"/>
        <v>-1.6859504132231473E-2</v>
      </c>
      <c r="AW255" s="11">
        <f t="shared" si="124"/>
        <v>-5.2725647899910633E-2</v>
      </c>
      <c r="AX255" s="11">
        <f t="shared" si="125"/>
        <v>-5.5256869772998707E-2</v>
      </c>
      <c r="AY255" s="11">
        <f t="shared" si="126"/>
        <v>-2.4671784976994515E-2</v>
      </c>
      <c r="BA255" s="19">
        <f t="shared" si="127"/>
        <v>-4.3935107030499229E-2</v>
      </c>
      <c r="BB255" s="19">
        <f t="shared" si="128"/>
        <v>-2.1750517791353494E-2</v>
      </c>
      <c r="BC255" s="19">
        <f t="shared" si="129"/>
        <v>-1.9689974864294066E-2</v>
      </c>
      <c r="BD255" s="19">
        <f t="shared" si="130"/>
        <v>-2.4671784976994515E-2</v>
      </c>
      <c r="BE255" s="19">
        <f t="shared" si="131"/>
        <v>-4.4042210205102406E-2</v>
      </c>
      <c r="BF255" s="19">
        <f t="shared" si="132"/>
        <v>-2.1857620965956667E-2</v>
      </c>
      <c r="BG255" s="19">
        <f t="shared" si="133"/>
        <v>-1.9797078038897239E-2</v>
      </c>
      <c r="BH255" s="11">
        <f t="shared" si="134"/>
        <v>-2.4778888151597688E-2</v>
      </c>
    </row>
    <row r="256" spans="1:60" x14ac:dyDescent="0.2">
      <c r="A256" s="1">
        <v>45600</v>
      </c>
      <c r="B256">
        <v>51.8</v>
      </c>
      <c r="C256">
        <v>153.97</v>
      </c>
      <c r="D256">
        <v>543.1</v>
      </c>
      <c r="E256">
        <v>41.41</v>
      </c>
      <c r="F256">
        <v>55.45</v>
      </c>
      <c r="G256">
        <v>22.52</v>
      </c>
      <c r="H256">
        <v>169.24</v>
      </c>
      <c r="I256">
        <v>63.7</v>
      </c>
      <c r="J256">
        <v>41.06</v>
      </c>
      <c r="K256">
        <v>75.540000000000006</v>
      </c>
      <c r="L256">
        <v>195.78</v>
      </c>
      <c r="M256">
        <v>116.14</v>
      </c>
      <c r="N256">
        <v>408.46</v>
      </c>
      <c r="O256">
        <v>200.47</v>
      </c>
      <c r="P256">
        <v>166.34</v>
      </c>
      <c r="Q256">
        <v>21.92</v>
      </c>
      <c r="R256">
        <v>298.01</v>
      </c>
      <c r="S256">
        <v>222.01</v>
      </c>
      <c r="T256">
        <v>73.25</v>
      </c>
      <c r="U256">
        <v>78.44</v>
      </c>
      <c r="V256">
        <v>65.11</v>
      </c>
      <c r="W256">
        <v>118.61</v>
      </c>
      <c r="X256">
        <v>10.36</v>
      </c>
      <c r="Y256">
        <v>125.85</v>
      </c>
      <c r="Z256" s="59">
        <v>5712.69</v>
      </c>
      <c r="AA256" s="11">
        <f t="shared" si="102"/>
        <v>-3.5381750465549477E-2</v>
      </c>
      <c r="AB256" s="11">
        <f t="shared" si="103"/>
        <v>3.6503487386740918E-3</v>
      </c>
      <c r="AC256" s="11">
        <f t="shared" si="104"/>
        <v>-6.6758116140831492E-3</v>
      </c>
      <c r="AD256" s="11">
        <f t="shared" si="105"/>
        <v>-0.19010365734402512</v>
      </c>
      <c r="AE256" s="11">
        <f t="shared" si="106"/>
        <v>-8.93655049151032E-3</v>
      </c>
      <c r="AF256" s="11">
        <f t="shared" si="107"/>
        <v>-3.4305317324185292E-2</v>
      </c>
      <c r="AG256" s="11">
        <f t="shared" si="108"/>
        <v>-2.9456816307293909E-3</v>
      </c>
      <c r="AH256" s="11">
        <f t="shared" si="109"/>
        <v>-5.7749336663023287E-3</v>
      </c>
      <c r="AI256" s="11">
        <f t="shared" si="110"/>
        <v>-4.8473097430924428E-3</v>
      </c>
      <c r="AJ256" s="11">
        <f t="shared" si="111"/>
        <v>-2.8424437299035321E-2</v>
      </c>
      <c r="AK256" s="11">
        <f t="shared" si="112"/>
        <v>-1.8646616541353356E-2</v>
      </c>
      <c r="AL256" s="11">
        <f t="shared" si="113"/>
        <v>-1.4175367116543547E-2</v>
      </c>
      <c r="AM256" s="11">
        <f t="shared" si="114"/>
        <v>-7.2911097068973918E-3</v>
      </c>
      <c r="AN256" s="11">
        <f t="shared" si="115"/>
        <v>-5.9996033320111053E-3</v>
      </c>
      <c r="AO256" s="11">
        <f t="shared" si="116"/>
        <v>-8.9961274947869541E-3</v>
      </c>
      <c r="AP256" s="11">
        <f t="shared" si="117"/>
        <v>-5.8956916099772716E-3</v>
      </c>
      <c r="AQ256" s="11">
        <f t="shared" si="118"/>
        <v>1.7479579145516233E-3</v>
      </c>
      <c r="AR256" s="11">
        <f t="shared" si="119"/>
        <v>-6.4443947191765716E-3</v>
      </c>
      <c r="AS256" s="11">
        <f t="shared" si="120"/>
        <v>-1.2137559002022957E-2</v>
      </c>
      <c r="AT256" s="11">
        <f t="shared" si="121"/>
        <v>-1.4201332160361901E-2</v>
      </c>
      <c r="AU256" s="11">
        <f t="shared" si="122"/>
        <v>-3.977359645097267E-3</v>
      </c>
      <c r="AV256" s="11">
        <f t="shared" si="123"/>
        <v>-2.9421654337592473E-3</v>
      </c>
      <c r="AW256" s="11">
        <f t="shared" si="124"/>
        <v>-2.2641509433962259E-2</v>
      </c>
      <c r="AX256" s="11">
        <f t="shared" si="125"/>
        <v>-5.2956054378754391E-3</v>
      </c>
      <c r="AY256" s="11">
        <f t="shared" si="126"/>
        <v>-1.2117051373392695E-2</v>
      </c>
      <c r="BA256" s="19">
        <f t="shared" si="127"/>
        <v>-3.5059169224713874E-2</v>
      </c>
      <c r="BB256" s="19">
        <f t="shared" si="128"/>
        <v>-1.1784532855462174E-2</v>
      </c>
      <c r="BC256" s="19">
        <f t="shared" si="129"/>
        <v>-8.2364959897130025E-3</v>
      </c>
      <c r="BD256" s="19">
        <f t="shared" si="130"/>
        <v>-1.2117051373392695E-2</v>
      </c>
      <c r="BE256" s="19">
        <f t="shared" si="131"/>
        <v>-3.516627239931705E-2</v>
      </c>
      <c r="BF256" s="19">
        <f t="shared" si="132"/>
        <v>-1.1891636030065348E-2</v>
      </c>
      <c r="BG256" s="19">
        <f t="shared" si="133"/>
        <v>-8.3435991643161771E-3</v>
      </c>
      <c r="BH256" s="11">
        <f t="shared" si="134"/>
        <v>-1.222415454799587E-2</v>
      </c>
    </row>
    <row r="257" spans="1:60" x14ac:dyDescent="0.2">
      <c r="A257" s="1">
        <v>45597</v>
      </c>
      <c r="B257">
        <v>50.96</v>
      </c>
      <c r="C257">
        <v>153.07</v>
      </c>
      <c r="D257">
        <v>545.35</v>
      </c>
      <c r="E257">
        <v>41.92</v>
      </c>
      <c r="F257">
        <v>54.32</v>
      </c>
      <c r="G257">
        <v>23.2</v>
      </c>
      <c r="H257">
        <v>171.29</v>
      </c>
      <c r="I257">
        <v>64.680000000000007</v>
      </c>
      <c r="J257">
        <v>41.36</v>
      </c>
      <c r="K257">
        <v>75.599999999999994</v>
      </c>
      <c r="L257">
        <v>197.93</v>
      </c>
      <c r="M257">
        <v>116.85</v>
      </c>
      <c r="N257">
        <v>410.37</v>
      </c>
      <c r="O257">
        <v>203.55</v>
      </c>
      <c r="P257">
        <v>165.59</v>
      </c>
      <c r="Q257">
        <v>22.12</v>
      </c>
      <c r="R257">
        <v>294.72000000000003</v>
      </c>
      <c r="S257">
        <v>222.91</v>
      </c>
      <c r="T257">
        <v>73.25</v>
      </c>
      <c r="U257">
        <v>78.989999999999995</v>
      </c>
      <c r="V257">
        <v>65.010000000000005</v>
      </c>
      <c r="W257">
        <v>114.95</v>
      </c>
      <c r="X257">
        <v>10.220000000000001</v>
      </c>
      <c r="Y257">
        <v>127.22</v>
      </c>
      <c r="Z257" s="59">
        <v>5728.8</v>
      </c>
      <c r="AA257" s="11">
        <f t="shared" si="102"/>
        <v>-1.6216216216216162E-2</v>
      </c>
      <c r="AB257" s="11">
        <f t="shared" si="103"/>
        <v>-5.8452945378970611E-3</v>
      </c>
      <c r="AC257" s="11">
        <f t="shared" si="104"/>
        <v>4.1428834468790754E-3</v>
      </c>
      <c r="AD257" s="11">
        <f t="shared" si="105"/>
        <v>1.2315865732914988E-2</v>
      </c>
      <c r="AE257" s="11">
        <f t="shared" si="106"/>
        <v>-2.0378719567177628E-2</v>
      </c>
      <c r="AF257" s="11">
        <f t="shared" si="107"/>
        <v>3.0195381882770933E-2</v>
      </c>
      <c r="AG257" s="11">
        <f t="shared" si="108"/>
        <v>1.2112975655873104E-2</v>
      </c>
      <c r="AH257" s="11">
        <f t="shared" si="109"/>
        <v>1.5384615384615552E-2</v>
      </c>
      <c r="AI257" s="11">
        <f t="shared" si="110"/>
        <v>7.3063809059912277E-3</v>
      </c>
      <c r="AJ257" s="11">
        <f t="shared" si="111"/>
        <v>7.9428117553592692E-4</v>
      </c>
      <c r="AK257" s="11">
        <f t="shared" si="112"/>
        <v>1.0981714168965206E-2</v>
      </c>
      <c r="AL257" s="11">
        <f t="shared" si="113"/>
        <v>6.1133115205784794E-3</v>
      </c>
      <c r="AM257" s="11">
        <f t="shared" si="114"/>
        <v>4.676100474954703E-3</v>
      </c>
      <c r="AN257" s="11">
        <f t="shared" si="115"/>
        <v>1.5363894847109316E-2</v>
      </c>
      <c r="AO257" s="11">
        <f t="shared" si="116"/>
        <v>-4.5088373211494837E-3</v>
      </c>
      <c r="AP257" s="11">
        <f t="shared" si="117"/>
        <v>9.124087591240837E-3</v>
      </c>
      <c r="AQ257" s="11">
        <f t="shared" si="118"/>
        <v>-1.1039897990000269E-2</v>
      </c>
      <c r="AR257" s="11">
        <f t="shared" si="119"/>
        <v>4.0538714472322379E-3</v>
      </c>
      <c r="AS257" s="11">
        <f t="shared" si="120"/>
        <v>0</v>
      </c>
      <c r="AT257" s="11">
        <f t="shared" si="121"/>
        <v>7.0117287098419023E-3</v>
      </c>
      <c r="AU257" s="11">
        <f t="shared" si="122"/>
        <v>-1.5358623867300913E-3</v>
      </c>
      <c r="AV257" s="11">
        <f t="shared" si="123"/>
        <v>-3.0857431919736888E-2</v>
      </c>
      <c r="AW257" s="11">
        <f t="shared" si="124"/>
        <v>-1.3513513513513375E-2</v>
      </c>
      <c r="AX257" s="11">
        <f t="shared" si="125"/>
        <v>1.0885975367501022E-2</v>
      </c>
      <c r="AY257" s="11">
        <f t="shared" si="126"/>
        <v>2.820037495470773E-3</v>
      </c>
      <c r="BA257" s="19">
        <f t="shared" si="127"/>
        <v>3.9639364727203502E-3</v>
      </c>
      <c r="BB257" s="19">
        <f t="shared" si="128"/>
        <v>6.2313666704032766E-3</v>
      </c>
      <c r="BC257" s="19">
        <f t="shared" si="129"/>
        <v>-4.3743912856756828E-3</v>
      </c>
      <c r="BD257" s="19">
        <f t="shared" si="130"/>
        <v>2.820037495470773E-3</v>
      </c>
      <c r="BE257" s="19">
        <f t="shared" si="131"/>
        <v>3.8568332981171755E-3</v>
      </c>
      <c r="BF257" s="19">
        <f t="shared" si="132"/>
        <v>6.1242634958001019E-3</v>
      </c>
      <c r="BG257" s="19">
        <f t="shared" si="133"/>
        <v>-4.4814944602788575E-3</v>
      </c>
      <c r="BH257" s="11">
        <f t="shared" si="134"/>
        <v>2.7129343208675983E-3</v>
      </c>
    </row>
    <row r="258" spans="1:60" x14ac:dyDescent="0.2">
      <c r="A258" s="1">
        <v>45596</v>
      </c>
      <c r="B258">
        <v>50.76</v>
      </c>
      <c r="C258">
        <v>148.82</v>
      </c>
      <c r="D258">
        <v>546.04999999999995</v>
      </c>
      <c r="E258">
        <v>41.56</v>
      </c>
      <c r="F258">
        <v>55.77</v>
      </c>
      <c r="G258">
        <v>21.52</v>
      </c>
      <c r="H258">
        <v>171.11</v>
      </c>
      <c r="I258">
        <v>64.92</v>
      </c>
      <c r="J258">
        <v>42.13</v>
      </c>
      <c r="K258">
        <v>74.739999999999995</v>
      </c>
      <c r="L258">
        <v>186.4</v>
      </c>
      <c r="M258">
        <v>116.25</v>
      </c>
      <c r="N258">
        <v>406.35</v>
      </c>
      <c r="O258">
        <v>203.87</v>
      </c>
      <c r="P258">
        <v>166.08</v>
      </c>
      <c r="Q258">
        <v>22.54</v>
      </c>
      <c r="R258">
        <v>291.37</v>
      </c>
      <c r="S258">
        <v>225.91</v>
      </c>
      <c r="T258">
        <v>72.05</v>
      </c>
      <c r="U258">
        <v>78.209999999999994</v>
      </c>
      <c r="V258">
        <v>65.31</v>
      </c>
      <c r="W258">
        <v>116.78</v>
      </c>
      <c r="X258">
        <v>10.29</v>
      </c>
      <c r="Y258">
        <v>128.47</v>
      </c>
      <c r="Z258" s="59">
        <v>5705.45</v>
      </c>
      <c r="AA258" s="11">
        <f t="shared" si="102"/>
        <v>-3.9246467817897202E-3</v>
      </c>
      <c r="AB258" s="11">
        <f t="shared" si="103"/>
        <v>-2.7765074802377998E-2</v>
      </c>
      <c r="AC258" s="11">
        <f t="shared" si="104"/>
        <v>1.2835793527090633E-3</v>
      </c>
      <c r="AD258" s="11">
        <f t="shared" si="105"/>
        <v>-8.5877862595419296E-3</v>
      </c>
      <c r="AE258" s="11">
        <f t="shared" si="106"/>
        <v>2.6693667157584811E-2</v>
      </c>
      <c r="AF258" s="11">
        <f t="shared" si="107"/>
        <v>-7.241379310344831E-2</v>
      </c>
      <c r="AG258" s="11">
        <f t="shared" si="108"/>
        <v>-1.0508494366278098E-3</v>
      </c>
      <c r="AH258" s="11">
        <f t="shared" si="109"/>
        <v>3.7105751391464104E-3</v>
      </c>
      <c r="AI258" s="11">
        <f t="shared" si="110"/>
        <v>1.8617021276595924E-2</v>
      </c>
      <c r="AJ258" s="11">
        <f t="shared" si="111"/>
        <v>-1.1375661375661372E-2</v>
      </c>
      <c r="AK258" s="11">
        <f t="shared" si="112"/>
        <v>-5.8252917698176088E-2</v>
      </c>
      <c r="AL258" s="11">
        <f t="shared" si="113"/>
        <v>-5.1347881899871384E-3</v>
      </c>
      <c r="AM258" s="11">
        <f t="shared" si="114"/>
        <v>-9.7960377220556172E-3</v>
      </c>
      <c r="AN258" s="11">
        <f t="shared" si="115"/>
        <v>1.5720953082780653E-3</v>
      </c>
      <c r="AO258" s="11">
        <f t="shared" si="116"/>
        <v>2.9591158886406177E-3</v>
      </c>
      <c r="AP258" s="11">
        <f t="shared" si="117"/>
        <v>1.8987341772151778E-2</v>
      </c>
      <c r="AQ258" s="11">
        <f t="shared" si="118"/>
        <v>-1.13667209554833E-2</v>
      </c>
      <c r="AR258" s="11">
        <f t="shared" si="119"/>
        <v>1.3458346417836831E-2</v>
      </c>
      <c r="AS258" s="11">
        <f t="shared" si="120"/>
        <v>-1.6382252559727029E-2</v>
      </c>
      <c r="AT258" s="11">
        <f t="shared" si="121"/>
        <v>-9.8746676794531085E-3</v>
      </c>
      <c r="AU258" s="11">
        <f t="shared" si="122"/>
        <v>4.6146746654360804E-3</v>
      </c>
      <c r="AV258" s="11">
        <f t="shared" si="123"/>
        <v>1.591996520226191E-2</v>
      </c>
      <c r="AW258" s="11">
        <f t="shared" si="124"/>
        <v>6.849315068492956E-3</v>
      </c>
      <c r="AX258" s="11">
        <f t="shared" si="125"/>
        <v>9.8254991353561305E-3</v>
      </c>
      <c r="AY258" s="11">
        <f t="shared" si="126"/>
        <v>-4.0758972210586109E-3</v>
      </c>
      <c r="BA258" s="19">
        <f t="shared" si="127"/>
        <v>-1.0256791091793185E-2</v>
      </c>
      <c r="BB258" s="19">
        <f t="shared" si="128"/>
        <v>-5.3029788425267288E-3</v>
      </c>
      <c r="BC258" s="19">
        <f t="shared" si="129"/>
        <v>1.6305199118400587E-3</v>
      </c>
      <c r="BD258" s="19">
        <f t="shared" si="130"/>
        <v>-4.0758972210586109E-3</v>
      </c>
      <c r="BE258" s="19">
        <f t="shared" si="131"/>
        <v>-1.036389426639636E-2</v>
      </c>
      <c r="BF258" s="19">
        <f t="shared" si="132"/>
        <v>-5.4100820171299035E-3</v>
      </c>
      <c r="BG258" s="19">
        <f t="shared" si="133"/>
        <v>1.523416737236884E-3</v>
      </c>
      <c r="BH258" s="11">
        <f t="shared" si="134"/>
        <v>-4.1830003956617855E-3</v>
      </c>
    </row>
    <row r="259" spans="1:60" x14ac:dyDescent="0.2">
      <c r="A259" s="1">
        <v>45595</v>
      </c>
      <c r="B259">
        <v>51.97</v>
      </c>
      <c r="C259">
        <v>148.05000000000001</v>
      </c>
      <c r="D259">
        <v>545.94000000000005</v>
      </c>
      <c r="E259">
        <v>43.69</v>
      </c>
      <c r="F259">
        <v>52.66</v>
      </c>
      <c r="G259">
        <v>22.3</v>
      </c>
      <c r="H259">
        <v>174.46</v>
      </c>
      <c r="I259">
        <v>65.41</v>
      </c>
      <c r="J259">
        <v>41.28</v>
      </c>
      <c r="K259">
        <v>74.78</v>
      </c>
      <c r="L259">
        <v>192.73</v>
      </c>
      <c r="M259">
        <v>117.92</v>
      </c>
      <c r="N259">
        <v>432.53</v>
      </c>
      <c r="O259">
        <v>201.5</v>
      </c>
      <c r="P259">
        <v>166.21</v>
      </c>
      <c r="Q259">
        <v>22.02</v>
      </c>
      <c r="R259">
        <v>296.39999999999998</v>
      </c>
      <c r="S259">
        <v>230.1</v>
      </c>
      <c r="T259">
        <v>79.430000000000007</v>
      </c>
      <c r="U259">
        <v>80.010000000000005</v>
      </c>
      <c r="V259">
        <v>65.92</v>
      </c>
      <c r="W259">
        <v>116.69</v>
      </c>
      <c r="X259">
        <v>10.47</v>
      </c>
      <c r="Y259">
        <v>127.56</v>
      </c>
      <c r="Z259" s="59">
        <v>5813.67</v>
      </c>
      <c r="AA259" s="11">
        <f t="shared" si="102"/>
        <v>2.3837667454688738E-2</v>
      </c>
      <c r="AB259" s="11">
        <f t="shared" si="103"/>
        <v>-5.1740357478832211E-3</v>
      </c>
      <c r="AC259" s="11">
        <f t="shared" si="104"/>
        <v>-2.0144675396005507E-4</v>
      </c>
      <c r="AD259" s="11">
        <f t="shared" si="105"/>
        <v>5.12512030798844E-2</v>
      </c>
      <c r="AE259" s="11">
        <f t="shared" si="106"/>
        <v>-5.5764748072440473E-2</v>
      </c>
      <c r="AF259" s="11">
        <f t="shared" si="107"/>
        <v>3.6245353159851446E-2</v>
      </c>
      <c r="AG259" s="11">
        <f t="shared" si="108"/>
        <v>1.9578049208111681E-2</v>
      </c>
      <c r="AH259" s="11">
        <f t="shared" si="109"/>
        <v>7.547751078250009E-3</v>
      </c>
      <c r="AI259" s="11">
        <f t="shared" si="110"/>
        <v>-2.0175646807500613E-2</v>
      </c>
      <c r="AJ259" s="11">
        <f t="shared" si="111"/>
        <v>5.3518865400059568E-4</v>
      </c>
      <c r="AK259" s="11">
        <f t="shared" si="112"/>
        <v>3.3959227467811104E-2</v>
      </c>
      <c r="AL259" s="11">
        <f t="shared" si="113"/>
        <v>1.4365591397849542E-2</v>
      </c>
      <c r="AM259" s="11">
        <f t="shared" si="114"/>
        <v>6.4427217915589807E-2</v>
      </c>
      <c r="AN259" s="11">
        <f t="shared" si="115"/>
        <v>-1.1625055182224009E-2</v>
      </c>
      <c r="AO259" s="11">
        <f t="shared" si="116"/>
        <v>7.8275529865123872E-4</v>
      </c>
      <c r="AP259" s="11">
        <f t="shared" si="117"/>
        <v>-2.3070097604259043E-2</v>
      </c>
      <c r="AQ259" s="11">
        <f t="shared" si="118"/>
        <v>1.7263273501046728E-2</v>
      </c>
      <c r="AR259" s="11">
        <f t="shared" si="119"/>
        <v>1.854720906555718E-2</v>
      </c>
      <c r="AS259" s="11">
        <f t="shared" si="120"/>
        <v>0.10242886884108282</v>
      </c>
      <c r="AT259" s="11">
        <f t="shared" si="121"/>
        <v>2.3014959723820727E-2</v>
      </c>
      <c r="AU259" s="11">
        <f t="shared" si="122"/>
        <v>9.3400704333179707E-3</v>
      </c>
      <c r="AV259" s="11">
        <f t="shared" si="123"/>
        <v>-7.7067991094370569E-4</v>
      </c>
      <c r="AW259" s="11">
        <f t="shared" si="124"/>
        <v>1.7492711370262537E-2</v>
      </c>
      <c r="AX259" s="11">
        <f t="shared" si="125"/>
        <v>-7.0833657663267324E-3</v>
      </c>
      <c r="AY259" s="11">
        <f t="shared" si="126"/>
        <v>1.8967829005599901E-2</v>
      </c>
      <c r="BA259" s="19">
        <f t="shared" si="127"/>
        <v>9.6649741758128155E-3</v>
      </c>
      <c r="BB259" s="19">
        <f t="shared" si="128"/>
        <v>7.3998976424898277E-3</v>
      </c>
      <c r="BC259" s="19">
        <f t="shared" si="129"/>
        <v>2.2529130907227191E-2</v>
      </c>
      <c r="BD259" s="19">
        <f t="shared" si="130"/>
        <v>1.8967829005599901E-2</v>
      </c>
      <c r="BE259" s="19">
        <f t="shared" si="131"/>
        <v>9.5578710012096408E-3</v>
      </c>
      <c r="BF259" s="19">
        <f t="shared" si="132"/>
        <v>7.292794467886653E-3</v>
      </c>
      <c r="BG259" s="19">
        <f t="shared" si="133"/>
        <v>2.2422027732624018E-2</v>
      </c>
      <c r="BH259" s="11">
        <f t="shared" si="134"/>
        <v>1.8860725830996728E-2</v>
      </c>
    </row>
    <row r="260" spans="1:60" x14ac:dyDescent="0.2">
      <c r="A260" s="1">
        <v>45594</v>
      </c>
      <c r="B260">
        <v>51.54</v>
      </c>
      <c r="C260">
        <v>148.52000000000001</v>
      </c>
      <c r="D260">
        <v>546.79999999999995</v>
      </c>
      <c r="E260">
        <v>44.93</v>
      </c>
      <c r="F260">
        <v>52.5</v>
      </c>
      <c r="G260">
        <v>22.9</v>
      </c>
      <c r="H260">
        <v>169.68</v>
      </c>
      <c r="I260">
        <v>65.3</v>
      </c>
      <c r="J260">
        <v>41.33</v>
      </c>
      <c r="K260">
        <v>75.5</v>
      </c>
      <c r="L260">
        <v>190.83</v>
      </c>
      <c r="M260">
        <v>119.3</v>
      </c>
      <c r="N260">
        <v>431.95</v>
      </c>
      <c r="O260">
        <v>189.45</v>
      </c>
      <c r="P260">
        <v>167.5</v>
      </c>
      <c r="Q260">
        <v>22.18</v>
      </c>
      <c r="R260">
        <v>298.89</v>
      </c>
      <c r="S260">
        <v>233.67</v>
      </c>
      <c r="T260">
        <v>79.209999999999994</v>
      </c>
      <c r="U260">
        <v>80.39</v>
      </c>
      <c r="V260">
        <v>65.56</v>
      </c>
      <c r="W260">
        <v>117.28</v>
      </c>
      <c r="X260">
        <v>10.41</v>
      </c>
      <c r="Y260">
        <v>129.27000000000001</v>
      </c>
      <c r="Z260" s="59">
        <v>5832.92</v>
      </c>
      <c r="AA260" s="11">
        <f t="shared" si="102"/>
        <v>-8.2740042332114516E-3</v>
      </c>
      <c r="AB260" s="11">
        <f t="shared" si="103"/>
        <v>3.1746031746031633E-3</v>
      </c>
      <c r="AC260" s="11">
        <f t="shared" si="104"/>
        <v>1.5752646811002524E-3</v>
      </c>
      <c r="AD260" s="11">
        <f t="shared" si="105"/>
        <v>2.8381780727855466E-2</v>
      </c>
      <c r="AE260" s="11">
        <f t="shared" si="106"/>
        <v>-3.0383592859855035E-3</v>
      </c>
      <c r="AF260" s="11">
        <f t="shared" si="107"/>
        <v>2.6905829596412412E-2</v>
      </c>
      <c r="AG260" s="11">
        <f t="shared" si="108"/>
        <v>-2.7398830677519248E-2</v>
      </c>
      <c r="AH260" s="11">
        <f t="shared" si="109"/>
        <v>-1.6817000458645426E-3</v>
      </c>
      <c r="AI260" s="11">
        <f t="shared" si="110"/>
        <v>1.211240310077466E-3</v>
      </c>
      <c r="AJ260" s="11">
        <f t="shared" si="111"/>
        <v>9.6282428456806457E-3</v>
      </c>
      <c r="AK260" s="11">
        <f t="shared" si="112"/>
        <v>-9.8583510610698033E-3</v>
      </c>
      <c r="AL260" s="11">
        <f t="shared" si="113"/>
        <v>1.1702849389416459E-2</v>
      </c>
      <c r="AM260" s="11">
        <f t="shared" si="114"/>
        <v>-1.3409474487318107E-3</v>
      </c>
      <c r="AN260" s="11">
        <f t="shared" si="115"/>
        <v>-5.9801488833746919E-2</v>
      </c>
      <c r="AO260" s="11">
        <f t="shared" si="116"/>
        <v>7.7612658684795832E-3</v>
      </c>
      <c r="AP260" s="11">
        <f t="shared" si="117"/>
        <v>7.2661217075387086E-3</v>
      </c>
      <c r="AQ260" s="11">
        <f t="shared" si="118"/>
        <v>8.400809716599289E-3</v>
      </c>
      <c r="AR260" s="11">
        <f t="shared" si="119"/>
        <v>1.5514993481095196E-2</v>
      </c>
      <c r="AS260" s="11">
        <f t="shared" si="120"/>
        <v>-2.7697343572958832E-3</v>
      </c>
      <c r="AT260" s="11">
        <f t="shared" si="121"/>
        <v>4.7494063242095041E-3</v>
      </c>
      <c r="AU260" s="11">
        <f t="shared" si="122"/>
        <v>-5.4611650485436591E-3</v>
      </c>
      <c r="AV260" s="11">
        <f t="shared" si="123"/>
        <v>5.0561316308166404E-3</v>
      </c>
      <c r="AW260" s="11">
        <f t="shared" si="124"/>
        <v>-5.7306590257880652E-3</v>
      </c>
      <c r="AX260" s="11">
        <f t="shared" si="125"/>
        <v>1.3405456255879633E-2</v>
      </c>
      <c r="AY260" s="11">
        <f t="shared" si="126"/>
        <v>3.3111614522323141E-3</v>
      </c>
      <c r="BA260" s="19">
        <f t="shared" si="127"/>
        <v>2.4555729921738184E-3</v>
      </c>
      <c r="BB260" s="19">
        <f t="shared" si="128"/>
        <v>-4.1788834027944588E-3</v>
      </c>
      <c r="BC260" s="19">
        <f t="shared" si="129"/>
        <v>4.1456548721215819E-3</v>
      </c>
      <c r="BD260" s="19">
        <f t="shared" si="130"/>
        <v>3.3111614522323141E-3</v>
      </c>
      <c r="BE260" s="19">
        <f t="shared" si="131"/>
        <v>2.3484698175706437E-3</v>
      </c>
      <c r="BF260" s="19">
        <f t="shared" si="132"/>
        <v>-4.2859865773976335E-3</v>
      </c>
      <c r="BG260" s="19">
        <f t="shared" si="133"/>
        <v>4.0385516975184072E-3</v>
      </c>
      <c r="BH260" s="11">
        <f t="shared" si="134"/>
        <v>3.2040582776291394E-3</v>
      </c>
    </row>
    <row r="261" spans="1:60" x14ac:dyDescent="0.2">
      <c r="A261" s="1">
        <v>45593</v>
      </c>
      <c r="B261">
        <v>52.73</v>
      </c>
      <c r="C261">
        <v>150.54</v>
      </c>
      <c r="D261">
        <v>555.16999999999996</v>
      </c>
      <c r="E261">
        <v>44.97</v>
      </c>
      <c r="F261">
        <v>52.64</v>
      </c>
      <c r="G261">
        <v>22.92</v>
      </c>
      <c r="H261">
        <v>166.72</v>
      </c>
      <c r="I261">
        <v>65.61</v>
      </c>
      <c r="J261">
        <v>41.62</v>
      </c>
      <c r="K261">
        <v>73.849999999999994</v>
      </c>
      <c r="L261">
        <v>188.39</v>
      </c>
      <c r="M261">
        <v>119.13</v>
      </c>
      <c r="N261">
        <v>426.59</v>
      </c>
      <c r="O261">
        <v>189.68</v>
      </c>
      <c r="P261">
        <v>169.84</v>
      </c>
      <c r="Q261">
        <v>22.11</v>
      </c>
      <c r="R261">
        <v>293.77</v>
      </c>
      <c r="S261">
        <v>233.4</v>
      </c>
      <c r="T261">
        <v>77.69</v>
      </c>
      <c r="U261">
        <v>79.87</v>
      </c>
      <c r="V261">
        <v>66.67</v>
      </c>
      <c r="W261">
        <v>118.9</v>
      </c>
      <c r="X261">
        <v>11.37</v>
      </c>
      <c r="Y261">
        <v>130.29</v>
      </c>
      <c r="Z261" s="59">
        <v>5823.52</v>
      </c>
      <c r="AA261" s="11">
        <f t="shared" si="102"/>
        <v>2.308886301901425E-2</v>
      </c>
      <c r="AB261" s="11">
        <f t="shared" si="103"/>
        <v>1.3600861836789546E-2</v>
      </c>
      <c r="AC261" s="11">
        <f t="shared" si="104"/>
        <v>1.5307242136064492E-2</v>
      </c>
      <c r="AD261" s="11">
        <f t="shared" si="105"/>
        <v>8.9027375918093732E-4</v>
      </c>
      <c r="AE261" s="11">
        <f t="shared" si="106"/>
        <v>2.666666666666595E-3</v>
      </c>
      <c r="AF261" s="11">
        <f t="shared" si="107"/>
        <v>8.7336244541491581E-4</v>
      </c>
      <c r="AG261" s="11">
        <f t="shared" si="108"/>
        <v>-1.7444601603017529E-2</v>
      </c>
      <c r="AH261" s="11">
        <f t="shared" si="109"/>
        <v>4.7473200612557775E-3</v>
      </c>
      <c r="AI261" s="11">
        <f t="shared" si="110"/>
        <v>7.0166948947496532E-3</v>
      </c>
      <c r="AJ261" s="11">
        <f t="shared" si="111"/>
        <v>-2.1854304635761657E-2</v>
      </c>
      <c r="AK261" s="11">
        <f t="shared" si="112"/>
        <v>-1.2786249541476891E-2</v>
      </c>
      <c r="AL261" s="11">
        <f t="shared" si="113"/>
        <v>-1.4249790444258448E-3</v>
      </c>
      <c r="AM261" s="11">
        <f t="shared" si="114"/>
        <v>-1.2408843616159348E-2</v>
      </c>
      <c r="AN261" s="11">
        <f t="shared" si="115"/>
        <v>1.2140406439695717E-3</v>
      </c>
      <c r="AO261" s="11">
        <f t="shared" si="116"/>
        <v>1.3970149253731412E-2</v>
      </c>
      <c r="AP261" s="11">
        <f t="shared" si="117"/>
        <v>-3.1559963931470092E-3</v>
      </c>
      <c r="AQ261" s="11">
        <f t="shared" si="118"/>
        <v>-1.7130047843688323E-2</v>
      </c>
      <c r="AR261" s="11">
        <f t="shared" si="119"/>
        <v>-1.1554756708177516E-3</v>
      </c>
      <c r="AS261" s="11">
        <f t="shared" si="120"/>
        <v>-1.9189496275722751E-2</v>
      </c>
      <c r="AT261" s="11">
        <f t="shared" si="121"/>
        <v>-6.4684662271425886E-3</v>
      </c>
      <c r="AU261" s="11">
        <f t="shared" si="122"/>
        <v>1.6931055521659522E-2</v>
      </c>
      <c r="AV261" s="11">
        <f t="shared" si="123"/>
        <v>1.3813096862210106E-2</v>
      </c>
      <c r="AW261" s="11">
        <f t="shared" si="124"/>
        <v>9.2219020172910504E-2</v>
      </c>
      <c r="AX261" s="11">
        <f t="shared" si="125"/>
        <v>7.8904618240889235E-3</v>
      </c>
      <c r="AY261" s="11">
        <f t="shared" si="126"/>
        <v>-1.6115427607441557E-3</v>
      </c>
      <c r="BA261" s="19">
        <f t="shared" si="127"/>
        <v>5.466248540171123E-3</v>
      </c>
      <c r="BB261" s="19">
        <f t="shared" si="128"/>
        <v>-3.6786860548150141E-3</v>
      </c>
      <c r="BC261" s="19">
        <f t="shared" si="129"/>
        <v>1.0863768545437205E-2</v>
      </c>
      <c r="BD261" s="19">
        <f t="shared" si="130"/>
        <v>-1.6115427607441557E-3</v>
      </c>
      <c r="BE261" s="19">
        <f t="shared" si="131"/>
        <v>5.3591453655679484E-3</v>
      </c>
      <c r="BF261" s="19">
        <f t="shared" si="132"/>
        <v>-3.7857892294181888E-3</v>
      </c>
      <c r="BG261" s="19">
        <f t="shared" si="133"/>
        <v>1.075666537083403E-2</v>
      </c>
      <c r="BH261" s="11">
        <f t="shared" si="134"/>
        <v>-1.7186459353473304E-3</v>
      </c>
    </row>
    <row r="262" spans="1:60" x14ac:dyDescent="0.2">
      <c r="A262" s="1">
        <v>45590</v>
      </c>
      <c r="B262">
        <v>52.07</v>
      </c>
      <c r="C262">
        <v>150.81</v>
      </c>
      <c r="D262">
        <v>562.29</v>
      </c>
      <c r="E262">
        <v>44.86</v>
      </c>
      <c r="F262">
        <v>51.92</v>
      </c>
      <c r="G262">
        <v>22.68</v>
      </c>
      <c r="H262">
        <v>165.27</v>
      </c>
      <c r="I262">
        <v>64.53</v>
      </c>
      <c r="J262">
        <v>41.38</v>
      </c>
      <c r="K262">
        <v>72.63</v>
      </c>
      <c r="L262">
        <v>187.83</v>
      </c>
      <c r="M262">
        <v>116.88</v>
      </c>
      <c r="N262">
        <v>428.15</v>
      </c>
      <c r="O262">
        <v>187.85</v>
      </c>
      <c r="P262">
        <v>171.79</v>
      </c>
      <c r="Q262">
        <v>21.83</v>
      </c>
      <c r="R262">
        <v>290.45999999999998</v>
      </c>
      <c r="S262">
        <v>231.41</v>
      </c>
      <c r="T262">
        <v>77.62</v>
      </c>
      <c r="U262">
        <v>79.05</v>
      </c>
      <c r="V262">
        <v>66.92</v>
      </c>
      <c r="W262">
        <v>119.49</v>
      </c>
      <c r="X262">
        <v>11.07</v>
      </c>
      <c r="Y262">
        <v>124.75</v>
      </c>
      <c r="Z262" s="59">
        <v>5808.12</v>
      </c>
      <c r="AA262" s="11">
        <f t="shared" si="102"/>
        <v>-1.2516593969277401E-2</v>
      </c>
      <c r="AB262" s="11">
        <f t="shared" si="103"/>
        <v>1.7935432443205723E-3</v>
      </c>
      <c r="AC262" s="11">
        <f t="shared" si="104"/>
        <v>1.2824900480933765E-2</v>
      </c>
      <c r="AD262" s="11">
        <f t="shared" si="105"/>
        <v>-2.4460751612185305E-3</v>
      </c>
      <c r="AE262" s="11">
        <f t="shared" si="106"/>
        <v>-1.3677811550151908E-2</v>
      </c>
      <c r="AF262" s="11">
        <f t="shared" si="107"/>
        <v>-1.0471204188481797E-2</v>
      </c>
      <c r="AG262" s="11">
        <f t="shared" si="108"/>
        <v>-8.6972168905949943E-3</v>
      </c>
      <c r="AH262" s="11">
        <f t="shared" si="109"/>
        <v>-1.6460905349794164E-2</v>
      </c>
      <c r="AI262" s="11">
        <f t="shared" si="110"/>
        <v>-5.766458433445365E-3</v>
      </c>
      <c r="AJ262" s="11">
        <f t="shared" si="111"/>
        <v>-1.6519972918077164E-2</v>
      </c>
      <c r="AK262" s="11">
        <f t="shared" si="112"/>
        <v>-2.9725569297731624E-3</v>
      </c>
      <c r="AL262" s="11">
        <f t="shared" si="113"/>
        <v>-1.8886930244271016E-2</v>
      </c>
      <c r="AM262" s="11">
        <f t="shared" si="114"/>
        <v>3.6569071004945997E-3</v>
      </c>
      <c r="AN262" s="11">
        <f t="shared" si="115"/>
        <v>-9.6478279207086182E-3</v>
      </c>
      <c r="AO262" s="11">
        <f t="shared" si="116"/>
        <v>1.1481394253414878E-2</v>
      </c>
      <c r="AP262" s="11">
        <f t="shared" si="117"/>
        <v>-1.2663952962460479E-2</v>
      </c>
      <c r="AQ262" s="11">
        <f t="shared" si="118"/>
        <v>-1.1267317969840374E-2</v>
      </c>
      <c r="AR262" s="11">
        <f t="shared" si="119"/>
        <v>-8.5261353898886671E-3</v>
      </c>
      <c r="AS262" s="11">
        <f t="shared" si="120"/>
        <v>-9.0101686188692742E-4</v>
      </c>
      <c r="AT262" s="11">
        <f t="shared" si="121"/>
        <v>-1.0266683360460882E-2</v>
      </c>
      <c r="AU262" s="11">
        <f t="shared" si="122"/>
        <v>3.7498125093744505E-3</v>
      </c>
      <c r="AV262" s="11">
        <f t="shared" si="123"/>
        <v>4.9621530698065186E-3</v>
      </c>
      <c r="AW262" s="11">
        <f t="shared" si="124"/>
        <v>-2.638522427440626E-2</v>
      </c>
      <c r="AX262" s="11">
        <f t="shared" si="125"/>
        <v>-4.2520531122879679E-2</v>
      </c>
      <c r="AY262" s="11">
        <f t="shared" si="126"/>
        <v>-2.6444487183010512E-3</v>
      </c>
      <c r="BA262" s="19">
        <f t="shared" si="127"/>
        <v>-6.2064204230330572E-3</v>
      </c>
      <c r="BB262" s="19">
        <f t="shared" si="128"/>
        <v>-6.4149247568532908E-3</v>
      </c>
      <c r="BC262" s="19">
        <f t="shared" si="129"/>
        <v>-1.1394367925022728E-2</v>
      </c>
      <c r="BD262" s="19">
        <f t="shared" si="130"/>
        <v>-2.6444487183010512E-3</v>
      </c>
      <c r="BE262" s="19">
        <f t="shared" si="131"/>
        <v>-6.3135235976362319E-3</v>
      </c>
      <c r="BF262" s="19">
        <f t="shared" si="132"/>
        <v>-6.5220279314564655E-3</v>
      </c>
      <c r="BG262" s="19">
        <f t="shared" si="133"/>
        <v>-1.1501471099625902E-2</v>
      </c>
      <c r="BH262" s="11">
        <f t="shared" si="134"/>
        <v>-2.7515518929042259E-3</v>
      </c>
    </row>
    <row r="263" spans="1:60" x14ac:dyDescent="0.2">
      <c r="A263" s="1">
        <v>45589</v>
      </c>
      <c r="B263">
        <v>52.72</v>
      </c>
      <c r="C263">
        <v>150.44999999999999</v>
      </c>
      <c r="D263">
        <v>564.21</v>
      </c>
      <c r="E263">
        <v>43.56</v>
      </c>
      <c r="F263">
        <v>52.92</v>
      </c>
      <c r="G263">
        <v>22.34</v>
      </c>
      <c r="H263">
        <v>162.72</v>
      </c>
      <c r="I263">
        <v>65.430000000000007</v>
      </c>
      <c r="J263">
        <v>41.86</v>
      </c>
      <c r="K263">
        <v>72.66</v>
      </c>
      <c r="L263">
        <v>186.38</v>
      </c>
      <c r="M263">
        <v>119.17</v>
      </c>
      <c r="N263">
        <v>424.73</v>
      </c>
      <c r="O263">
        <v>189.65</v>
      </c>
      <c r="P263">
        <v>172.16</v>
      </c>
      <c r="Q263">
        <v>22.2</v>
      </c>
      <c r="R263">
        <v>286.76</v>
      </c>
      <c r="S263">
        <v>230.57</v>
      </c>
      <c r="T263">
        <v>78.38</v>
      </c>
      <c r="U263">
        <v>79.819999999999993</v>
      </c>
      <c r="V263">
        <v>67.3</v>
      </c>
      <c r="W263">
        <v>119.59</v>
      </c>
      <c r="X263">
        <v>11.24</v>
      </c>
      <c r="Y263">
        <v>126.47</v>
      </c>
      <c r="Z263" s="59">
        <v>5809.86</v>
      </c>
      <c r="AA263" s="11">
        <f t="shared" ref="AA263:AA326" si="135">B263/B262-1</f>
        <v>1.2483195698098637E-2</v>
      </c>
      <c r="AB263" s="11">
        <f t="shared" ref="AB263:AB326" si="136">C263/C262-1</f>
        <v>-2.3871096081162779E-3</v>
      </c>
      <c r="AC263" s="11">
        <f t="shared" ref="AC263:AC326" si="137">D263/D262-1</f>
        <v>3.4146081203649814E-3</v>
      </c>
      <c r="AD263" s="11">
        <f t="shared" ref="AD263:AD326" si="138">E263/E262-1</f>
        <v>-2.8979045920641933E-2</v>
      </c>
      <c r="AE263" s="11">
        <f t="shared" ref="AE263:AE326" si="139">F263/F262-1</f>
        <v>1.9260400616332829E-2</v>
      </c>
      <c r="AF263" s="11">
        <f t="shared" ref="AF263:AF326" si="140">G263/G262-1</f>
        <v>-1.4991181657848296E-2</v>
      </c>
      <c r="AG263" s="11">
        <f t="shared" ref="AG263:AG326" si="141">H263/H262-1</f>
        <v>-1.5429297513160356E-2</v>
      </c>
      <c r="AH263" s="11">
        <f t="shared" ref="AH263:AH326" si="142">I263/I262-1</f>
        <v>1.3947001394700287E-2</v>
      </c>
      <c r="AI263" s="11">
        <f t="shared" ref="AI263:AI326" si="143">J263/J262-1</f>
        <v>1.1599806669888801E-2</v>
      </c>
      <c r="AJ263" s="11">
        <f t="shared" ref="AJ263:AJ326" si="144">K263/K262-1</f>
        <v>4.1305245766221077E-4</v>
      </c>
      <c r="AK263" s="11">
        <f t="shared" ref="AK263:AK326" si="145">L263/L262-1</f>
        <v>-7.7197465793538145E-3</v>
      </c>
      <c r="AL263" s="11">
        <f t="shared" ref="AL263:AL326" si="146">M263/M262-1</f>
        <v>1.9592744695414055E-2</v>
      </c>
      <c r="AM263" s="11">
        <f t="shared" ref="AM263:AM326" si="147">N263/N262-1</f>
        <v>-7.9878547238116937E-3</v>
      </c>
      <c r="AN263" s="11">
        <f t="shared" ref="AN263:AN326" si="148">O263/O262-1</f>
        <v>9.5821133883418064E-3</v>
      </c>
      <c r="AO263" s="11">
        <f t="shared" ref="AO263:AO326" si="149">P263/P262-1</f>
        <v>2.1537924209791282E-3</v>
      </c>
      <c r="AP263" s="11">
        <f t="shared" ref="AP263:AP326" si="150">Q263/Q262-1</f>
        <v>1.6949152542372836E-2</v>
      </c>
      <c r="AQ263" s="11">
        <f t="shared" ref="AQ263:AQ326" si="151">R263/R262-1</f>
        <v>-1.2738414928045172E-2</v>
      </c>
      <c r="AR263" s="11">
        <f t="shared" ref="AR263:AR326" si="152">S263/S262-1</f>
        <v>-3.6299209195800319E-3</v>
      </c>
      <c r="AS263" s="11">
        <f t="shared" ref="AS263:AS326" si="153">T263/T262-1</f>
        <v>9.7912909044060026E-3</v>
      </c>
      <c r="AT263" s="11">
        <f t="shared" ref="AT263:AT326" si="154">U263/U262-1</f>
        <v>9.740670461733103E-3</v>
      </c>
      <c r="AU263" s="11">
        <f t="shared" ref="AU263:AU326" si="155">V263/V262-1</f>
        <v>5.6784219964136629E-3</v>
      </c>
      <c r="AV263" s="11">
        <f t="shared" ref="AV263:AV326" si="156">W263/W262-1</f>
        <v>8.3689011632781529E-4</v>
      </c>
      <c r="AW263" s="11">
        <f t="shared" ref="AW263:AW326" si="157">X263/X262-1</f>
        <v>1.5356820234869062E-2</v>
      </c>
      <c r="AX263" s="11">
        <f t="shared" ref="AX263:AX326" si="158">Y263/Y262-1</f>
        <v>1.3787575150300491E-2</v>
      </c>
      <c r="AY263" s="11">
        <f t="shared" ref="AY263:AY326" si="159">Z263/Z262-1</f>
        <v>2.995805871779389E-4</v>
      </c>
      <c r="BA263" s="19">
        <f t="shared" ref="BA263:BA326" si="160">AVERAGE(AA263:AH263)</f>
        <v>-1.585178608783766E-3</v>
      </c>
      <c r="BB263" s="19">
        <f t="shared" ref="BB263:BB326" si="161">AVERAGE(AI263:AP263)</f>
        <v>5.5728826089366662E-3</v>
      </c>
      <c r="BC263" s="19">
        <f t="shared" ref="BC263:BC326" si="162">AVERAGE(AQ263:AX263)</f>
        <v>4.8529166270531165E-3</v>
      </c>
      <c r="BD263" s="19">
        <f t="shared" ref="BD263:BD326" si="163">AY263</f>
        <v>2.995805871779389E-4</v>
      </c>
      <c r="BE263" s="19">
        <f t="shared" ref="BE263:BE326" si="164">BA263-$BF$2</f>
        <v>-1.6922817833869407E-3</v>
      </c>
      <c r="BF263" s="19">
        <f t="shared" ref="BF263:BF326" si="165">BB263-$BF$2</f>
        <v>5.4657794343334915E-3</v>
      </c>
      <c r="BG263" s="19">
        <f t="shared" ref="BG263:BG326" si="166">BC263-$BF$2</f>
        <v>4.7458134524499419E-3</v>
      </c>
      <c r="BH263" s="11">
        <f t="shared" ref="BH263:BH326" si="167">BD263-$BF$2</f>
        <v>1.9247741257476426E-4</v>
      </c>
    </row>
    <row r="264" spans="1:60" x14ac:dyDescent="0.2">
      <c r="A264" s="1">
        <v>45588</v>
      </c>
      <c r="B264">
        <v>52.92</v>
      </c>
      <c r="C264">
        <v>150.47999999999999</v>
      </c>
      <c r="D264">
        <v>571.1</v>
      </c>
      <c r="E264">
        <v>42.59</v>
      </c>
      <c r="F264">
        <v>53.06</v>
      </c>
      <c r="G264">
        <v>21.98</v>
      </c>
      <c r="H264">
        <v>162.78</v>
      </c>
      <c r="I264">
        <v>64.56</v>
      </c>
      <c r="J264">
        <v>42.86</v>
      </c>
      <c r="K264">
        <v>72.540000000000006</v>
      </c>
      <c r="L264">
        <v>184.71</v>
      </c>
      <c r="M264">
        <v>118.28</v>
      </c>
      <c r="N264">
        <v>424.6</v>
      </c>
      <c r="O264">
        <v>187.88</v>
      </c>
      <c r="P264">
        <v>172.95</v>
      </c>
      <c r="Q264">
        <v>22.49</v>
      </c>
      <c r="R264">
        <v>284.43</v>
      </c>
      <c r="S264">
        <v>230.76</v>
      </c>
      <c r="T264">
        <v>79.83</v>
      </c>
      <c r="U264">
        <v>79.66</v>
      </c>
      <c r="V264">
        <v>68.010000000000005</v>
      </c>
      <c r="W264">
        <v>120.27</v>
      </c>
      <c r="X264">
        <v>11.06</v>
      </c>
      <c r="Y264">
        <v>127.91</v>
      </c>
      <c r="Z264" s="59">
        <v>5797.42</v>
      </c>
      <c r="AA264" s="11">
        <f t="shared" si="135"/>
        <v>3.793626707132125E-3</v>
      </c>
      <c r="AB264" s="11">
        <f t="shared" si="136"/>
        <v>1.9940179461608309E-4</v>
      </c>
      <c r="AC264" s="11">
        <f t="shared" si="137"/>
        <v>1.2211765122915219E-2</v>
      </c>
      <c r="AD264" s="11">
        <f t="shared" si="138"/>
        <v>-2.2268135904499498E-2</v>
      </c>
      <c r="AE264" s="11">
        <f t="shared" si="139"/>
        <v>2.6455026455025621E-3</v>
      </c>
      <c r="AF264" s="11">
        <f t="shared" si="140"/>
        <v>-1.61145926589078E-2</v>
      </c>
      <c r="AG264" s="11">
        <f t="shared" si="141"/>
        <v>3.6873156342176472E-4</v>
      </c>
      <c r="AH264" s="11">
        <f t="shared" si="142"/>
        <v>-1.32966529115085E-2</v>
      </c>
      <c r="AI264" s="11">
        <f t="shared" si="143"/>
        <v>2.3889154323937012E-2</v>
      </c>
      <c r="AJ264" s="11">
        <f t="shared" si="144"/>
        <v>-1.6515276630881814E-3</v>
      </c>
      <c r="AK264" s="11">
        <f t="shared" si="145"/>
        <v>-8.9601888614657677E-3</v>
      </c>
      <c r="AL264" s="11">
        <f t="shared" si="146"/>
        <v>-7.4683225644037732E-3</v>
      </c>
      <c r="AM264" s="11">
        <f t="shared" si="147"/>
        <v>-3.0607680173289076E-4</v>
      </c>
      <c r="AN264" s="11">
        <f t="shared" si="148"/>
        <v>-9.3329818085948757E-3</v>
      </c>
      <c r="AO264" s="11">
        <f t="shared" si="149"/>
        <v>4.5887546468401652E-3</v>
      </c>
      <c r="AP264" s="11">
        <f t="shared" si="150"/>
        <v>1.3063063063063041E-2</v>
      </c>
      <c r="AQ264" s="11">
        <f t="shared" si="151"/>
        <v>-8.1252615427535035E-3</v>
      </c>
      <c r="AR264" s="11">
        <f t="shared" si="152"/>
        <v>8.2404475864161775E-4</v>
      </c>
      <c r="AS264" s="11">
        <f t="shared" si="153"/>
        <v>1.8499617249298383E-2</v>
      </c>
      <c r="AT264" s="11">
        <f t="shared" si="154"/>
        <v>-2.0045101478325389E-3</v>
      </c>
      <c r="AU264" s="11">
        <f t="shared" si="155"/>
        <v>1.0549777117385029E-2</v>
      </c>
      <c r="AV264" s="11">
        <f t="shared" si="156"/>
        <v>5.6860941550296307E-3</v>
      </c>
      <c r="AW264" s="11">
        <f t="shared" si="157"/>
        <v>-1.6014234875444844E-2</v>
      </c>
      <c r="AX264" s="11">
        <f t="shared" si="158"/>
        <v>1.1386099470230171E-2</v>
      </c>
      <c r="AY264" s="11">
        <f t="shared" si="159"/>
        <v>-2.1411875673423841E-3</v>
      </c>
      <c r="BA264" s="19">
        <f t="shared" si="160"/>
        <v>-4.0575442051660054E-3</v>
      </c>
      <c r="BB264" s="19">
        <f t="shared" si="161"/>
        <v>1.7277342918193411E-3</v>
      </c>
      <c r="BC264" s="19">
        <f t="shared" si="162"/>
        <v>2.6002032730692431E-3</v>
      </c>
      <c r="BD264" s="19">
        <f t="shared" si="163"/>
        <v>-2.1411875673423841E-3</v>
      </c>
      <c r="BE264" s="19">
        <f t="shared" si="164"/>
        <v>-4.1646473797691801E-3</v>
      </c>
      <c r="BF264" s="19">
        <f t="shared" si="165"/>
        <v>1.6206311172161664E-3</v>
      </c>
      <c r="BG264" s="19">
        <f t="shared" si="166"/>
        <v>2.4931000984660685E-3</v>
      </c>
      <c r="BH264" s="11">
        <f t="shared" si="167"/>
        <v>-2.2482907419455588E-3</v>
      </c>
    </row>
    <row r="265" spans="1:60" x14ac:dyDescent="0.2">
      <c r="A265" s="1">
        <v>45587</v>
      </c>
      <c r="B265">
        <v>53.73</v>
      </c>
      <c r="C265">
        <v>150.91999999999999</v>
      </c>
      <c r="D265">
        <v>576.98</v>
      </c>
      <c r="E265">
        <v>42.94</v>
      </c>
      <c r="F265">
        <v>52.76</v>
      </c>
      <c r="G265">
        <v>22.4</v>
      </c>
      <c r="H265">
        <v>165.14</v>
      </c>
      <c r="I265">
        <v>64.81</v>
      </c>
      <c r="J265">
        <v>41.5</v>
      </c>
      <c r="K265">
        <v>72.22</v>
      </c>
      <c r="L265">
        <v>189.7</v>
      </c>
      <c r="M265">
        <v>118.32</v>
      </c>
      <c r="N265">
        <v>427.51</v>
      </c>
      <c r="O265">
        <v>188.76</v>
      </c>
      <c r="P265">
        <v>174.37</v>
      </c>
      <c r="Q265">
        <v>21.5</v>
      </c>
      <c r="R265">
        <v>288.33</v>
      </c>
      <c r="S265">
        <v>235.86</v>
      </c>
      <c r="T265">
        <v>80.41</v>
      </c>
      <c r="U265">
        <v>81.61</v>
      </c>
      <c r="V265">
        <v>69.45</v>
      </c>
      <c r="W265">
        <v>120.7</v>
      </c>
      <c r="X265">
        <v>11.11</v>
      </c>
      <c r="Y265">
        <v>131.72999999999999</v>
      </c>
      <c r="Z265" s="59">
        <v>5851.2</v>
      </c>
      <c r="AA265" s="11">
        <f t="shared" si="135"/>
        <v>1.5306122448979442E-2</v>
      </c>
      <c r="AB265" s="11">
        <f t="shared" si="136"/>
        <v>2.9239766081872176E-3</v>
      </c>
      <c r="AC265" s="11">
        <f t="shared" si="137"/>
        <v>1.0295920154088645E-2</v>
      </c>
      <c r="AD265" s="11">
        <f t="shared" si="138"/>
        <v>8.2178915238317884E-3</v>
      </c>
      <c r="AE265" s="11">
        <f t="shared" si="139"/>
        <v>-5.6539766302300398E-3</v>
      </c>
      <c r="AF265" s="11">
        <f t="shared" si="140"/>
        <v>1.9108280254777066E-2</v>
      </c>
      <c r="AG265" s="11">
        <f t="shared" si="141"/>
        <v>1.4498095589138726E-2</v>
      </c>
      <c r="AH265" s="11">
        <f t="shared" si="142"/>
        <v>3.8723667905824488E-3</v>
      </c>
      <c r="AI265" s="11">
        <f t="shared" si="143"/>
        <v>-3.1731217918805399E-2</v>
      </c>
      <c r="AJ265" s="11">
        <f t="shared" si="144"/>
        <v>-4.4113592500690801E-3</v>
      </c>
      <c r="AK265" s="11">
        <f t="shared" si="145"/>
        <v>2.7015321314492802E-2</v>
      </c>
      <c r="AL265" s="11">
        <f t="shared" si="146"/>
        <v>3.3818058843415599E-4</v>
      </c>
      <c r="AM265" s="11">
        <f t="shared" si="147"/>
        <v>6.8535091851154029E-3</v>
      </c>
      <c r="AN265" s="11">
        <f t="shared" si="148"/>
        <v>4.6838407494145251E-3</v>
      </c>
      <c r="AO265" s="11">
        <f t="shared" si="149"/>
        <v>8.2104654524430831E-3</v>
      </c>
      <c r="AP265" s="11">
        <f t="shared" si="150"/>
        <v>-4.401956425077802E-2</v>
      </c>
      <c r="AQ265" s="11">
        <f t="shared" si="151"/>
        <v>1.371163379390361E-2</v>
      </c>
      <c r="AR265" s="11">
        <f t="shared" si="152"/>
        <v>2.210088403536159E-2</v>
      </c>
      <c r="AS265" s="11">
        <f t="shared" si="153"/>
        <v>7.2654390579982575E-3</v>
      </c>
      <c r="AT265" s="11">
        <f t="shared" si="154"/>
        <v>2.4479035902585933E-2</v>
      </c>
      <c r="AU265" s="11">
        <f t="shared" si="155"/>
        <v>2.1173356859285342E-2</v>
      </c>
      <c r="AV265" s="11">
        <f t="shared" si="156"/>
        <v>3.5752889332336668E-3</v>
      </c>
      <c r="AW265" s="11">
        <f t="shared" si="157"/>
        <v>4.5207956600361587E-3</v>
      </c>
      <c r="AX265" s="11">
        <f t="shared" si="158"/>
        <v>2.9864748651395434E-2</v>
      </c>
      <c r="AY265" s="11">
        <f t="shared" si="159"/>
        <v>9.2765402541130637E-3</v>
      </c>
      <c r="BA265" s="19">
        <f t="shared" si="160"/>
        <v>8.5710845924194118E-3</v>
      </c>
      <c r="BB265" s="19">
        <f t="shared" si="161"/>
        <v>-4.1326030162190663E-3</v>
      </c>
      <c r="BC265" s="19">
        <f t="shared" si="162"/>
        <v>1.5836397861724999E-2</v>
      </c>
      <c r="BD265" s="19">
        <f t="shared" si="163"/>
        <v>9.2765402541130637E-3</v>
      </c>
      <c r="BE265" s="19">
        <f t="shared" si="164"/>
        <v>8.4639814178162371E-3</v>
      </c>
      <c r="BF265" s="19">
        <f t="shared" si="165"/>
        <v>-4.239706190822241E-3</v>
      </c>
      <c r="BG265" s="19">
        <f t="shared" si="166"/>
        <v>1.5729294687121826E-2</v>
      </c>
      <c r="BH265" s="11">
        <f t="shared" si="167"/>
        <v>9.169437079509889E-3</v>
      </c>
    </row>
    <row r="266" spans="1:60" x14ac:dyDescent="0.2">
      <c r="A266" s="1">
        <v>45586</v>
      </c>
      <c r="B266">
        <v>48.93</v>
      </c>
      <c r="C266">
        <v>150.88</v>
      </c>
      <c r="D266">
        <v>614.61</v>
      </c>
      <c r="E266">
        <v>42.7</v>
      </c>
      <c r="F266">
        <v>52.12</v>
      </c>
      <c r="G266">
        <v>22.84</v>
      </c>
      <c r="H266">
        <v>164.07</v>
      </c>
      <c r="I266">
        <v>64.02</v>
      </c>
      <c r="J266">
        <v>43.7</v>
      </c>
      <c r="K266">
        <v>72.17</v>
      </c>
      <c r="L266">
        <v>189.07</v>
      </c>
      <c r="M266">
        <v>118.28</v>
      </c>
      <c r="N266">
        <v>418.78</v>
      </c>
      <c r="O266">
        <v>186.54</v>
      </c>
      <c r="P266">
        <v>175.01</v>
      </c>
      <c r="Q266">
        <v>21.66</v>
      </c>
      <c r="R266">
        <v>291.29000000000002</v>
      </c>
      <c r="S266">
        <v>236.48</v>
      </c>
      <c r="T266">
        <v>80.459999999999994</v>
      </c>
      <c r="U266">
        <v>82.66</v>
      </c>
      <c r="V266">
        <v>69.45</v>
      </c>
      <c r="W266">
        <v>120.08</v>
      </c>
      <c r="X266">
        <v>10.88</v>
      </c>
      <c r="Y266">
        <v>134.84</v>
      </c>
      <c r="Z266" s="59">
        <v>5853.98</v>
      </c>
      <c r="AA266" s="11">
        <f t="shared" si="135"/>
        <v>-8.9335566722501314E-2</v>
      </c>
      <c r="AB266" s="11">
        <f t="shared" si="136"/>
        <v>-2.6504108136760074E-4</v>
      </c>
      <c r="AC266" s="11">
        <f t="shared" si="137"/>
        <v>6.5218898402024328E-2</v>
      </c>
      <c r="AD266" s="11">
        <f t="shared" si="138"/>
        <v>-5.5891942244992165E-3</v>
      </c>
      <c r="AE266" s="11">
        <f t="shared" si="139"/>
        <v>-1.2130401819560266E-2</v>
      </c>
      <c r="AF266" s="11">
        <f t="shared" si="140"/>
        <v>1.9642857142857295E-2</v>
      </c>
      <c r="AG266" s="11">
        <f t="shared" si="141"/>
        <v>-6.4793508538210087E-3</v>
      </c>
      <c r="AH266" s="11">
        <f t="shared" si="142"/>
        <v>-1.2189476932572219E-2</v>
      </c>
      <c r="AI266" s="11">
        <f t="shared" si="143"/>
        <v>5.3012048192771166E-2</v>
      </c>
      <c r="AJ266" s="11">
        <f t="shared" si="144"/>
        <v>-6.9232899473825604E-4</v>
      </c>
      <c r="AK266" s="11">
        <f t="shared" si="145"/>
        <v>-3.3210332103320583E-3</v>
      </c>
      <c r="AL266" s="11">
        <f t="shared" si="146"/>
        <v>-3.3806626098709103E-4</v>
      </c>
      <c r="AM266" s="11">
        <f t="shared" si="147"/>
        <v>-2.0420574957310977E-2</v>
      </c>
      <c r="AN266" s="11">
        <f t="shared" si="148"/>
        <v>-1.1760966306420872E-2</v>
      </c>
      <c r="AO266" s="11">
        <f t="shared" si="149"/>
        <v>3.6703561392441575E-3</v>
      </c>
      <c r="AP266" s="11">
        <f t="shared" si="150"/>
        <v>7.4418604651163012E-3</v>
      </c>
      <c r="AQ266" s="11">
        <f t="shared" si="151"/>
        <v>1.0266014636007403E-2</v>
      </c>
      <c r="AR266" s="11">
        <f t="shared" si="152"/>
        <v>2.6286780293394152E-3</v>
      </c>
      <c r="AS266" s="11">
        <f t="shared" si="153"/>
        <v>6.2181320731258261E-4</v>
      </c>
      <c r="AT266" s="11">
        <f t="shared" si="154"/>
        <v>1.286607033451781E-2</v>
      </c>
      <c r="AU266" s="11">
        <f t="shared" si="155"/>
        <v>0</v>
      </c>
      <c r="AV266" s="11">
        <f t="shared" si="156"/>
        <v>-5.1367025683513035E-3</v>
      </c>
      <c r="AW266" s="11">
        <f t="shared" si="157"/>
        <v>-2.0702070207020529E-2</v>
      </c>
      <c r="AX266" s="11">
        <f t="shared" si="158"/>
        <v>2.3608896986259786E-2</v>
      </c>
      <c r="AY266" s="11">
        <f t="shared" si="159"/>
        <v>4.7511621547702276E-4</v>
      </c>
      <c r="BA266" s="19">
        <f t="shared" si="160"/>
        <v>-5.1409095111800002E-3</v>
      </c>
      <c r="BB266" s="19">
        <f t="shared" si="161"/>
        <v>3.4489118834177962E-3</v>
      </c>
      <c r="BC266" s="19">
        <f t="shared" si="162"/>
        <v>3.0190875522581456E-3</v>
      </c>
      <c r="BD266" s="19">
        <f t="shared" si="163"/>
        <v>4.7511621547702276E-4</v>
      </c>
      <c r="BE266" s="19">
        <f t="shared" si="164"/>
        <v>-5.2480126857831749E-3</v>
      </c>
      <c r="BF266" s="19">
        <f t="shared" si="165"/>
        <v>3.3418087088146215E-3</v>
      </c>
      <c r="BG266" s="19">
        <f t="shared" si="166"/>
        <v>2.9119843776549709E-3</v>
      </c>
      <c r="BH266" s="11">
        <f t="shared" si="167"/>
        <v>3.6801304087384813E-4</v>
      </c>
    </row>
    <row r="267" spans="1:60" x14ac:dyDescent="0.2">
      <c r="A267" s="1">
        <v>45583</v>
      </c>
      <c r="B267">
        <v>49.18</v>
      </c>
      <c r="C267">
        <v>150.75</v>
      </c>
      <c r="D267">
        <v>611.80999999999995</v>
      </c>
      <c r="E267">
        <v>42.97</v>
      </c>
      <c r="F267">
        <v>53.22</v>
      </c>
      <c r="G267">
        <v>22.77</v>
      </c>
      <c r="H267">
        <v>163.41999999999999</v>
      </c>
      <c r="I267">
        <v>64.36</v>
      </c>
      <c r="J267">
        <v>43.99</v>
      </c>
      <c r="K267">
        <v>70.52</v>
      </c>
      <c r="L267">
        <v>188.99</v>
      </c>
      <c r="M267">
        <v>121.06</v>
      </c>
      <c r="N267">
        <v>418.16</v>
      </c>
      <c r="O267">
        <v>188.86</v>
      </c>
      <c r="P267">
        <v>175.06</v>
      </c>
      <c r="Q267">
        <v>21.85</v>
      </c>
      <c r="R267">
        <v>292.94</v>
      </c>
      <c r="S267">
        <v>235</v>
      </c>
      <c r="T267">
        <v>79.16</v>
      </c>
      <c r="U267">
        <v>82.68</v>
      </c>
      <c r="V267">
        <v>70.44</v>
      </c>
      <c r="W267">
        <v>120.01</v>
      </c>
      <c r="X267">
        <v>11.1</v>
      </c>
      <c r="Y267">
        <v>135.13999999999999</v>
      </c>
      <c r="Z267" s="59">
        <v>5864.67</v>
      </c>
      <c r="AA267" s="11">
        <f t="shared" si="135"/>
        <v>5.1093398732884321E-3</v>
      </c>
      <c r="AB267" s="11">
        <f t="shared" si="136"/>
        <v>-8.6161187698829966E-4</v>
      </c>
      <c r="AC267" s="11">
        <f t="shared" si="137"/>
        <v>-4.5557345308407937E-3</v>
      </c>
      <c r="AD267" s="11">
        <f t="shared" si="138"/>
        <v>6.3231850117095867E-3</v>
      </c>
      <c r="AE267" s="11">
        <f t="shared" si="139"/>
        <v>2.1105141980046094E-2</v>
      </c>
      <c r="AF267" s="11">
        <f t="shared" si="140"/>
        <v>-3.0647985989492588E-3</v>
      </c>
      <c r="AG267" s="11">
        <f t="shared" si="141"/>
        <v>-3.9617236545377299E-3</v>
      </c>
      <c r="AH267" s="11">
        <f t="shared" si="142"/>
        <v>5.3108403623867151E-3</v>
      </c>
      <c r="AI267" s="11">
        <f t="shared" si="143"/>
        <v>6.6361556064074012E-3</v>
      </c>
      <c r="AJ267" s="11">
        <f t="shared" si="144"/>
        <v>-2.286268532631297E-2</v>
      </c>
      <c r="AK267" s="11">
        <f t="shared" si="145"/>
        <v>-4.2312371079489264E-4</v>
      </c>
      <c r="AL267" s="11">
        <f t="shared" si="146"/>
        <v>2.3503550896178504E-2</v>
      </c>
      <c r="AM267" s="11">
        <f t="shared" si="147"/>
        <v>-1.4804909499019914E-3</v>
      </c>
      <c r="AN267" s="11">
        <f t="shared" si="148"/>
        <v>1.2437010828776796E-2</v>
      </c>
      <c r="AO267" s="11">
        <f t="shared" si="149"/>
        <v>2.8569796011668203E-4</v>
      </c>
      <c r="AP267" s="11">
        <f t="shared" si="150"/>
        <v>8.7719298245614308E-3</v>
      </c>
      <c r="AQ267" s="11">
        <f t="shared" si="151"/>
        <v>5.6644581001750183E-3</v>
      </c>
      <c r="AR267" s="11">
        <f t="shared" si="152"/>
        <v>-6.2584573748307726E-3</v>
      </c>
      <c r="AS267" s="11">
        <f t="shared" si="153"/>
        <v>-1.6157096694009443E-2</v>
      </c>
      <c r="AT267" s="11">
        <f t="shared" si="154"/>
        <v>2.4195499637080786E-4</v>
      </c>
      <c r="AU267" s="11">
        <f t="shared" si="155"/>
        <v>1.4254859611231074E-2</v>
      </c>
      <c r="AV267" s="11">
        <f t="shared" si="156"/>
        <v>-5.8294470353092986E-4</v>
      </c>
      <c r="AW267" s="11">
        <f t="shared" si="157"/>
        <v>2.0220588235293935E-2</v>
      </c>
      <c r="AX267" s="11">
        <f t="shared" si="158"/>
        <v>2.2248590922573364E-3</v>
      </c>
      <c r="AY267" s="11">
        <f t="shared" si="159"/>
        <v>1.8261080495662885E-3</v>
      </c>
      <c r="BA267" s="19">
        <f t="shared" si="160"/>
        <v>3.1755798207643432E-3</v>
      </c>
      <c r="BB267" s="19">
        <f t="shared" si="161"/>
        <v>3.35850564112887E-3</v>
      </c>
      <c r="BC267" s="19">
        <f t="shared" si="162"/>
        <v>2.4510276578696283E-3</v>
      </c>
      <c r="BD267" s="19">
        <f t="shared" si="163"/>
        <v>1.8261080495662885E-3</v>
      </c>
      <c r="BE267" s="19">
        <f t="shared" si="164"/>
        <v>3.0684766461611685E-3</v>
      </c>
      <c r="BF267" s="19">
        <f t="shared" si="165"/>
        <v>3.2514024665256953E-3</v>
      </c>
      <c r="BG267" s="19">
        <f t="shared" si="166"/>
        <v>2.3439244832664536E-3</v>
      </c>
      <c r="BH267" s="11">
        <f t="shared" si="167"/>
        <v>1.7190048749631138E-3</v>
      </c>
    </row>
    <row r="268" spans="1:60" x14ac:dyDescent="0.2">
      <c r="A268" s="1">
        <v>45582</v>
      </c>
      <c r="B268">
        <v>49.38</v>
      </c>
      <c r="C268">
        <v>151.19999999999999</v>
      </c>
      <c r="D268">
        <v>609.62</v>
      </c>
      <c r="E268">
        <v>42</v>
      </c>
      <c r="F268">
        <v>53.18</v>
      </c>
      <c r="G268">
        <v>22.44</v>
      </c>
      <c r="H268">
        <v>162.93</v>
      </c>
      <c r="I268">
        <v>64.38</v>
      </c>
      <c r="J268">
        <v>43.85</v>
      </c>
      <c r="K268">
        <v>70.2</v>
      </c>
      <c r="L268">
        <v>187.53</v>
      </c>
      <c r="M268">
        <v>119.44</v>
      </c>
      <c r="N268">
        <v>416.72</v>
      </c>
      <c r="O268">
        <v>188.57</v>
      </c>
      <c r="P268">
        <v>174.67</v>
      </c>
      <c r="Q268">
        <v>21.73</v>
      </c>
      <c r="R268">
        <v>291.11</v>
      </c>
      <c r="S268">
        <v>232.15</v>
      </c>
      <c r="T268">
        <v>79.900000000000006</v>
      </c>
      <c r="U268">
        <v>81.63</v>
      </c>
      <c r="V268">
        <v>69.900000000000006</v>
      </c>
      <c r="W268">
        <v>120.35</v>
      </c>
      <c r="X268">
        <v>11.07</v>
      </c>
      <c r="Y268">
        <v>135.68</v>
      </c>
      <c r="Z268" s="59">
        <v>5841.47</v>
      </c>
      <c r="AA268" s="11">
        <f t="shared" si="135"/>
        <v>4.066693777958541E-3</v>
      </c>
      <c r="AB268" s="11">
        <f t="shared" si="136"/>
        <v>2.9850746268655914E-3</v>
      </c>
      <c r="AC268" s="11">
        <f t="shared" si="137"/>
        <v>-3.5795426684753773E-3</v>
      </c>
      <c r="AD268" s="11">
        <f t="shared" si="138"/>
        <v>-2.2573888759599647E-2</v>
      </c>
      <c r="AE268" s="11">
        <f t="shared" si="139"/>
        <v>-7.5159714393080446E-4</v>
      </c>
      <c r="AF268" s="11">
        <f t="shared" si="140"/>
        <v>-1.4492753623188359E-2</v>
      </c>
      <c r="AG268" s="11">
        <f t="shared" si="141"/>
        <v>-2.9984090074652858E-3</v>
      </c>
      <c r="AH268" s="11">
        <f t="shared" si="142"/>
        <v>3.1075201988817192E-4</v>
      </c>
      <c r="AI268" s="11">
        <f t="shared" si="143"/>
        <v>-3.1825414867014956E-3</v>
      </c>
      <c r="AJ268" s="11">
        <f t="shared" si="144"/>
        <v>-4.5377197958025306E-3</v>
      </c>
      <c r="AK268" s="11">
        <f t="shared" si="145"/>
        <v>-7.7252764696544851E-3</v>
      </c>
      <c r="AL268" s="11">
        <f t="shared" si="146"/>
        <v>-1.3381794151660409E-2</v>
      </c>
      <c r="AM268" s="11">
        <f t="shared" si="147"/>
        <v>-3.4436579299789161E-3</v>
      </c>
      <c r="AN268" s="11">
        <f t="shared" si="148"/>
        <v>-1.5355289632532632E-3</v>
      </c>
      <c r="AO268" s="11">
        <f t="shared" si="149"/>
        <v>-2.2278076088199095E-3</v>
      </c>
      <c r="AP268" s="11">
        <f t="shared" si="150"/>
        <v>-5.4919908466819489E-3</v>
      </c>
      <c r="AQ268" s="11">
        <f t="shared" si="151"/>
        <v>-6.247013040212912E-3</v>
      </c>
      <c r="AR268" s="11">
        <f t="shared" si="152"/>
        <v>-1.2127659574468042E-2</v>
      </c>
      <c r="AS268" s="11">
        <f t="shared" si="153"/>
        <v>9.3481556341588057E-3</v>
      </c>
      <c r="AT268" s="11">
        <f t="shared" si="154"/>
        <v>-1.2699564586357126E-2</v>
      </c>
      <c r="AU268" s="11">
        <f t="shared" si="155"/>
        <v>-7.6660988074955805E-3</v>
      </c>
      <c r="AV268" s="11">
        <f t="shared" si="156"/>
        <v>2.8330972418963984E-3</v>
      </c>
      <c r="AW268" s="11">
        <f t="shared" si="157"/>
        <v>-2.7027027027026751E-3</v>
      </c>
      <c r="AX268" s="11">
        <f t="shared" si="158"/>
        <v>3.9958561491788558E-3</v>
      </c>
      <c r="AY268" s="11">
        <f t="shared" si="159"/>
        <v>-3.9558918063590243E-3</v>
      </c>
      <c r="BA268" s="19">
        <f t="shared" si="160"/>
        <v>-4.6292088472433962E-3</v>
      </c>
      <c r="BB268" s="19">
        <f t="shared" si="161"/>
        <v>-5.1907896565691197E-3</v>
      </c>
      <c r="BC268" s="19">
        <f t="shared" si="162"/>
        <v>-3.1582412107502844E-3</v>
      </c>
      <c r="BD268" s="19">
        <f t="shared" si="163"/>
        <v>-3.9558918063590243E-3</v>
      </c>
      <c r="BE268" s="19">
        <f t="shared" si="164"/>
        <v>-4.7363120218465709E-3</v>
      </c>
      <c r="BF268" s="19">
        <f t="shared" si="165"/>
        <v>-5.2978928311722944E-3</v>
      </c>
      <c r="BG268" s="19">
        <f t="shared" si="166"/>
        <v>-3.2653443853534591E-3</v>
      </c>
      <c r="BH268" s="11">
        <f t="shared" si="167"/>
        <v>-4.062994980962199E-3</v>
      </c>
    </row>
    <row r="269" spans="1:60" x14ac:dyDescent="0.2">
      <c r="A269" s="1">
        <v>45581</v>
      </c>
      <c r="B269">
        <v>49.01</v>
      </c>
      <c r="C269">
        <v>148.72999999999999</v>
      </c>
      <c r="D269">
        <v>612.83000000000004</v>
      </c>
      <c r="E269">
        <v>41.93</v>
      </c>
      <c r="F269">
        <v>53.37</v>
      </c>
      <c r="G269">
        <v>22.31</v>
      </c>
      <c r="H269">
        <v>165.16</v>
      </c>
      <c r="I269">
        <v>63.89</v>
      </c>
      <c r="J269">
        <v>43.91</v>
      </c>
      <c r="K269">
        <v>68.930000000000007</v>
      </c>
      <c r="L269">
        <v>186.89</v>
      </c>
      <c r="M269">
        <v>119.51</v>
      </c>
      <c r="N269">
        <v>416.12</v>
      </c>
      <c r="O269">
        <v>190.46</v>
      </c>
      <c r="P269">
        <v>174.48</v>
      </c>
      <c r="Q269">
        <v>21.71</v>
      </c>
      <c r="R269">
        <v>290.86</v>
      </c>
      <c r="S269">
        <v>231.78</v>
      </c>
      <c r="T269">
        <v>81.900000000000006</v>
      </c>
      <c r="U269">
        <v>81.849999999999994</v>
      </c>
      <c r="V269">
        <v>70.569999999999993</v>
      </c>
      <c r="W269">
        <v>120.66</v>
      </c>
      <c r="X269">
        <v>11.03</v>
      </c>
      <c r="Y269">
        <v>136.35</v>
      </c>
      <c r="Z269" s="59">
        <v>5842.47</v>
      </c>
      <c r="AA269" s="11">
        <f t="shared" si="135"/>
        <v>-7.4929121101661167E-3</v>
      </c>
      <c r="AB269" s="11">
        <f t="shared" si="136"/>
        <v>-1.6335978835978815E-2</v>
      </c>
      <c r="AC269" s="11">
        <f t="shared" si="137"/>
        <v>5.2655752764017016E-3</v>
      </c>
      <c r="AD269" s="11">
        <f t="shared" si="138"/>
        <v>-1.6666666666667052E-3</v>
      </c>
      <c r="AE269" s="11">
        <f t="shared" si="139"/>
        <v>3.5727717186913033E-3</v>
      </c>
      <c r="AF269" s="11">
        <f t="shared" si="140"/>
        <v>-5.7932263814617357E-3</v>
      </c>
      <c r="AG269" s="11">
        <f t="shared" si="141"/>
        <v>1.3686859387467054E-2</v>
      </c>
      <c r="AH269" s="11">
        <f t="shared" si="142"/>
        <v>-7.6110593351972344E-3</v>
      </c>
      <c r="AI269" s="11">
        <f t="shared" si="143"/>
        <v>1.36830102622576E-3</v>
      </c>
      <c r="AJ269" s="11">
        <f t="shared" si="144"/>
        <v>-1.8091168091168064E-2</v>
      </c>
      <c r="AK269" s="11">
        <f t="shared" si="145"/>
        <v>-3.4127872873673804E-3</v>
      </c>
      <c r="AL269" s="11">
        <f t="shared" si="146"/>
        <v>5.8606831882124233E-4</v>
      </c>
      <c r="AM269" s="11">
        <f t="shared" si="147"/>
        <v>-1.439815703589975E-3</v>
      </c>
      <c r="AN269" s="11">
        <f t="shared" si="148"/>
        <v>1.0022803203054709E-2</v>
      </c>
      <c r="AO269" s="11">
        <f t="shared" si="149"/>
        <v>-1.0877655006583664E-3</v>
      </c>
      <c r="AP269" s="11">
        <f t="shared" si="150"/>
        <v>-9.203865623561569E-4</v>
      </c>
      <c r="AQ269" s="11">
        <f t="shared" si="151"/>
        <v>-8.5878190374777397E-4</v>
      </c>
      <c r="AR269" s="11">
        <f t="shared" si="152"/>
        <v>-1.593797113934925E-3</v>
      </c>
      <c r="AS269" s="11">
        <f t="shared" si="153"/>
        <v>2.5031289111389299E-2</v>
      </c>
      <c r="AT269" s="11">
        <f t="shared" si="154"/>
        <v>2.6950875903466454E-3</v>
      </c>
      <c r="AU269" s="11">
        <f t="shared" si="155"/>
        <v>9.5851216022888597E-3</v>
      </c>
      <c r="AV269" s="11">
        <f t="shared" si="156"/>
        <v>2.5758205234731602E-3</v>
      </c>
      <c r="AW269" s="11">
        <f t="shared" si="157"/>
        <v>-3.6133694670280603E-3</v>
      </c>
      <c r="AX269" s="11">
        <f t="shared" si="158"/>
        <v>4.9380896226414173E-3</v>
      </c>
      <c r="AY269" s="11">
        <f t="shared" si="159"/>
        <v>1.7118978613250846E-4</v>
      </c>
      <c r="BA269" s="19">
        <f t="shared" si="160"/>
        <v>-2.0468296183638185E-3</v>
      </c>
      <c r="BB269" s="19">
        <f t="shared" si="161"/>
        <v>-1.6218438246297789E-3</v>
      </c>
      <c r="BC269" s="19">
        <f t="shared" si="162"/>
        <v>4.8449324956785778E-3</v>
      </c>
      <c r="BD269" s="19">
        <f t="shared" si="163"/>
        <v>1.7118978613250846E-4</v>
      </c>
      <c r="BE269" s="19">
        <f t="shared" si="164"/>
        <v>-2.1539327929669932E-3</v>
      </c>
      <c r="BF269" s="19">
        <f t="shared" si="165"/>
        <v>-1.7289469992329536E-3</v>
      </c>
      <c r="BG269" s="19">
        <f t="shared" si="166"/>
        <v>4.7378293210754031E-3</v>
      </c>
      <c r="BH269" s="11">
        <f t="shared" si="167"/>
        <v>6.4086611529333841E-5</v>
      </c>
    </row>
    <row r="270" spans="1:60" x14ac:dyDescent="0.2">
      <c r="A270" s="1">
        <v>45580</v>
      </c>
      <c r="B270">
        <v>47.85</v>
      </c>
      <c r="C270">
        <v>147.72999999999999</v>
      </c>
      <c r="D270">
        <v>605</v>
      </c>
      <c r="E270">
        <v>42.43</v>
      </c>
      <c r="F270">
        <v>52.76</v>
      </c>
      <c r="G270">
        <v>22.66</v>
      </c>
      <c r="H270">
        <v>165.46</v>
      </c>
      <c r="I270">
        <v>63.03</v>
      </c>
      <c r="J270">
        <v>43.74</v>
      </c>
      <c r="K270">
        <v>68.42</v>
      </c>
      <c r="L270">
        <v>187.69</v>
      </c>
      <c r="M270">
        <v>112.22</v>
      </c>
      <c r="N270">
        <v>418.74</v>
      </c>
      <c r="O270">
        <v>191.86</v>
      </c>
      <c r="P270">
        <v>175.9</v>
      </c>
      <c r="Q270">
        <v>21.51</v>
      </c>
      <c r="R270">
        <v>288.35000000000002</v>
      </c>
      <c r="S270">
        <v>233.85</v>
      </c>
      <c r="T270">
        <v>83.2</v>
      </c>
      <c r="U270">
        <v>81.93</v>
      </c>
      <c r="V270">
        <v>70.34</v>
      </c>
      <c r="W270">
        <v>120.35</v>
      </c>
      <c r="X270">
        <v>10.84</v>
      </c>
      <c r="Y270">
        <v>135.72999999999999</v>
      </c>
      <c r="Z270" s="59">
        <v>5815.26</v>
      </c>
      <c r="AA270" s="11">
        <f t="shared" si="135"/>
        <v>-2.3668639053254337E-2</v>
      </c>
      <c r="AB270" s="11">
        <f t="shared" si="136"/>
        <v>-6.7235930881462957E-3</v>
      </c>
      <c r="AC270" s="11">
        <f t="shared" si="137"/>
        <v>-1.2776789648026421E-2</v>
      </c>
      <c r="AD270" s="11">
        <f t="shared" si="138"/>
        <v>1.1924636298592972E-2</v>
      </c>
      <c r="AE270" s="11">
        <f t="shared" si="139"/>
        <v>-1.1429642121041805E-2</v>
      </c>
      <c r="AF270" s="11">
        <f t="shared" si="140"/>
        <v>1.5688032272523689E-2</v>
      </c>
      <c r="AG270" s="11">
        <f t="shared" si="141"/>
        <v>1.8164204407846718E-3</v>
      </c>
      <c r="AH270" s="11">
        <f t="shared" si="142"/>
        <v>-1.3460635467209214E-2</v>
      </c>
      <c r="AI270" s="11">
        <f t="shared" si="143"/>
        <v>-3.8715554543382602E-3</v>
      </c>
      <c r="AJ270" s="11">
        <f t="shared" si="144"/>
        <v>-7.3988103873495747E-3</v>
      </c>
      <c r="AK270" s="11">
        <f t="shared" si="145"/>
        <v>4.2805928621114653E-3</v>
      </c>
      <c r="AL270" s="11">
        <f t="shared" si="146"/>
        <v>-6.0999079574931003E-2</v>
      </c>
      <c r="AM270" s="11">
        <f t="shared" si="147"/>
        <v>6.2962606940306642E-3</v>
      </c>
      <c r="AN270" s="11">
        <f t="shared" si="148"/>
        <v>7.3506248031083299E-3</v>
      </c>
      <c r="AO270" s="11">
        <f t="shared" si="149"/>
        <v>8.13846859238887E-3</v>
      </c>
      <c r="AP270" s="11">
        <f t="shared" si="150"/>
        <v>-9.2123445416858463E-3</v>
      </c>
      <c r="AQ270" s="11">
        <f t="shared" si="151"/>
        <v>-8.6295812418345497E-3</v>
      </c>
      <c r="AR270" s="11">
        <f t="shared" si="152"/>
        <v>8.9308827336267438E-3</v>
      </c>
      <c r="AS270" s="11">
        <f t="shared" si="153"/>
        <v>1.5873015873015817E-2</v>
      </c>
      <c r="AT270" s="11">
        <f t="shared" si="154"/>
        <v>9.7739767868065819E-4</v>
      </c>
      <c r="AU270" s="11">
        <f t="shared" si="155"/>
        <v>-3.2591752869489676E-3</v>
      </c>
      <c r="AV270" s="11">
        <f t="shared" si="156"/>
        <v>-2.5692027183822352E-3</v>
      </c>
      <c r="AW270" s="11">
        <f t="shared" si="157"/>
        <v>-1.7225747960108784E-2</v>
      </c>
      <c r="AX270" s="11">
        <f t="shared" si="158"/>
        <v>-4.5471213788045306E-3</v>
      </c>
      <c r="AY270" s="11">
        <f t="shared" si="159"/>
        <v>-4.657276802448318E-3</v>
      </c>
      <c r="BA270" s="19">
        <f t="shared" si="160"/>
        <v>-4.8287762957220925E-3</v>
      </c>
      <c r="BB270" s="19">
        <f t="shared" si="161"/>
        <v>-6.9269803758331694E-3</v>
      </c>
      <c r="BC270" s="19">
        <f t="shared" si="162"/>
        <v>-1.306191537594481E-3</v>
      </c>
      <c r="BD270" s="19">
        <f t="shared" si="163"/>
        <v>-4.657276802448318E-3</v>
      </c>
      <c r="BE270" s="19">
        <f t="shared" si="164"/>
        <v>-4.9358794703252672E-3</v>
      </c>
      <c r="BF270" s="19">
        <f t="shared" si="165"/>
        <v>-7.0340835504363441E-3</v>
      </c>
      <c r="BG270" s="19">
        <f t="shared" si="166"/>
        <v>-1.4132947121976557E-3</v>
      </c>
      <c r="BH270" s="11">
        <f t="shared" si="167"/>
        <v>-4.7643799770514927E-3</v>
      </c>
    </row>
    <row r="271" spans="1:60" x14ac:dyDescent="0.2">
      <c r="A271" s="1">
        <v>45579</v>
      </c>
      <c r="B271">
        <v>48.63</v>
      </c>
      <c r="C271">
        <v>151.78</v>
      </c>
      <c r="D271">
        <v>610.87</v>
      </c>
      <c r="E271">
        <v>43.4</v>
      </c>
      <c r="F271">
        <v>52.67</v>
      </c>
      <c r="G271">
        <v>23.44</v>
      </c>
      <c r="H271">
        <v>164.96</v>
      </c>
      <c r="I271">
        <v>62.16</v>
      </c>
      <c r="J271">
        <v>43.19</v>
      </c>
      <c r="K271">
        <v>67.89</v>
      </c>
      <c r="L271">
        <v>187.54</v>
      </c>
      <c r="M271">
        <v>112.28</v>
      </c>
      <c r="N271">
        <v>419.14</v>
      </c>
      <c r="O271">
        <v>195.65</v>
      </c>
      <c r="P271">
        <v>176.1</v>
      </c>
      <c r="Q271">
        <v>21.26</v>
      </c>
      <c r="R271">
        <v>291.64</v>
      </c>
      <c r="S271">
        <v>231.3</v>
      </c>
      <c r="T271">
        <v>84.94</v>
      </c>
      <c r="U271">
        <v>83.68</v>
      </c>
      <c r="V271">
        <v>70.34</v>
      </c>
      <c r="W271">
        <v>124.08</v>
      </c>
      <c r="X271">
        <v>10.92</v>
      </c>
      <c r="Y271">
        <v>135.76</v>
      </c>
      <c r="Z271" s="59">
        <v>5859.85</v>
      </c>
      <c r="AA271" s="11">
        <f t="shared" si="135"/>
        <v>1.6300940438871425E-2</v>
      </c>
      <c r="AB271" s="11">
        <f t="shared" si="136"/>
        <v>2.7414878494550932E-2</v>
      </c>
      <c r="AC271" s="11">
        <f t="shared" si="137"/>
        <v>9.7024793388429398E-3</v>
      </c>
      <c r="AD271" s="11">
        <f t="shared" si="138"/>
        <v>2.2861183125147289E-2</v>
      </c>
      <c r="AE271" s="11">
        <f t="shared" si="139"/>
        <v>-1.7058377558756277E-3</v>
      </c>
      <c r="AF271" s="11">
        <f t="shared" si="140"/>
        <v>3.4421888790820976E-2</v>
      </c>
      <c r="AG271" s="11">
        <f t="shared" si="141"/>
        <v>-3.0218783996132093E-3</v>
      </c>
      <c r="AH271" s="11">
        <f t="shared" si="142"/>
        <v>-1.3802950975725925E-2</v>
      </c>
      <c r="AI271" s="11">
        <f t="shared" si="143"/>
        <v>-1.257430269775961E-2</v>
      </c>
      <c r="AJ271" s="11">
        <f t="shared" si="144"/>
        <v>-7.7462730195849705E-3</v>
      </c>
      <c r="AK271" s="11">
        <f t="shared" si="145"/>
        <v>-7.9919015397733606E-4</v>
      </c>
      <c r="AL271" s="11">
        <f t="shared" si="146"/>
        <v>5.3466405275348627E-4</v>
      </c>
      <c r="AM271" s="11">
        <f t="shared" si="147"/>
        <v>9.5524669245827809E-4</v>
      </c>
      <c r="AN271" s="11">
        <f t="shared" si="148"/>
        <v>1.9753987282393304E-2</v>
      </c>
      <c r="AO271" s="11">
        <f t="shared" si="149"/>
        <v>1.1370096645821892E-3</v>
      </c>
      <c r="AP271" s="11">
        <f t="shared" si="150"/>
        <v>-1.1622501162250165E-2</v>
      </c>
      <c r="AQ271" s="11">
        <f t="shared" si="151"/>
        <v>1.1409745101438995E-2</v>
      </c>
      <c r="AR271" s="11">
        <f t="shared" si="152"/>
        <v>-1.0904425914047389E-2</v>
      </c>
      <c r="AS271" s="11">
        <f t="shared" si="153"/>
        <v>2.0913461538461409E-2</v>
      </c>
      <c r="AT271" s="11">
        <f t="shared" si="154"/>
        <v>2.1359697302575364E-2</v>
      </c>
      <c r="AU271" s="11">
        <f t="shared" si="155"/>
        <v>0</v>
      </c>
      <c r="AV271" s="11">
        <f t="shared" si="156"/>
        <v>3.0992937266306697E-2</v>
      </c>
      <c r="AW271" s="11">
        <f t="shared" si="157"/>
        <v>7.3800738007379074E-3</v>
      </c>
      <c r="AX271" s="11">
        <f t="shared" si="158"/>
        <v>2.2102703897441955E-4</v>
      </c>
      <c r="AY271" s="11">
        <f t="shared" si="159"/>
        <v>7.6677569016689873E-3</v>
      </c>
      <c r="BA271" s="19">
        <f t="shared" si="160"/>
        <v>1.152133788212735E-2</v>
      </c>
      <c r="BB271" s="19">
        <f t="shared" si="161"/>
        <v>-1.295169917673103E-3</v>
      </c>
      <c r="BC271" s="19">
        <f t="shared" si="162"/>
        <v>1.0171564516805925E-2</v>
      </c>
      <c r="BD271" s="19">
        <f t="shared" si="163"/>
        <v>7.6677569016689873E-3</v>
      </c>
      <c r="BE271" s="19">
        <f t="shared" si="164"/>
        <v>1.1414234707524175E-2</v>
      </c>
      <c r="BF271" s="19">
        <f t="shared" si="165"/>
        <v>-1.4022730922762777E-3</v>
      </c>
      <c r="BG271" s="19">
        <f t="shared" si="166"/>
        <v>1.0064461342202751E-2</v>
      </c>
      <c r="BH271" s="11">
        <f t="shared" si="167"/>
        <v>7.5606537270658126E-3</v>
      </c>
    </row>
    <row r="272" spans="1:60" x14ac:dyDescent="0.2">
      <c r="A272" s="1">
        <v>45576</v>
      </c>
      <c r="B272">
        <v>47.87</v>
      </c>
      <c r="C272">
        <v>151.41999999999999</v>
      </c>
      <c r="D272">
        <v>604.16999999999996</v>
      </c>
      <c r="E272">
        <v>43.51</v>
      </c>
      <c r="F272">
        <v>52.2</v>
      </c>
      <c r="G272">
        <v>23.56</v>
      </c>
      <c r="H272">
        <v>163.24</v>
      </c>
      <c r="I272">
        <v>60.99</v>
      </c>
      <c r="J272">
        <v>43</v>
      </c>
      <c r="K272">
        <v>70.680000000000007</v>
      </c>
      <c r="L272">
        <v>188.82</v>
      </c>
      <c r="M272">
        <v>110.46</v>
      </c>
      <c r="N272">
        <v>416.32</v>
      </c>
      <c r="O272">
        <v>194.19</v>
      </c>
      <c r="P272">
        <v>174.81</v>
      </c>
      <c r="Q272">
        <v>21.37</v>
      </c>
      <c r="R272">
        <v>288.10000000000002</v>
      </c>
      <c r="S272">
        <v>227.55</v>
      </c>
      <c r="T272">
        <v>86.34</v>
      </c>
      <c r="U272">
        <v>83.24</v>
      </c>
      <c r="V272">
        <v>69.569999999999993</v>
      </c>
      <c r="W272">
        <v>123.61</v>
      </c>
      <c r="X272">
        <v>10.72</v>
      </c>
      <c r="Y272">
        <v>134.75</v>
      </c>
      <c r="Z272" s="59">
        <v>5815.03</v>
      </c>
      <c r="AA272" s="11">
        <f t="shared" si="135"/>
        <v>-1.5628213037219951E-2</v>
      </c>
      <c r="AB272" s="11">
        <f t="shared" si="136"/>
        <v>-2.3718539992094723E-3</v>
      </c>
      <c r="AC272" s="11">
        <f t="shared" si="137"/>
        <v>-1.0967963723869323E-2</v>
      </c>
      <c r="AD272" s="11">
        <f t="shared" si="138"/>
        <v>2.5345622119814504E-3</v>
      </c>
      <c r="AE272" s="11">
        <f t="shared" si="139"/>
        <v>-8.9234858553255414E-3</v>
      </c>
      <c r="AF272" s="11">
        <f t="shared" si="140"/>
        <v>5.1194539249146409E-3</v>
      </c>
      <c r="AG272" s="11">
        <f t="shared" si="141"/>
        <v>-1.0426770126091167E-2</v>
      </c>
      <c r="AH272" s="11">
        <f t="shared" si="142"/>
        <v>-1.8822393822393702E-2</v>
      </c>
      <c r="AI272" s="11">
        <f t="shared" si="143"/>
        <v>-4.3991664737207392E-3</v>
      </c>
      <c r="AJ272" s="11">
        <f t="shared" si="144"/>
        <v>4.1095890410959068E-2</v>
      </c>
      <c r="AK272" s="11">
        <f t="shared" si="145"/>
        <v>6.8252106217341346E-3</v>
      </c>
      <c r="AL272" s="11">
        <f t="shared" si="146"/>
        <v>-1.6209476309226978E-2</v>
      </c>
      <c r="AM272" s="11">
        <f t="shared" si="147"/>
        <v>-6.7280622226463249E-3</v>
      </c>
      <c r="AN272" s="11">
        <f t="shared" si="148"/>
        <v>-7.4623051367237458E-3</v>
      </c>
      <c r="AO272" s="11">
        <f t="shared" si="149"/>
        <v>-7.3253833049403694E-3</v>
      </c>
      <c r="AP272" s="11">
        <f t="shared" si="150"/>
        <v>5.1740357478833321E-3</v>
      </c>
      <c r="AQ272" s="11">
        <f t="shared" si="151"/>
        <v>-1.2138252640241265E-2</v>
      </c>
      <c r="AR272" s="11">
        <f t="shared" si="152"/>
        <v>-1.6212710765240002E-2</v>
      </c>
      <c r="AS272" s="11">
        <f t="shared" si="153"/>
        <v>1.6482222745467512E-2</v>
      </c>
      <c r="AT272" s="11">
        <f t="shared" si="154"/>
        <v>-5.258126195028856E-3</v>
      </c>
      <c r="AU272" s="11">
        <f t="shared" si="155"/>
        <v>-1.0946829684390202E-2</v>
      </c>
      <c r="AV272" s="11">
        <f t="shared" si="156"/>
        <v>-3.7878787878787845E-3</v>
      </c>
      <c r="AW272" s="11">
        <f t="shared" si="157"/>
        <v>-1.831501831501825E-2</v>
      </c>
      <c r="AX272" s="11">
        <f t="shared" si="158"/>
        <v>-7.4395992928697474E-3</v>
      </c>
      <c r="AY272" s="11">
        <f t="shared" si="159"/>
        <v>-7.6486599486336182E-3</v>
      </c>
      <c r="BA272" s="19">
        <f t="shared" si="160"/>
        <v>-7.4358330534016331E-3</v>
      </c>
      <c r="BB272" s="19">
        <f t="shared" si="161"/>
        <v>1.3713429166647972E-3</v>
      </c>
      <c r="BC272" s="19">
        <f t="shared" si="162"/>
        <v>-7.2020241168999494E-3</v>
      </c>
      <c r="BD272" s="19">
        <f t="shared" si="163"/>
        <v>-7.6486599486336182E-3</v>
      </c>
      <c r="BE272" s="19">
        <f t="shared" si="164"/>
        <v>-7.5429362280048078E-3</v>
      </c>
      <c r="BF272" s="19">
        <f t="shared" si="165"/>
        <v>1.2642397420616226E-3</v>
      </c>
      <c r="BG272" s="19">
        <f t="shared" si="166"/>
        <v>-7.3091272915031241E-3</v>
      </c>
      <c r="BH272" s="11">
        <f t="shared" si="167"/>
        <v>-7.7557631232367929E-3</v>
      </c>
    </row>
    <row r="273" spans="1:60" x14ac:dyDescent="0.2">
      <c r="A273" s="1">
        <v>45575</v>
      </c>
      <c r="B273">
        <v>47.69</v>
      </c>
      <c r="C273">
        <v>150.62</v>
      </c>
      <c r="D273">
        <v>597.49</v>
      </c>
      <c r="E273">
        <v>43.52</v>
      </c>
      <c r="F273">
        <v>52.4</v>
      </c>
      <c r="G273">
        <v>23.22</v>
      </c>
      <c r="H273">
        <v>162.08000000000001</v>
      </c>
      <c r="I273">
        <v>57.75</v>
      </c>
      <c r="J273">
        <v>42.95</v>
      </c>
      <c r="K273">
        <v>70.849999999999994</v>
      </c>
      <c r="L273">
        <v>186.65</v>
      </c>
      <c r="M273">
        <v>108.08</v>
      </c>
      <c r="N273">
        <v>415.84</v>
      </c>
      <c r="O273">
        <v>194.35</v>
      </c>
      <c r="P273">
        <v>172.99</v>
      </c>
      <c r="Q273">
        <v>21.22</v>
      </c>
      <c r="R273">
        <v>290.17</v>
      </c>
      <c r="S273">
        <v>229.04</v>
      </c>
      <c r="T273">
        <v>77.92</v>
      </c>
      <c r="U273">
        <v>82.71</v>
      </c>
      <c r="V273">
        <v>69.25</v>
      </c>
      <c r="W273">
        <v>123.14</v>
      </c>
      <c r="X273">
        <v>10.68</v>
      </c>
      <c r="Y273">
        <v>133.46</v>
      </c>
      <c r="Z273" s="59">
        <v>5780.05</v>
      </c>
      <c r="AA273" s="11">
        <f t="shared" si="135"/>
        <v>-3.7601838312095737E-3</v>
      </c>
      <c r="AB273" s="11">
        <f t="shared" si="136"/>
        <v>-5.2833179236559946E-3</v>
      </c>
      <c r="AC273" s="11">
        <f t="shared" si="137"/>
        <v>-1.1056490722809675E-2</v>
      </c>
      <c r="AD273" s="11">
        <f t="shared" si="138"/>
        <v>2.298322224776328E-4</v>
      </c>
      <c r="AE273" s="11">
        <f t="shared" si="139"/>
        <v>3.8314176245208831E-3</v>
      </c>
      <c r="AF273" s="11">
        <f t="shared" si="140"/>
        <v>-1.4431239388794537E-2</v>
      </c>
      <c r="AG273" s="11">
        <f t="shared" si="141"/>
        <v>-7.1061014457241001E-3</v>
      </c>
      <c r="AH273" s="11">
        <f t="shared" si="142"/>
        <v>-5.312346286276437E-2</v>
      </c>
      <c r="AI273" s="11">
        <f t="shared" si="143"/>
        <v>-1.1627906976743319E-3</v>
      </c>
      <c r="AJ273" s="11">
        <f t="shared" si="144"/>
        <v>2.4052065647988119E-3</v>
      </c>
      <c r="AK273" s="11">
        <f t="shared" si="145"/>
        <v>-1.1492426649719278E-2</v>
      </c>
      <c r="AL273" s="11">
        <f t="shared" si="146"/>
        <v>-2.1546261089987251E-2</v>
      </c>
      <c r="AM273" s="11">
        <f t="shared" si="147"/>
        <v>-1.1529592621061235E-3</v>
      </c>
      <c r="AN273" s="11">
        <f t="shared" si="148"/>
        <v>8.2393532107727374E-4</v>
      </c>
      <c r="AO273" s="11">
        <f t="shared" si="149"/>
        <v>-1.0411303701161168E-2</v>
      </c>
      <c r="AP273" s="11">
        <f t="shared" si="150"/>
        <v>-7.019185774450265E-3</v>
      </c>
      <c r="AQ273" s="11">
        <f t="shared" si="151"/>
        <v>7.18500520652543E-3</v>
      </c>
      <c r="AR273" s="11">
        <f t="shared" si="152"/>
        <v>6.5480114260600963E-3</v>
      </c>
      <c r="AS273" s="11">
        <f t="shared" si="153"/>
        <v>-9.7521426916840404E-2</v>
      </c>
      <c r="AT273" s="11">
        <f t="shared" si="154"/>
        <v>-6.3671311869293312E-3</v>
      </c>
      <c r="AU273" s="11">
        <f t="shared" si="155"/>
        <v>-4.5996837717405814E-3</v>
      </c>
      <c r="AV273" s="11">
        <f t="shared" si="156"/>
        <v>-3.8022813688213253E-3</v>
      </c>
      <c r="AW273" s="11">
        <f t="shared" si="157"/>
        <v>-3.7313432835821558E-3</v>
      </c>
      <c r="AX273" s="11">
        <f t="shared" si="158"/>
        <v>-9.5732838589981384E-3</v>
      </c>
      <c r="AY273" s="11">
        <f t="shared" si="159"/>
        <v>-6.0154461799852843E-3</v>
      </c>
      <c r="BA273" s="19">
        <f t="shared" si="160"/>
        <v>-1.1337443290994967E-2</v>
      </c>
      <c r="BB273" s="19">
        <f t="shared" si="161"/>
        <v>-6.1944731611527915E-3</v>
      </c>
      <c r="BC273" s="19">
        <f t="shared" si="162"/>
        <v>-1.3982766719290801E-2</v>
      </c>
      <c r="BD273" s="19">
        <f t="shared" si="163"/>
        <v>-6.0154461799852843E-3</v>
      </c>
      <c r="BE273" s="19">
        <f t="shared" si="164"/>
        <v>-1.1444546465598142E-2</v>
      </c>
      <c r="BF273" s="19">
        <f t="shared" si="165"/>
        <v>-6.3015763357559661E-3</v>
      </c>
      <c r="BG273" s="19">
        <f t="shared" si="166"/>
        <v>-1.4089869893893976E-2</v>
      </c>
      <c r="BH273" s="11">
        <f t="shared" si="167"/>
        <v>-6.122549354588459E-3</v>
      </c>
    </row>
    <row r="274" spans="1:60" x14ac:dyDescent="0.2">
      <c r="A274" s="1">
        <v>45574</v>
      </c>
      <c r="B274">
        <v>47.93</v>
      </c>
      <c r="C274">
        <v>149.65</v>
      </c>
      <c r="D274">
        <v>605.11</v>
      </c>
      <c r="E274">
        <v>43.13</v>
      </c>
      <c r="F274">
        <v>52.8</v>
      </c>
      <c r="G274">
        <v>23.46</v>
      </c>
      <c r="H274">
        <v>161.86000000000001</v>
      </c>
      <c r="I274">
        <v>57.54</v>
      </c>
      <c r="J274">
        <v>44.11</v>
      </c>
      <c r="K274">
        <v>69.97</v>
      </c>
      <c r="L274">
        <v>185.17</v>
      </c>
      <c r="M274">
        <v>109.04</v>
      </c>
      <c r="N274">
        <v>417.46</v>
      </c>
      <c r="O274">
        <v>194.75</v>
      </c>
      <c r="P274">
        <v>172.54</v>
      </c>
      <c r="Q274">
        <v>21.93</v>
      </c>
      <c r="R274">
        <v>287.92</v>
      </c>
      <c r="S274">
        <v>229.54</v>
      </c>
      <c r="T274">
        <v>77.87</v>
      </c>
      <c r="U274">
        <v>83.41</v>
      </c>
      <c r="V274">
        <v>69.569999999999993</v>
      </c>
      <c r="W274">
        <v>122.09</v>
      </c>
      <c r="X274">
        <v>10.62</v>
      </c>
      <c r="Y274">
        <v>135.01</v>
      </c>
      <c r="Z274" s="59">
        <v>5792.04</v>
      </c>
      <c r="AA274" s="11">
        <f t="shared" si="135"/>
        <v>5.0325015726568889E-3</v>
      </c>
      <c r="AB274" s="11">
        <f t="shared" si="136"/>
        <v>-6.4400478024166929E-3</v>
      </c>
      <c r="AC274" s="11">
        <f t="shared" si="137"/>
        <v>1.2753351520527589E-2</v>
      </c>
      <c r="AD274" s="11">
        <f t="shared" si="138"/>
        <v>-8.9613970588235947E-3</v>
      </c>
      <c r="AE274" s="11">
        <f t="shared" si="139"/>
        <v>7.6335877862594437E-3</v>
      </c>
      <c r="AF274" s="11">
        <f t="shared" si="140"/>
        <v>1.0335917312661591E-2</v>
      </c>
      <c r="AG274" s="11">
        <f t="shared" si="141"/>
        <v>-1.3573543928924181E-3</v>
      </c>
      <c r="AH274" s="11">
        <f t="shared" si="142"/>
        <v>-3.6363636363636598E-3</v>
      </c>
      <c r="AI274" s="11">
        <f t="shared" si="143"/>
        <v>2.7008149010477212E-2</v>
      </c>
      <c r="AJ274" s="11">
        <f t="shared" si="144"/>
        <v>-1.242060691601965E-2</v>
      </c>
      <c r="AK274" s="11">
        <f t="shared" si="145"/>
        <v>-7.9292793999464761E-3</v>
      </c>
      <c r="AL274" s="11">
        <f t="shared" si="146"/>
        <v>8.8823094004442105E-3</v>
      </c>
      <c r="AM274" s="11">
        <f t="shared" si="147"/>
        <v>3.8957291265870886E-3</v>
      </c>
      <c r="AN274" s="11">
        <f t="shared" si="148"/>
        <v>2.0581425263699327E-3</v>
      </c>
      <c r="AO274" s="11">
        <f t="shared" si="149"/>
        <v>-2.6013064338979985E-3</v>
      </c>
      <c r="AP274" s="11">
        <f t="shared" si="150"/>
        <v>3.3459000942507089E-2</v>
      </c>
      <c r="AQ274" s="11">
        <f t="shared" si="151"/>
        <v>-7.7540751972980937E-3</v>
      </c>
      <c r="AR274" s="11">
        <f t="shared" si="152"/>
        <v>2.1830247991616591E-3</v>
      </c>
      <c r="AS274" s="11">
        <f t="shared" si="153"/>
        <v>-6.4168377823403677E-4</v>
      </c>
      <c r="AT274" s="11">
        <f t="shared" si="154"/>
        <v>8.4633055253295897E-3</v>
      </c>
      <c r="AU274" s="11">
        <f t="shared" si="155"/>
        <v>4.6209386281588216E-3</v>
      </c>
      <c r="AV274" s="11">
        <f t="shared" si="156"/>
        <v>-8.5268799740132462E-3</v>
      </c>
      <c r="AW274" s="11">
        <f t="shared" si="157"/>
        <v>-5.6179775280899014E-3</v>
      </c>
      <c r="AX274" s="11">
        <f t="shared" si="158"/>
        <v>1.1613966731604863E-2</v>
      </c>
      <c r="AY274" s="11">
        <f t="shared" si="159"/>
        <v>2.0743765192341446E-3</v>
      </c>
      <c r="BA274" s="19">
        <f t="shared" si="160"/>
        <v>1.9200244127011434E-3</v>
      </c>
      <c r="BB274" s="19">
        <f t="shared" si="161"/>
        <v>6.544017282065176E-3</v>
      </c>
      <c r="BC274" s="19">
        <f t="shared" si="162"/>
        <v>5.4257740082745698E-4</v>
      </c>
      <c r="BD274" s="19">
        <f t="shared" si="163"/>
        <v>2.0743765192341446E-3</v>
      </c>
      <c r="BE274" s="19">
        <f t="shared" si="164"/>
        <v>1.8129212380979687E-3</v>
      </c>
      <c r="BF274" s="19">
        <f t="shared" si="165"/>
        <v>6.4369141074620013E-3</v>
      </c>
      <c r="BG274" s="19">
        <f t="shared" si="166"/>
        <v>4.3547422622428235E-4</v>
      </c>
      <c r="BH274" s="11">
        <f t="shared" si="167"/>
        <v>1.9672733446309699E-3</v>
      </c>
    </row>
    <row r="275" spans="1:60" x14ac:dyDescent="0.2">
      <c r="A275" s="1">
        <v>45573</v>
      </c>
      <c r="B275">
        <v>46.01</v>
      </c>
      <c r="C275">
        <v>148.75</v>
      </c>
      <c r="D275">
        <v>608.04999999999995</v>
      </c>
      <c r="E275">
        <v>41.45</v>
      </c>
      <c r="F275">
        <v>52.48</v>
      </c>
      <c r="G275">
        <v>23.32</v>
      </c>
      <c r="H275">
        <v>164.38</v>
      </c>
      <c r="I275">
        <v>57.3</v>
      </c>
      <c r="J275">
        <v>44.01</v>
      </c>
      <c r="K275">
        <v>68.319999999999993</v>
      </c>
      <c r="L275">
        <v>182.72</v>
      </c>
      <c r="M275">
        <v>107.49</v>
      </c>
      <c r="N275">
        <v>414.71</v>
      </c>
      <c r="O275">
        <v>193.01</v>
      </c>
      <c r="P275">
        <v>170.42</v>
      </c>
      <c r="Q275">
        <v>21.86</v>
      </c>
      <c r="R275">
        <v>291.57</v>
      </c>
      <c r="S275">
        <v>225.77</v>
      </c>
      <c r="T275">
        <v>76.17</v>
      </c>
      <c r="U275">
        <v>82.58</v>
      </c>
      <c r="V275">
        <v>69.180000000000007</v>
      </c>
      <c r="W275">
        <v>122.04</v>
      </c>
      <c r="X275">
        <v>10.49</v>
      </c>
      <c r="Y275">
        <v>134.69</v>
      </c>
      <c r="Z275" s="59">
        <v>5751.13</v>
      </c>
      <c r="AA275" s="11">
        <f t="shared" si="135"/>
        <v>-4.0058418527018635E-2</v>
      </c>
      <c r="AB275" s="11">
        <f t="shared" si="136"/>
        <v>-6.0140327430672214E-3</v>
      </c>
      <c r="AC275" s="11">
        <f t="shared" si="137"/>
        <v>4.858620746641007E-3</v>
      </c>
      <c r="AD275" s="11">
        <f t="shared" si="138"/>
        <v>-3.8952005564572234E-2</v>
      </c>
      <c r="AE275" s="11">
        <f t="shared" si="139"/>
        <v>-6.0606060606060996E-3</v>
      </c>
      <c r="AF275" s="11">
        <f t="shared" si="140"/>
        <v>-5.9676044330776445E-3</v>
      </c>
      <c r="AG275" s="11">
        <f t="shared" si="141"/>
        <v>1.5569010255776394E-2</v>
      </c>
      <c r="AH275" s="11">
        <f t="shared" si="142"/>
        <v>-4.1710114702815382E-3</v>
      </c>
      <c r="AI275" s="11">
        <f t="shared" si="143"/>
        <v>-2.2670596236681329E-3</v>
      </c>
      <c r="AJ275" s="11">
        <f t="shared" si="144"/>
        <v>-2.3581534943547311E-2</v>
      </c>
      <c r="AK275" s="11">
        <f t="shared" si="145"/>
        <v>-1.3231084948965743E-2</v>
      </c>
      <c r="AL275" s="11">
        <f t="shared" si="146"/>
        <v>-1.4214966984592903E-2</v>
      </c>
      <c r="AM275" s="11">
        <f t="shared" si="147"/>
        <v>-6.5874574809562381E-3</v>
      </c>
      <c r="AN275" s="11">
        <f t="shared" si="148"/>
        <v>-8.9345314505777651E-3</v>
      </c>
      <c r="AO275" s="11">
        <f t="shared" si="149"/>
        <v>-1.2287005911672644E-2</v>
      </c>
      <c r="AP275" s="11">
        <f t="shared" si="150"/>
        <v>-3.1919744642042724E-3</v>
      </c>
      <c r="AQ275" s="11">
        <f t="shared" si="151"/>
        <v>1.2677132536815794E-2</v>
      </c>
      <c r="AR275" s="11">
        <f t="shared" si="152"/>
        <v>-1.642415265313224E-2</v>
      </c>
      <c r="AS275" s="11">
        <f t="shared" si="153"/>
        <v>-2.1831257223577816E-2</v>
      </c>
      <c r="AT275" s="11">
        <f t="shared" si="154"/>
        <v>-9.9508452223954214E-3</v>
      </c>
      <c r="AU275" s="11">
        <f t="shared" si="155"/>
        <v>-5.605864596808785E-3</v>
      </c>
      <c r="AV275" s="11">
        <f t="shared" si="156"/>
        <v>-4.0953395036447127E-4</v>
      </c>
      <c r="AW275" s="11">
        <f t="shared" si="157"/>
        <v>-1.2241054613935876E-2</v>
      </c>
      <c r="AX275" s="11">
        <f t="shared" si="158"/>
        <v>-2.3701948003851392E-3</v>
      </c>
      <c r="AY275" s="11">
        <f t="shared" si="159"/>
        <v>-7.0631418291310366E-3</v>
      </c>
      <c r="BA275" s="19">
        <f t="shared" si="160"/>
        <v>-1.0099505974525746E-2</v>
      </c>
      <c r="BB275" s="19">
        <f t="shared" si="161"/>
        <v>-1.0536951976023126E-2</v>
      </c>
      <c r="BC275" s="19">
        <f t="shared" si="162"/>
        <v>-7.0194713154729943E-3</v>
      </c>
      <c r="BD275" s="19">
        <f t="shared" si="163"/>
        <v>-7.0631418291310366E-3</v>
      </c>
      <c r="BE275" s="19">
        <f t="shared" si="164"/>
        <v>-1.0206609149128921E-2</v>
      </c>
      <c r="BF275" s="19">
        <f t="shared" si="165"/>
        <v>-1.0644055150626301E-2</v>
      </c>
      <c r="BG275" s="19">
        <f t="shared" si="166"/>
        <v>-7.126574490076169E-3</v>
      </c>
      <c r="BH275" s="11">
        <f t="shared" si="167"/>
        <v>-7.1702450037342113E-3</v>
      </c>
    </row>
    <row r="276" spans="1:60" x14ac:dyDescent="0.2">
      <c r="A276" s="1">
        <v>45572</v>
      </c>
      <c r="B276">
        <v>45.98</v>
      </c>
      <c r="C276">
        <v>151.12</v>
      </c>
      <c r="D276">
        <v>605.54</v>
      </c>
      <c r="E276">
        <v>38.89</v>
      </c>
      <c r="F276">
        <v>53.44</v>
      </c>
      <c r="G276">
        <v>22.38</v>
      </c>
      <c r="H276">
        <v>162.97999999999999</v>
      </c>
      <c r="I276">
        <v>57.16</v>
      </c>
      <c r="J276">
        <v>43.84</v>
      </c>
      <c r="K276">
        <v>68.16</v>
      </c>
      <c r="L276">
        <v>180.8</v>
      </c>
      <c r="M276">
        <v>107.64</v>
      </c>
      <c r="N276">
        <v>409.54</v>
      </c>
      <c r="O276">
        <v>193.61</v>
      </c>
      <c r="P276">
        <v>167.21</v>
      </c>
      <c r="Q276">
        <v>21.78</v>
      </c>
      <c r="R276">
        <v>284.57</v>
      </c>
      <c r="S276">
        <v>221.69</v>
      </c>
      <c r="T276">
        <v>74.59</v>
      </c>
      <c r="U276">
        <v>80.86</v>
      </c>
      <c r="V276">
        <v>69.010000000000005</v>
      </c>
      <c r="W276">
        <v>125.37</v>
      </c>
      <c r="X276">
        <v>10.49</v>
      </c>
      <c r="Y276">
        <v>134.85</v>
      </c>
      <c r="Z276" s="59">
        <v>5695.94</v>
      </c>
      <c r="AA276" s="11">
        <f t="shared" si="135"/>
        <v>-6.5203216692022448E-4</v>
      </c>
      <c r="AB276" s="11">
        <f t="shared" si="136"/>
        <v>1.5932773109243792E-2</v>
      </c>
      <c r="AC276" s="11">
        <f t="shared" si="137"/>
        <v>-4.1279500041114803E-3</v>
      </c>
      <c r="AD276" s="11">
        <f t="shared" si="138"/>
        <v>-6.1761158021713003E-2</v>
      </c>
      <c r="AE276" s="11">
        <f t="shared" si="139"/>
        <v>1.8292682926829285E-2</v>
      </c>
      <c r="AF276" s="11">
        <f t="shared" si="140"/>
        <v>-4.0308747855917759E-2</v>
      </c>
      <c r="AG276" s="11">
        <f t="shared" si="141"/>
        <v>-8.5168511984426987E-3</v>
      </c>
      <c r="AH276" s="11">
        <f t="shared" si="142"/>
        <v>-2.4432809773123898E-3</v>
      </c>
      <c r="AI276" s="11">
        <f t="shared" si="143"/>
        <v>-3.8627584639853163E-3</v>
      </c>
      <c r="AJ276" s="11">
        <f t="shared" si="144"/>
        <v>-2.3419203747072626E-3</v>
      </c>
      <c r="AK276" s="11">
        <f t="shared" si="145"/>
        <v>-1.0507880910682998E-2</v>
      </c>
      <c r="AL276" s="11">
        <f t="shared" si="146"/>
        <v>1.3954786491767734E-3</v>
      </c>
      <c r="AM276" s="11">
        <f t="shared" si="147"/>
        <v>-1.2466542885389731E-2</v>
      </c>
      <c r="AN276" s="11">
        <f t="shared" si="148"/>
        <v>3.1086472203514237E-3</v>
      </c>
      <c r="AO276" s="11">
        <f t="shared" si="149"/>
        <v>-1.8835817392324761E-2</v>
      </c>
      <c r="AP276" s="11">
        <f t="shared" si="150"/>
        <v>-3.6596523330282293E-3</v>
      </c>
      <c r="AQ276" s="11">
        <f t="shared" si="151"/>
        <v>-2.4007956922865836E-2</v>
      </c>
      <c r="AR276" s="11">
        <f t="shared" si="152"/>
        <v>-1.8071488683173209E-2</v>
      </c>
      <c r="AS276" s="11">
        <f t="shared" si="153"/>
        <v>-2.074307470132597E-2</v>
      </c>
      <c r="AT276" s="11">
        <f t="shared" si="154"/>
        <v>-2.0828287720997762E-2</v>
      </c>
      <c r="AU276" s="11">
        <f t="shared" si="155"/>
        <v>-2.4573576178086309E-3</v>
      </c>
      <c r="AV276" s="11">
        <f t="shared" si="156"/>
        <v>2.7286135693215252E-2</v>
      </c>
      <c r="AW276" s="11">
        <f t="shared" si="157"/>
        <v>0</v>
      </c>
      <c r="AX276" s="11">
        <f t="shared" si="158"/>
        <v>1.1879129853737957E-3</v>
      </c>
      <c r="AY276" s="11">
        <f t="shared" si="159"/>
        <v>-9.596374973266264E-3</v>
      </c>
      <c r="BA276" s="19">
        <f t="shared" si="160"/>
        <v>-1.044807052354306E-2</v>
      </c>
      <c r="BB276" s="19">
        <f t="shared" si="161"/>
        <v>-5.8963058113237626E-3</v>
      </c>
      <c r="BC276" s="19">
        <f t="shared" si="162"/>
        <v>-7.2042646209477951E-3</v>
      </c>
      <c r="BD276" s="19">
        <f t="shared" si="163"/>
        <v>-9.596374973266264E-3</v>
      </c>
      <c r="BE276" s="19">
        <f t="shared" si="164"/>
        <v>-1.0555173698146235E-2</v>
      </c>
      <c r="BF276" s="19">
        <f t="shared" si="165"/>
        <v>-6.0034089859269373E-3</v>
      </c>
      <c r="BG276" s="19">
        <f t="shared" si="166"/>
        <v>-7.3113677955509698E-3</v>
      </c>
      <c r="BH276" s="11">
        <f t="shared" si="167"/>
        <v>-9.7034781478694387E-3</v>
      </c>
    </row>
    <row r="277" spans="1:60" x14ac:dyDescent="0.2">
      <c r="A277" s="1">
        <v>45569</v>
      </c>
      <c r="B277">
        <v>45.68</v>
      </c>
      <c r="C277">
        <v>150.74</v>
      </c>
      <c r="D277">
        <v>605.13</v>
      </c>
      <c r="E277">
        <v>40.01</v>
      </c>
      <c r="F277">
        <v>53.96</v>
      </c>
      <c r="G277">
        <v>22.59</v>
      </c>
      <c r="H277">
        <v>167.06</v>
      </c>
      <c r="I277">
        <v>56.96</v>
      </c>
      <c r="J277">
        <v>44.18</v>
      </c>
      <c r="K277">
        <v>68.66</v>
      </c>
      <c r="L277">
        <v>186.51</v>
      </c>
      <c r="M277">
        <v>107.88</v>
      </c>
      <c r="N277">
        <v>416.06</v>
      </c>
      <c r="O277">
        <v>194.29</v>
      </c>
      <c r="P277">
        <v>167.97</v>
      </c>
      <c r="Q277">
        <v>21.91</v>
      </c>
      <c r="R277">
        <v>287.75</v>
      </c>
      <c r="S277">
        <v>226.8</v>
      </c>
      <c r="T277">
        <v>74.28</v>
      </c>
      <c r="U277">
        <v>82.43</v>
      </c>
      <c r="V277">
        <v>70.17</v>
      </c>
      <c r="W277">
        <v>124.83</v>
      </c>
      <c r="X277">
        <v>10.57</v>
      </c>
      <c r="Y277">
        <v>135.27000000000001</v>
      </c>
      <c r="Z277" s="59">
        <v>5751.07</v>
      </c>
      <c r="AA277" s="11">
        <f t="shared" si="135"/>
        <v>-6.5245759025662764E-3</v>
      </c>
      <c r="AB277" s="11">
        <f t="shared" si="136"/>
        <v>-2.5145579671783658E-3</v>
      </c>
      <c r="AC277" s="11">
        <f t="shared" si="137"/>
        <v>-6.7708161310564563E-4</v>
      </c>
      <c r="AD277" s="11">
        <f t="shared" si="138"/>
        <v>2.8799177166366707E-2</v>
      </c>
      <c r="AE277" s="11">
        <f t="shared" si="139"/>
        <v>9.730538922155807E-3</v>
      </c>
      <c r="AF277" s="11">
        <f t="shared" si="140"/>
        <v>9.3833780160859082E-3</v>
      </c>
      <c r="AG277" s="11">
        <f t="shared" si="141"/>
        <v>2.5033746471959883E-2</v>
      </c>
      <c r="AH277" s="11">
        <f t="shared" si="142"/>
        <v>-3.4989503149054357E-3</v>
      </c>
      <c r="AI277" s="11">
        <f t="shared" si="143"/>
        <v>7.7554744525547559E-3</v>
      </c>
      <c r="AJ277" s="11">
        <f t="shared" si="144"/>
        <v>7.3356807511737454E-3</v>
      </c>
      <c r="AK277" s="11">
        <f t="shared" si="145"/>
        <v>3.1581858407079499E-2</v>
      </c>
      <c r="AL277" s="11">
        <f t="shared" si="146"/>
        <v>2.2296544035673715E-3</v>
      </c>
      <c r="AM277" s="11">
        <f t="shared" si="147"/>
        <v>1.5920300825316147E-2</v>
      </c>
      <c r="AN277" s="11">
        <f t="shared" si="148"/>
        <v>3.512215278136388E-3</v>
      </c>
      <c r="AO277" s="11">
        <f t="shared" si="149"/>
        <v>4.5451827043836435E-3</v>
      </c>
      <c r="AP277" s="11">
        <f t="shared" si="150"/>
        <v>5.9687786960513911E-3</v>
      </c>
      <c r="AQ277" s="11">
        <f t="shared" si="151"/>
        <v>1.1174754893347849E-2</v>
      </c>
      <c r="AR277" s="11">
        <f t="shared" si="152"/>
        <v>2.3050205241553545E-2</v>
      </c>
      <c r="AS277" s="11">
        <f t="shared" si="153"/>
        <v>-4.1560530902265969E-3</v>
      </c>
      <c r="AT277" s="11">
        <f t="shared" si="154"/>
        <v>1.9416275043284692E-2</v>
      </c>
      <c r="AU277" s="11">
        <f t="shared" si="155"/>
        <v>1.6809158093029852E-2</v>
      </c>
      <c r="AV277" s="11">
        <f t="shared" si="156"/>
        <v>-4.3072505384064153E-3</v>
      </c>
      <c r="AW277" s="11">
        <f t="shared" si="157"/>
        <v>7.6263107721639134E-3</v>
      </c>
      <c r="AX277" s="11">
        <f t="shared" si="158"/>
        <v>3.1145717463849643E-3</v>
      </c>
      <c r="AY277" s="11">
        <f t="shared" si="159"/>
        <v>9.6788238640155289E-3</v>
      </c>
      <c r="BA277" s="19">
        <f t="shared" si="160"/>
        <v>7.4664593473515728E-3</v>
      </c>
      <c r="BB277" s="19">
        <f t="shared" si="161"/>
        <v>9.8561431897828677E-3</v>
      </c>
      <c r="BC277" s="19">
        <f t="shared" si="162"/>
        <v>9.0909965201414755E-3</v>
      </c>
      <c r="BD277" s="19">
        <f t="shared" si="163"/>
        <v>9.6788238640155289E-3</v>
      </c>
      <c r="BE277" s="19">
        <f t="shared" si="164"/>
        <v>7.3593561727483981E-3</v>
      </c>
      <c r="BF277" s="19">
        <f t="shared" si="165"/>
        <v>9.7490400151796931E-3</v>
      </c>
      <c r="BG277" s="19">
        <f t="shared" si="166"/>
        <v>8.9838933455383008E-3</v>
      </c>
      <c r="BH277" s="11">
        <f t="shared" si="167"/>
        <v>9.5717206894123542E-3</v>
      </c>
    </row>
    <row r="278" spans="1:60" x14ac:dyDescent="0.2">
      <c r="A278" s="1">
        <v>45568</v>
      </c>
      <c r="B278">
        <v>44.98</v>
      </c>
      <c r="C278">
        <v>151.25</v>
      </c>
      <c r="D278">
        <v>605.82000000000005</v>
      </c>
      <c r="E278">
        <v>39.24</v>
      </c>
      <c r="F278">
        <v>54.2</v>
      </c>
      <c r="G278">
        <v>22.26</v>
      </c>
      <c r="H278">
        <v>165.86</v>
      </c>
      <c r="I278">
        <v>54.98</v>
      </c>
      <c r="J278">
        <v>44.52</v>
      </c>
      <c r="K278">
        <v>67.209999999999994</v>
      </c>
      <c r="L278">
        <v>181.96</v>
      </c>
      <c r="M278">
        <v>104.57</v>
      </c>
      <c r="N278">
        <v>416.54</v>
      </c>
      <c r="O278">
        <v>195.45</v>
      </c>
      <c r="P278">
        <v>168.53</v>
      </c>
      <c r="Q278">
        <v>22.05</v>
      </c>
      <c r="R278">
        <v>280.91000000000003</v>
      </c>
      <c r="S278">
        <v>225.67</v>
      </c>
      <c r="T278">
        <v>72.94</v>
      </c>
      <c r="U278">
        <v>78.14</v>
      </c>
      <c r="V278">
        <v>70.52</v>
      </c>
      <c r="W278">
        <v>122.58</v>
      </c>
      <c r="X278">
        <v>10.45</v>
      </c>
      <c r="Y278">
        <v>134.78</v>
      </c>
      <c r="Z278" s="59">
        <v>5699.94</v>
      </c>
      <c r="AA278" s="11">
        <f t="shared" si="135"/>
        <v>-1.5323992994746072E-2</v>
      </c>
      <c r="AB278" s="11">
        <f t="shared" si="136"/>
        <v>3.3833090088895013E-3</v>
      </c>
      <c r="AC278" s="11">
        <f t="shared" si="137"/>
        <v>1.1402508551883184E-3</v>
      </c>
      <c r="AD278" s="11">
        <f t="shared" si="138"/>
        <v>-1.9245188702824212E-2</v>
      </c>
      <c r="AE278" s="11">
        <f t="shared" si="139"/>
        <v>4.4477390659747318E-3</v>
      </c>
      <c r="AF278" s="11">
        <f t="shared" si="140"/>
        <v>-1.4608233731739584E-2</v>
      </c>
      <c r="AG278" s="11">
        <f t="shared" si="141"/>
        <v>-7.1830480067041069E-3</v>
      </c>
      <c r="AH278" s="11">
        <f t="shared" si="142"/>
        <v>-3.4761235955056202E-2</v>
      </c>
      <c r="AI278" s="11">
        <f t="shared" si="143"/>
        <v>7.6957899502037019E-3</v>
      </c>
      <c r="AJ278" s="11">
        <f t="shared" si="144"/>
        <v>-2.1118555199533984E-2</v>
      </c>
      <c r="AK278" s="11">
        <f t="shared" si="145"/>
        <v>-2.4395474773470482E-2</v>
      </c>
      <c r="AL278" s="11">
        <f t="shared" si="146"/>
        <v>-3.0682239525398614E-2</v>
      </c>
      <c r="AM278" s="11">
        <f t="shared" si="147"/>
        <v>1.1536797577273994E-3</v>
      </c>
      <c r="AN278" s="11">
        <f t="shared" si="148"/>
        <v>5.9704565340470417E-3</v>
      </c>
      <c r="AO278" s="11">
        <f t="shared" si="149"/>
        <v>3.3339286777400723E-3</v>
      </c>
      <c r="AP278" s="11">
        <f t="shared" si="150"/>
        <v>6.389776357827559E-3</v>
      </c>
      <c r="AQ278" s="11">
        <f t="shared" si="151"/>
        <v>-2.377063423110326E-2</v>
      </c>
      <c r="AR278" s="11">
        <f t="shared" si="152"/>
        <v>-4.9823633156967917E-3</v>
      </c>
      <c r="AS278" s="11">
        <f t="shared" si="153"/>
        <v>-1.8039849219170789E-2</v>
      </c>
      <c r="AT278" s="11">
        <f t="shared" si="154"/>
        <v>-5.2044158680092267E-2</v>
      </c>
      <c r="AU278" s="11">
        <f t="shared" si="155"/>
        <v>4.987886561208521E-3</v>
      </c>
      <c r="AV278" s="11">
        <f t="shared" si="156"/>
        <v>-1.8024513338139925E-2</v>
      </c>
      <c r="AW278" s="11">
        <f t="shared" si="157"/>
        <v>-1.1352885525071077E-2</v>
      </c>
      <c r="AX278" s="11">
        <f t="shared" si="158"/>
        <v>-3.622384859909844E-3</v>
      </c>
      <c r="AY278" s="11">
        <f t="shared" si="159"/>
        <v>-8.8905195033271989E-3</v>
      </c>
      <c r="BA278" s="19">
        <f t="shared" si="160"/>
        <v>-1.0268800057627203E-2</v>
      </c>
      <c r="BB278" s="19">
        <f t="shared" si="161"/>
        <v>-6.4565797776071632E-3</v>
      </c>
      <c r="BC278" s="19">
        <f t="shared" si="162"/>
        <v>-1.5856112825996929E-2</v>
      </c>
      <c r="BD278" s="19">
        <f t="shared" si="163"/>
        <v>-8.8905195033271989E-3</v>
      </c>
      <c r="BE278" s="19">
        <f t="shared" si="164"/>
        <v>-1.0375903232230378E-2</v>
      </c>
      <c r="BF278" s="19">
        <f t="shared" si="165"/>
        <v>-6.5636829522103379E-3</v>
      </c>
      <c r="BG278" s="19">
        <f t="shared" si="166"/>
        <v>-1.5963216000600102E-2</v>
      </c>
      <c r="BH278" s="11">
        <f t="shared" si="167"/>
        <v>-8.9976226779303736E-3</v>
      </c>
    </row>
    <row r="279" spans="1:60" x14ac:dyDescent="0.2">
      <c r="A279" s="1">
        <v>45567</v>
      </c>
      <c r="B279">
        <v>44.82</v>
      </c>
      <c r="C279">
        <v>150.94999999999999</v>
      </c>
      <c r="D279">
        <v>603.20000000000005</v>
      </c>
      <c r="E279">
        <v>37.49</v>
      </c>
      <c r="F279">
        <v>53.76</v>
      </c>
      <c r="G279">
        <v>22.39</v>
      </c>
      <c r="H279">
        <v>165.86</v>
      </c>
      <c r="I279">
        <v>55.3</v>
      </c>
      <c r="J279">
        <v>45.05</v>
      </c>
      <c r="K279">
        <v>67.61</v>
      </c>
      <c r="L279">
        <v>184.76</v>
      </c>
      <c r="M279">
        <v>104.52</v>
      </c>
      <c r="N279">
        <v>417.13</v>
      </c>
      <c r="O279">
        <v>196.82</v>
      </c>
      <c r="P279">
        <v>169.55</v>
      </c>
      <c r="Q279">
        <v>22.19</v>
      </c>
      <c r="R279">
        <v>279.48</v>
      </c>
      <c r="S279">
        <v>226.78</v>
      </c>
      <c r="T279">
        <v>72.87</v>
      </c>
      <c r="U279">
        <v>79.099999999999994</v>
      </c>
      <c r="V279">
        <v>71.010000000000005</v>
      </c>
      <c r="W279">
        <v>121.52</v>
      </c>
      <c r="X279">
        <v>10.48</v>
      </c>
      <c r="Y279">
        <v>135.43</v>
      </c>
      <c r="Z279" s="59">
        <v>5709.54</v>
      </c>
      <c r="AA279" s="11">
        <f t="shared" si="135"/>
        <v>-3.5571365051133563E-3</v>
      </c>
      <c r="AB279" s="11">
        <f t="shared" si="136"/>
        <v>-1.9834710743802386E-3</v>
      </c>
      <c r="AC279" s="11">
        <f t="shared" si="137"/>
        <v>-4.3247169126142682E-3</v>
      </c>
      <c r="AD279" s="11">
        <f t="shared" si="138"/>
        <v>-4.4597349643221151E-2</v>
      </c>
      <c r="AE279" s="11">
        <f t="shared" si="139"/>
        <v>-8.1180811808119202E-3</v>
      </c>
      <c r="AF279" s="11">
        <f t="shared" si="140"/>
        <v>5.8400718778077731E-3</v>
      </c>
      <c r="AG279" s="11">
        <f t="shared" si="141"/>
        <v>0</v>
      </c>
      <c r="AH279" s="11">
        <f t="shared" si="142"/>
        <v>5.8202982902872957E-3</v>
      </c>
      <c r="AI279" s="11">
        <f t="shared" si="143"/>
        <v>1.1904761904761862E-2</v>
      </c>
      <c r="AJ279" s="11">
        <f t="shared" si="144"/>
        <v>5.9514953131976078E-3</v>
      </c>
      <c r="AK279" s="11">
        <f t="shared" si="145"/>
        <v>1.5387997362057426E-2</v>
      </c>
      <c r="AL279" s="11">
        <f t="shared" si="146"/>
        <v>-4.7814860858752528E-4</v>
      </c>
      <c r="AM279" s="11">
        <f t="shared" si="147"/>
        <v>1.4164305949007083E-3</v>
      </c>
      <c r="AN279" s="11">
        <f t="shared" si="148"/>
        <v>7.0094653364032311E-3</v>
      </c>
      <c r="AO279" s="11">
        <f t="shared" si="149"/>
        <v>6.0523348958643197E-3</v>
      </c>
      <c r="AP279" s="11">
        <f t="shared" si="150"/>
        <v>6.3492063492063266E-3</v>
      </c>
      <c r="AQ279" s="11">
        <f t="shared" si="151"/>
        <v>-5.0905984123028603E-3</v>
      </c>
      <c r="AR279" s="11">
        <f t="shared" si="152"/>
        <v>4.9186865777464117E-3</v>
      </c>
      <c r="AS279" s="11">
        <f t="shared" si="153"/>
        <v>-9.596928982724684E-4</v>
      </c>
      <c r="AT279" s="11">
        <f t="shared" si="154"/>
        <v>1.2285641156897897E-2</v>
      </c>
      <c r="AU279" s="11">
        <f t="shared" si="155"/>
        <v>6.948383437322958E-3</v>
      </c>
      <c r="AV279" s="11">
        <f t="shared" si="156"/>
        <v>-8.647413933757564E-3</v>
      </c>
      <c r="AW279" s="11">
        <f t="shared" si="157"/>
        <v>2.870813397129357E-3</v>
      </c>
      <c r="AX279" s="11">
        <f t="shared" si="158"/>
        <v>4.8226739872385682E-3</v>
      </c>
      <c r="AY279" s="11">
        <f t="shared" si="159"/>
        <v>1.6842282550342258E-3</v>
      </c>
      <c r="BA279" s="19">
        <f t="shared" si="160"/>
        <v>-6.3650481435057332E-3</v>
      </c>
      <c r="BB279" s="19">
        <f t="shared" si="161"/>
        <v>6.6991928934754946E-3</v>
      </c>
      <c r="BC279" s="19">
        <f t="shared" si="162"/>
        <v>2.1435616640002875E-3</v>
      </c>
      <c r="BD279" s="19">
        <f t="shared" si="163"/>
        <v>1.6842282550342258E-3</v>
      </c>
      <c r="BE279" s="19">
        <f t="shared" si="164"/>
        <v>-6.4721513181089079E-3</v>
      </c>
      <c r="BF279" s="19">
        <f t="shared" si="165"/>
        <v>6.5920897188723199E-3</v>
      </c>
      <c r="BG279" s="19">
        <f t="shared" si="166"/>
        <v>2.0364584893971128E-3</v>
      </c>
      <c r="BH279" s="11">
        <f t="shared" si="167"/>
        <v>1.5771250804310511E-3</v>
      </c>
    </row>
    <row r="280" spans="1:60" x14ac:dyDescent="0.2">
      <c r="A280" s="1">
        <v>45566</v>
      </c>
      <c r="B280">
        <v>44.88</v>
      </c>
      <c r="C280">
        <v>149.69999999999999</v>
      </c>
      <c r="D280">
        <v>605.86</v>
      </c>
      <c r="E280">
        <v>36.46</v>
      </c>
      <c r="F280">
        <v>52.9</v>
      </c>
      <c r="G280">
        <v>22.69</v>
      </c>
      <c r="H280">
        <v>166.99</v>
      </c>
      <c r="I280">
        <v>55.39</v>
      </c>
      <c r="J280">
        <v>45.21</v>
      </c>
      <c r="K280">
        <v>68.64</v>
      </c>
      <c r="L280">
        <v>185.13</v>
      </c>
      <c r="M280">
        <v>104.42</v>
      </c>
      <c r="N280">
        <v>420.69</v>
      </c>
      <c r="O280">
        <v>196.96</v>
      </c>
      <c r="P280">
        <v>171.38</v>
      </c>
      <c r="Q280">
        <v>22.13</v>
      </c>
      <c r="R280">
        <v>270.87</v>
      </c>
      <c r="S280">
        <v>226.21</v>
      </c>
      <c r="T280">
        <v>74.239999999999995</v>
      </c>
      <c r="U280">
        <v>78.45</v>
      </c>
      <c r="V280">
        <v>71.709999999999994</v>
      </c>
      <c r="W280">
        <v>119.93</v>
      </c>
      <c r="X280">
        <v>10.75</v>
      </c>
      <c r="Y280">
        <v>137.06</v>
      </c>
      <c r="Z280" s="59">
        <v>5708.75</v>
      </c>
      <c r="AA280" s="11">
        <f t="shared" si="135"/>
        <v>1.3386880856760541E-3</v>
      </c>
      <c r="AB280" s="11">
        <f t="shared" si="136"/>
        <v>-8.2808877111626433E-3</v>
      </c>
      <c r="AC280" s="11">
        <f t="shared" si="137"/>
        <v>4.4098143236073195E-3</v>
      </c>
      <c r="AD280" s="11">
        <f t="shared" si="138"/>
        <v>-2.7473993064817348E-2</v>
      </c>
      <c r="AE280" s="11">
        <f t="shared" si="139"/>
        <v>-1.5997023809523836E-2</v>
      </c>
      <c r="AF280" s="11">
        <f t="shared" si="140"/>
        <v>1.3398838767306964E-2</v>
      </c>
      <c r="AG280" s="11">
        <f t="shared" si="141"/>
        <v>6.8129747980223421E-3</v>
      </c>
      <c r="AH280" s="11">
        <f t="shared" si="142"/>
        <v>1.6274864376131237E-3</v>
      </c>
      <c r="AI280" s="11">
        <f t="shared" si="143"/>
        <v>3.5516093229746026E-3</v>
      </c>
      <c r="AJ280" s="11">
        <f t="shared" si="144"/>
        <v>1.5234432776216611E-2</v>
      </c>
      <c r="AK280" s="11">
        <f t="shared" si="145"/>
        <v>2.0025979649274106E-3</v>
      </c>
      <c r="AL280" s="11">
        <f t="shared" si="146"/>
        <v>-9.567546880979716E-4</v>
      </c>
      <c r="AM280" s="11">
        <f t="shared" si="147"/>
        <v>8.5345096252966712E-3</v>
      </c>
      <c r="AN280" s="11">
        <f t="shared" si="148"/>
        <v>7.113098262372386E-4</v>
      </c>
      <c r="AO280" s="11">
        <f t="shared" si="149"/>
        <v>1.0793276319669642E-2</v>
      </c>
      <c r="AP280" s="11">
        <f t="shared" si="150"/>
        <v>-2.7039206849933661E-3</v>
      </c>
      <c r="AQ280" s="11">
        <f t="shared" si="151"/>
        <v>-3.0807213396307431E-2</v>
      </c>
      <c r="AR280" s="11">
        <f t="shared" si="152"/>
        <v>-2.5134491577740725E-3</v>
      </c>
      <c r="AS280" s="11">
        <f t="shared" si="153"/>
        <v>1.8800603815012806E-2</v>
      </c>
      <c r="AT280" s="11">
        <f t="shared" si="154"/>
        <v>-8.2174462705435491E-3</v>
      </c>
      <c r="AU280" s="11">
        <f t="shared" si="155"/>
        <v>9.8577665117587365E-3</v>
      </c>
      <c r="AV280" s="11">
        <f t="shared" si="156"/>
        <v>-1.3084265964450226E-2</v>
      </c>
      <c r="AW280" s="11">
        <f t="shared" si="157"/>
        <v>2.57633587786259E-2</v>
      </c>
      <c r="AX280" s="11">
        <f t="shared" si="158"/>
        <v>1.2035738019641196E-2</v>
      </c>
      <c r="AY280" s="11">
        <f t="shared" si="159"/>
        <v>-1.3836491205942991E-4</v>
      </c>
      <c r="BA280" s="19">
        <f t="shared" si="160"/>
        <v>-3.020512771659753E-3</v>
      </c>
      <c r="BB280" s="19">
        <f t="shared" si="161"/>
        <v>4.6458825577788548E-3</v>
      </c>
      <c r="BC280" s="19">
        <f t="shared" si="162"/>
        <v>1.47938654199542E-3</v>
      </c>
      <c r="BD280" s="19">
        <f t="shared" si="163"/>
        <v>-1.3836491205942991E-4</v>
      </c>
      <c r="BE280" s="19">
        <f t="shared" si="164"/>
        <v>-3.1276159462629276E-3</v>
      </c>
      <c r="BF280" s="19">
        <f t="shared" si="165"/>
        <v>4.5387793831756802E-3</v>
      </c>
      <c r="BG280" s="19">
        <f t="shared" si="166"/>
        <v>1.3722833673922453E-3</v>
      </c>
      <c r="BH280" s="11">
        <f t="shared" si="167"/>
        <v>-2.4546808666260454E-4</v>
      </c>
    </row>
    <row r="281" spans="1:60" x14ac:dyDescent="0.2">
      <c r="A281" s="1">
        <v>45565</v>
      </c>
      <c r="B281">
        <v>44.84</v>
      </c>
      <c r="C281">
        <v>147.27000000000001</v>
      </c>
      <c r="D281">
        <v>584.55999999999995</v>
      </c>
      <c r="E281">
        <v>37.200000000000003</v>
      </c>
      <c r="F281">
        <v>51.74</v>
      </c>
      <c r="G281">
        <v>23.46</v>
      </c>
      <c r="H281">
        <v>165.85</v>
      </c>
      <c r="I281">
        <v>56.49</v>
      </c>
      <c r="J281">
        <v>44.91</v>
      </c>
      <c r="K281">
        <v>69.739999999999995</v>
      </c>
      <c r="L281">
        <v>186.33</v>
      </c>
      <c r="M281">
        <v>104.24</v>
      </c>
      <c r="N281">
        <v>430.3</v>
      </c>
      <c r="O281">
        <v>197.48</v>
      </c>
      <c r="P281">
        <v>170.05</v>
      </c>
      <c r="Q281">
        <v>22</v>
      </c>
      <c r="R281">
        <v>273.70999999999998</v>
      </c>
      <c r="S281">
        <v>233</v>
      </c>
      <c r="T281">
        <v>75.16</v>
      </c>
      <c r="U281">
        <v>80.14</v>
      </c>
      <c r="V281">
        <v>71.86</v>
      </c>
      <c r="W281">
        <v>117.22</v>
      </c>
      <c r="X281">
        <v>10.56</v>
      </c>
      <c r="Y281">
        <v>136.69999999999999</v>
      </c>
      <c r="Z281" s="59">
        <v>5762.48</v>
      </c>
      <c r="AA281" s="11">
        <f t="shared" si="135"/>
        <v>-8.9126559714791664E-4</v>
      </c>
      <c r="AB281" s="11">
        <f t="shared" si="136"/>
        <v>-1.6232464929859525E-2</v>
      </c>
      <c r="AC281" s="11">
        <f t="shared" si="137"/>
        <v>-3.5156636846796374E-2</v>
      </c>
      <c r="AD281" s="11">
        <f t="shared" si="138"/>
        <v>2.0296215030170206E-2</v>
      </c>
      <c r="AE281" s="11">
        <f t="shared" si="139"/>
        <v>-2.192816635160677E-2</v>
      </c>
      <c r="AF281" s="11">
        <f t="shared" si="140"/>
        <v>3.3935654473336241E-2</v>
      </c>
      <c r="AG281" s="11">
        <f t="shared" si="141"/>
        <v>-6.826756093179287E-3</v>
      </c>
      <c r="AH281" s="11">
        <f t="shared" si="142"/>
        <v>1.9859180357465256E-2</v>
      </c>
      <c r="AI281" s="11">
        <f t="shared" si="143"/>
        <v>-6.6357000663570531E-3</v>
      </c>
      <c r="AJ281" s="11">
        <f t="shared" si="144"/>
        <v>1.6025641025640969E-2</v>
      </c>
      <c r="AK281" s="11">
        <f t="shared" si="145"/>
        <v>6.4819316156214946E-3</v>
      </c>
      <c r="AL281" s="11">
        <f t="shared" si="146"/>
        <v>-1.7238076996745066E-3</v>
      </c>
      <c r="AM281" s="11">
        <f t="shared" si="147"/>
        <v>2.2843423898832871E-2</v>
      </c>
      <c r="AN281" s="11">
        <f t="shared" si="148"/>
        <v>2.6401299756295682E-3</v>
      </c>
      <c r="AO281" s="11">
        <f t="shared" si="149"/>
        <v>-7.7605321507759895E-3</v>
      </c>
      <c r="AP281" s="11">
        <f t="shared" si="150"/>
        <v>-5.8743786714866575E-3</v>
      </c>
      <c r="AQ281" s="11">
        <f t="shared" si="151"/>
        <v>1.0484734374422988E-2</v>
      </c>
      <c r="AR281" s="11">
        <f t="shared" si="152"/>
        <v>3.0016356482914119E-2</v>
      </c>
      <c r="AS281" s="11">
        <f t="shared" si="153"/>
        <v>1.2392241379310276E-2</v>
      </c>
      <c r="AT281" s="11">
        <f t="shared" si="154"/>
        <v>2.1542383683875066E-2</v>
      </c>
      <c r="AU281" s="11">
        <f t="shared" si="155"/>
        <v>2.0917584716217963E-3</v>
      </c>
      <c r="AV281" s="11">
        <f t="shared" si="156"/>
        <v>-2.2596514633536291E-2</v>
      </c>
      <c r="AW281" s="11">
        <f t="shared" si="157"/>
        <v>-1.7674418604651132E-2</v>
      </c>
      <c r="AX281" s="11">
        <f t="shared" si="158"/>
        <v>-2.6265868962499495E-3</v>
      </c>
      <c r="AY281" s="11">
        <f t="shared" si="159"/>
        <v>9.4118677468797429E-3</v>
      </c>
      <c r="BA281" s="19">
        <f t="shared" si="160"/>
        <v>-8.6802999470227127E-4</v>
      </c>
      <c r="BB281" s="19">
        <f t="shared" si="161"/>
        <v>3.2495884909288369E-3</v>
      </c>
      <c r="BC281" s="19">
        <f t="shared" si="162"/>
        <v>4.2037442822133592E-3</v>
      </c>
      <c r="BD281" s="19">
        <f t="shared" si="163"/>
        <v>9.4118677468797429E-3</v>
      </c>
      <c r="BE281" s="19">
        <f t="shared" si="164"/>
        <v>-9.7513316930544585E-4</v>
      </c>
      <c r="BF281" s="19">
        <f t="shared" si="165"/>
        <v>3.1424853163256623E-3</v>
      </c>
      <c r="BG281" s="19">
        <f t="shared" si="166"/>
        <v>4.0966411076101845E-3</v>
      </c>
      <c r="BH281" s="11">
        <f t="shared" si="167"/>
        <v>9.3047645722765682E-3</v>
      </c>
    </row>
    <row r="282" spans="1:60" x14ac:dyDescent="0.2">
      <c r="A282" s="1">
        <v>45562</v>
      </c>
      <c r="B282">
        <v>46.48</v>
      </c>
      <c r="C282">
        <v>145.49</v>
      </c>
      <c r="D282">
        <v>582.36</v>
      </c>
      <c r="E282">
        <v>36.840000000000003</v>
      </c>
      <c r="F282">
        <v>50.91</v>
      </c>
      <c r="G282">
        <v>23.91</v>
      </c>
      <c r="H282">
        <v>163.95</v>
      </c>
      <c r="I282">
        <v>55.9</v>
      </c>
      <c r="J282">
        <v>44.89</v>
      </c>
      <c r="K282">
        <v>69.55</v>
      </c>
      <c r="L282">
        <v>187.97</v>
      </c>
      <c r="M282">
        <v>104.11</v>
      </c>
      <c r="N282">
        <v>428.02</v>
      </c>
      <c r="O282">
        <v>194.79</v>
      </c>
      <c r="P282">
        <v>170</v>
      </c>
      <c r="Q282">
        <v>21.9</v>
      </c>
      <c r="R282">
        <v>276.64</v>
      </c>
      <c r="S282">
        <v>227.79</v>
      </c>
      <c r="T282">
        <v>75.75</v>
      </c>
      <c r="U282">
        <v>79.209999999999994</v>
      </c>
      <c r="V282">
        <v>71.790000000000006</v>
      </c>
      <c r="W282">
        <v>115.82</v>
      </c>
      <c r="X282">
        <v>10.78</v>
      </c>
      <c r="Y282">
        <v>137.30000000000001</v>
      </c>
      <c r="Z282" s="59">
        <v>5738.17</v>
      </c>
      <c r="AA282" s="11">
        <f t="shared" si="135"/>
        <v>3.6574487065120342E-2</v>
      </c>
      <c r="AB282" s="11">
        <f t="shared" si="136"/>
        <v>-1.2086643579819367E-2</v>
      </c>
      <c r="AC282" s="11">
        <f t="shared" si="137"/>
        <v>-3.7635144382097696E-3</v>
      </c>
      <c r="AD282" s="11">
        <f t="shared" si="138"/>
        <v>-9.6774193548386789E-3</v>
      </c>
      <c r="AE282" s="11">
        <f t="shared" si="139"/>
        <v>-1.6041747197526157E-2</v>
      </c>
      <c r="AF282" s="11">
        <f t="shared" si="140"/>
        <v>1.9181585677749302E-2</v>
      </c>
      <c r="AG282" s="11">
        <f t="shared" si="141"/>
        <v>-1.1456135061802875E-2</v>
      </c>
      <c r="AH282" s="11">
        <f t="shared" si="142"/>
        <v>-1.0444326429456585E-2</v>
      </c>
      <c r="AI282" s="11">
        <f t="shared" si="143"/>
        <v>-4.4533511467370612E-4</v>
      </c>
      <c r="AJ282" s="11">
        <f t="shared" si="144"/>
        <v>-2.7244049326068387E-3</v>
      </c>
      <c r="AK282" s="11">
        <f t="shared" si="145"/>
        <v>8.8015885794021642E-3</v>
      </c>
      <c r="AL282" s="11">
        <f t="shared" si="146"/>
        <v>-1.2471220260935612E-3</v>
      </c>
      <c r="AM282" s="11">
        <f t="shared" si="147"/>
        <v>-5.2986288635835654E-3</v>
      </c>
      <c r="AN282" s="11">
        <f t="shared" si="148"/>
        <v>-1.3621632570386843E-2</v>
      </c>
      <c r="AO282" s="11">
        <f t="shared" si="149"/>
        <v>-2.9403116730375434E-4</v>
      </c>
      <c r="AP282" s="11">
        <f t="shared" si="150"/>
        <v>-4.5454545454546302E-3</v>
      </c>
      <c r="AQ282" s="11">
        <f t="shared" si="151"/>
        <v>1.0704760512951772E-2</v>
      </c>
      <c r="AR282" s="11">
        <f t="shared" si="152"/>
        <v>-2.2360515021459304E-2</v>
      </c>
      <c r="AS282" s="11">
        <f t="shared" si="153"/>
        <v>7.8499201703035038E-3</v>
      </c>
      <c r="AT282" s="11">
        <f t="shared" si="154"/>
        <v>-1.1604691789368737E-2</v>
      </c>
      <c r="AU282" s="11">
        <f t="shared" si="155"/>
        <v>-9.741163373224726E-4</v>
      </c>
      <c r="AV282" s="11">
        <f t="shared" si="156"/>
        <v>-1.1943354376386384E-2</v>
      </c>
      <c r="AW282" s="11">
        <f t="shared" si="157"/>
        <v>2.0833333333333259E-2</v>
      </c>
      <c r="AX282" s="11">
        <f t="shared" si="158"/>
        <v>4.3891733723484538E-3</v>
      </c>
      <c r="AY282" s="11">
        <f t="shared" si="159"/>
        <v>-4.2186697394176464E-3</v>
      </c>
      <c r="BA282" s="19">
        <f t="shared" si="160"/>
        <v>-9.6421416484797351E-4</v>
      </c>
      <c r="BB282" s="19">
        <f t="shared" si="161"/>
        <v>-2.4218775800875919E-3</v>
      </c>
      <c r="BC282" s="19">
        <f t="shared" si="162"/>
        <v>-3.8818626694998859E-4</v>
      </c>
      <c r="BD282" s="19">
        <f t="shared" si="163"/>
        <v>-4.2186697394176464E-3</v>
      </c>
      <c r="BE282" s="19">
        <f t="shared" si="164"/>
        <v>-1.0713173394511482E-3</v>
      </c>
      <c r="BF282" s="19">
        <f t="shared" si="165"/>
        <v>-2.5289807546907666E-3</v>
      </c>
      <c r="BG282" s="19">
        <f t="shared" si="166"/>
        <v>-4.9528944155316317E-4</v>
      </c>
      <c r="BH282" s="11">
        <f t="shared" si="167"/>
        <v>-4.3257729140208211E-3</v>
      </c>
    </row>
    <row r="283" spans="1:60" x14ac:dyDescent="0.2">
      <c r="A283" s="1">
        <v>45561</v>
      </c>
      <c r="B283">
        <v>45.81</v>
      </c>
      <c r="C283">
        <v>141.99</v>
      </c>
      <c r="D283">
        <v>577.4</v>
      </c>
      <c r="E283">
        <v>37.1</v>
      </c>
      <c r="F283">
        <v>50.12</v>
      </c>
      <c r="G283">
        <v>23.92</v>
      </c>
      <c r="H283">
        <v>162.72999999999999</v>
      </c>
      <c r="I283">
        <v>56.39</v>
      </c>
      <c r="J283">
        <v>44.62</v>
      </c>
      <c r="K283">
        <v>68.900000000000006</v>
      </c>
      <c r="L283">
        <v>191.16</v>
      </c>
      <c r="M283">
        <v>104.6</v>
      </c>
      <c r="N283">
        <v>431.31</v>
      </c>
      <c r="O283">
        <v>191.9</v>
      </c>
      <c r="P283">
        <v>169.69</v>
      </c>
      <c r="Q283">
        <v>21.65</v>
      </c>
      <c r="R283">
        <v>275.76</v>
      </c>
      <c r="S283">
        <v>227.52</v>
      </c>
      <c r="T283">
        <v>76.69</v>
      </c>
      <c r="U283">
        <v>80.75</v>
      </c>
      <c r="V283">
        <v>71.400000000000006</v>
      </c>
      <c r="W283">
        <v>112.8</v>
      </c>
      <c r="X283">
        <v>10.68</v>
      </c>
      <c r="Y283">
        <v>139.44</v>
      </c>
      <c r="Z283" s="59">
        <v>5745.37</v>
      </c>
      <c r="AA283" s="11">
        <f t="shared" si="135"/>
        <v>-1.4414802065404353E-2</v>
      </c>
      <c r="AB283" s="11">
        <f t="shared" si="136"/>
        <v>-2.4056636194927483E-2</v>
      </c>
      <c r="AC283" s="11">
        <f t="shared" si="137"/>
        <v>-8.5170684799781293E-3</v>
      </c>
      <c r="AD283" s="11">
        <f t="shared" si="138"/>
        <v>7.0575461454940314E-3</v>
      </c>
      <c r="AE283" s="11">
        <f t="shared" si="139"/>
        <v>-1.5517580043213464E-2</v>
      </c>
      <c r="AF283" s="11">
        <f t="shared" si="140"/>
        <v>4.1823504809701539E-4</v>
      </c>
      <c r="AG283" s="11">
        <f t="shared" si="141"/>
        <v>-7.4412930771576846E-3</v>
      </c>
      <c r="AH283" s="11">
        <f t="shared" si="142"/>
        <v>8.7656529516995096E-3</v>
      </c>
      <c r="AI283" s="11">
        <f t="shared" si="143"/>
        <v>-6.0147026063711584E-3</v>
      </c>
      <c r="AJ283" s="11">
        <f t="shared" si="144"/>
        <v>-9.3457943925232545E-3</v>
      </c>
      <c r="AK283" s="11">
        <f t="shared" si="145"/>
        <v>1.6970793211682711E-2</v>
      </c>
      <c r="AL283" s="11">
        <f t="shared" si="146"/>
        <v>4.70656036884054E-3</v>
      </c>
      <c r="AM283" s="11">
        <f t="shared" si="147"/>
        <v>7.6865567029578141E-3</v>
      </c>
      <c r="AN283" s="11">
        <f t="shared" si="148"/>
        <v>-1.483649057959846E-2</v>
      </c>
      <c r="AO283" s="11">
        <f t="shared" si="149"/>
        <v>-1.8235294117646683E-3</v>
      </c>
      <c r="AP283" s="11">
        <f t="shared" si="150"/>
        <v>-1.1415525114155223E-2</v>
      </c>
      <c r="AQ283" s="11">
        <f t="shared" si="151"/>
        <v>-3.1810294968189767E-3</v>
      </c>
      <c r="AR283" s="11">
        <f t="shared" si="152"/>
        <v>-1.1853022520742496E-3</v>
      </c>
      <c r="AS283" s="11">
        <f t="shared" si="153"/>
        <v>1.2409240924092346E-2</v>
      </c>
      <c r="AT283" s="11">
        <f t="shared" si="154"/>
        <v>1.9441989647771774E-2</v>
      </c>
      <c r="AU283" s="11">
        <f t="shared" si="155"/>
        <v>-5.4325114918511996E-3</v>
      </c>
      <c r="AV283" s="11">
        <f t="shared" si="156"/>
        <v>-2.6074943878432011E-2</v>
      </c>
      <c r="AW283" s="11">
        <f t="shared" si="157"/>
        <v>-9.2764378478663589E-3</v>
      </c>
      <c r="AX283" s="11">
        <f t="shared" si="158"/>
        <v>1.5586307356154405E-2</v>
      </c>
      <c r="AY283" s="11">
        <f t="shared" si="159"/>
        <v>1.2547554359665369E-3</v>
      </c>
      <c r="BA283" s="19">
        <f t="shared" si="160"/>
        <v>-6.7132432144238197E-3</v>
      </c>
      <c r="BB283" s="19">
        <f t="shared" si="161"/>
        <v>-1.7590164776164624E-3</v>
      </c>
      <c r="BC283" s="19">
        <f t="shared" si="162"/>
        <v>2.8591412012196615E-4</v>
      </c>
      <c r="BD283" s="19">
        <f t="shared" si="163"/>
        <v>1.2547554359665369E-3</v>
      </c>
      <c r="BE283" s="19">
        <f t="shared" si="164"/>
        <v>-6.8203463890269943E-3</v>
      </c>
      <c r="BF283" s="19">
        <f t="shared" si="165"/>
        <v>-1.8661196522196371E-3</v>
      </c>
      <c r="BG283" s="19">
        <f t="shared" si="166"/>
        <v>1.7881094551879152E-4</v>
      </c>
      <c r="BH283" s="11">
        <f t="shared" si="167"/>
        <v>1.1476522613633622E-3</v>
      </c>
    </row>
    <row r="284" spans="1:60" x14ac:dyDescent="0.2">
      <c r="A284" s="1">
        <v>45560</v>
      </c>
      <c r="B284">
        <v>45.73</v>
      </c>
      <c r="C284">
        <v>143.97</v>
      </c>
      <c r="D284">
        <v>577.94000000000005</v>
      </c>
      <c r="E284">
        <v>37.119999999999997</v>
      </c>
      <c r="F284">
        <v>49.95</v>
      </c>
      <c r="G284">
        <v>23.54</v>
      </c>
      <c r="H284">
        <v>161.49</v>
      </c>
      <c r="I284">
        <v>53.61</v>
      </c>
      <c r="J284">
        <v>44.55</v>
      </c>
      <c r="K284">
        <v>67.95</v>
      </c>
      <c r="L284">
        <v>192.53</v>
      </c>
      <c r="M284">
        <v>102.34</v>
      </c>
      <c r="N284">
        <v>432.11</v>
      </c>
      <c r="O284">
        <v>191.26</v>
      </c>
      <c r="P284">
        <v>169.4</v>
      </c>
      <c r="Q284">
        <v>21.56</v>
      </c>
      <c r="R284">
        <v>274.08999999999997</v>
      </c>
      <c r="S284">
        <v>226.37</v>
      </c>
      <c r="T284">
        <v>77.14</v>
      </c>
      <c r="U284">
        <v>79.260000000000005</v>
      </c>
      <c r="V284">
        <v>71.45</v>
      </c>
      <c r="W284">
        <v>114.77</v>
      </c>
      <c r="X284">
        <v>10.42</v>
      </c>
      <c r="Y284">
        <v>136.6</v>
      </c>
      <c r="Z284" s="59">
        <v>5722.26</v>
      </c>
      <c r="AA284" s="11">
        <f t="shared" si="135"/>
        <v>-1.7463435931021065E-3</v>
      </c>
      <c r="AB284" s="11">
        <f t="shared" si="136"/>
        <v>1.3944643989013183E-2</v>
      </c>
      <c r="AC284" s="11">
        <f t="shared" si="137"/>
        <v>9.3522687911340441E-4</v>
      </c>
      <c r="AD284" s="11">
        <f t="shared" si="138"/>
        <v>5.3908355795129204E-4</v>
      </c>
      <c r="AE284" s="11">
        <f t="shared" si="139"/>
        <v>-3.3918595371108529E-3</v>
      </c>
      <c r="AF284" s="11">
        <f t="shared" si="140"/>
        <v>-1.5886287625418216E-2</v>
      </c>
      <c r="AG284" s="11">
        <f t="shared" si="141"/>
        <v>-7.6199840226139903E-3</v>
      </c>
      <c r="AH284" s="11">
        <f t="shared" si="142"/>
        <v>-4.9299521191700668E-2</v>
      </c>
      <c r="AI284" s="11">
        <f t="shared" si="143"/>
        <v>-1.5688032272523911E-3</v>
      </c>
      <c r="AJ284" s="11">
        <f t="shared" si="144"/>
        <v>-1.3788098693759077E-2</v>
      </c>
      <c r="AK284" s="11">
        <f t="shared" si="145"/>
        <v>7.1667712910650216E-3</v>
      </c>
      <c r="AL284" s="11">
        <f t="shared" si="146"/>
        <v>-2.1606118546845021E-2</v>
      </c>
      <c r="AM284" s="11">
        <f t="shared" si="147"/>
        <v>1.8548144026337976E-3</v>
      </c>
      <c r="AN284" s="11">
        <f t="shared" si="148"/>
        <v>-3.3350703491402678E-3</v>
      </c>
      <c r="AO284" s="11">
        <f t="shared" si="149"/>
        <v>-1.708998762449121E-3</v>
      </c>
      <c r="AP284" s="11">
        <f t="shared" si="150"/>
        <v>-4.1570438799075626E-3</v>
      </c>
      <c r="AQ284" s="11">
        <f t="shared" si="151"/>
        <v>-6.0559907165651516E-3</v>
      </c>
      <c r="AR284" s="11">
        <f t="shared" si="152"/>
        <v>-5.0545007032348765E-3</v>
      </c>
      <c r="AS284" s="11">
        <f t="shared" si="153"/>
        <v>5.8677793714956294E-3</v>
      </c>
      <c r="AT284" s="11">
        <f t="shared" si="154"/>
        <v>-1.8452012383900818E-2</v>
      </c>
      <c r="AU284" s="11">
        <f t="shared" si="155"/>
        <v>7.0028011204481544E-4</v>
      </c>
      <c r="AV284" s="11">
        <f t="shared" si="156"/>
        <v>1.7464539007092217E-2</v>
      </c>
      <c r="AW284" s="11">
        <f t="shared" si="157"/>
        <v>-2.4344569288389462E-2</v>
      </c>
      <c r="AX284" s="11">
        <f t="shared" si="158"/>
        <v>-2.0367183017785506E-2</v>
      </c>
      <c r="AY284" s="11">
        <f t="shared" si="159"/>
        <v>-4.0223693165104546E-3</v>
      </c>
      <c r="BA284" s="19">
        <f t="shared" si="160"/>
        <v>-7.8156301929834943E-3</v>
      </c>
      <c r="BB284" s="19">
        <f t="shared" si="161"/>
        <v>-4.6428184707068276E-3</v>
      </c>
      <c r="BC284" s="19">
        <f t="shared" si="162"/>
        <v>-6.280207202405394E-3</v>
      </c>
      <c r="BD284" s="19">
        <f t="shared" si="163"/>
        <v>-4.0223693165104546E-3</v>
      </c>
      <c r="BE284" s="19">
        <f t="shared" si="164"/>
        <v>-7.9227333675866689E-3</v>
      </c>
      <c r="BF284" s="19">
        <f t="shared" si="165"/>
        <v>-4.7499216453100023E-3</v>
      </c>
      <c r="BG284" s="19">
        <f t="shared" si="166"/>
        <v>-6.3873103770085687E-3</v>
      </c>
      <c r="BH284" s="11">
        <f t="shared" si="167"/>
        <v>-4.1294724911136293E-3</v>
      </c>
    </row>
    <row r="285" spans="1:60" x14ac:dyDescent="0.2">
      <c r="A285" s="1">
        <v>45559</v>
      </c>
      <c r="B285">
        <v>48.07</v>
      </c>
      <c r="C285">
        <v>147.44999999999999</v>
      </c>
      <c r="D285">
        <v>578.63</v>
      </c>
      <c r="E285">
        <v>36.9</v>
      </c>
      <c r="F285">
        <v>50.94</v>
      </c>
      <c r="G285">
        <v>22.81</v>
      </c>
      <c r="H285">
        <v>162.29</v>
      </c>
      <c r="I285">
        <v>54.16</v>
      </c>
      <c r="J285">
        <v>44.66</v>
      </c>
      <c r="K285">
        <v>69.430000000000007</v>
      </c>
      <c r="L285">
        <v>193.96</v>
      </c>
      <c r="M285">
        <v>102.58</v>
      </c>
      <c r="N285">
        <v>429.17</v>
      </c>
      <c r="O285">
        <v>193.51</v>
      </c>
      <c r="P285">
        <v>169.92</v>
      </c>
      <c r="Q285">
        <v>21.59</v>
      </c>
      <c r="R285">
        <v>270.44</v>
      </c>
      <c r="S285">
        <v>227.37</v>
      </c>
      <c r="T285">
        <v>77.44</v>
      </c>
      <c r="U285">
        <v>80.33</v>
      </c>
      <c r="V285">
        <v>71.33</v>
      </c>
      <c r="W285">
        <v>117.05</v>
      </c>
      <c r="X285">
        <v>10.87</v>
      </c>
      <c r="Y285">
        <v>137.22</v>
      </c>
      <c r="Z285" s="59">
        <v>5732.93</v>
      </c>
      <c r="AA285" s="11">
        <f t="shared" si="135"/>
        <v>5.1169910343319636E-2</v>
      </c>
      <c r="AB285" s="11">
        <f t="shared" si="136"/>
        <v>2.4171702438007925E-2</v>
      </c>
      <c r="AC285" s="11">
        <f t="shared" si="137"/>
        <v>1.1938955600927503E-3</v>
      </c>
      <c r="AD285" s="11">
        <f t="shared" si="138"/>
        <v>-5.9267241379310498E-3</v>
      </c>
      <c r="AE285" s="11">
        <f t="shared" si="139"/>
        <v>1.9819819819819617E-2</v>
      </c>
      <c r="AF285" s="11">
        <f t="shared" si="140"/>
        <v>-3.1011045029736617E-2</v>
      </c>
      <c r="AG285" s="11">
        <f t="shared" si="141"/>
        <v>4.9538671125146649E-3</v>
      </c>
      <c r="AH285" s="11">
        <f t="shared" si="142"/>
        <v>1.0259279985077363E-2</v>
      </c>
      <c r="AI285" s="11">
        <f t="shared" si="143"/>
        <v>2.4691358024691024E-3</v>
      </c>
      <c r="AJ285" s="11">
        <f t="shared" si="144"/>
        <v>2.1780721118469515E-2</v>
      </c>
      <c r="AK285" s="11">
        <f t="shared" si="145"/>
        <v>7.4274139095207303E-3</v>
      </c>
      <c r="AL285" s="11">
        <f t="shared" si="146"/>
        <v>2.3451240961500641E-3</v>
      </c>
      <c r="AM285" s="11">
        <f t="shared" si="147"/>
        <v>-6.8038231005993488E-3</v>
      </c>
      <c r="AN285" s="11">
        <f t="shared" si="148"/>
        <v>1.1764090766495761E-2</v>
      </c>
      <c r="AO285" s="11">
        <f t="shared" si="149"/>
        <v>3.0696576151121313E-3</v>
      </c>
      <c r="AP285" s="11">
        <f t="shared" si="150"/>
        <v>1.3914656771800704E-3</v>
      </c>
      <c r="AQ285" s="11">
        <f t="shared" si="151"/>
        <v>-1.3316793753876399E-2</v>
      </c>
      <c r="AR285" s="11">
        <f t="shared" si="152"/>
        <v>4.4175464946769605E-3</v>
      </c>
      <c r="AS285" s="11">
        <f t="shared" si="153"/>
        <v>3.889032927145486E-3</v>
      </c>
      <c r="AT285" s="11">
        <f t="shared" si="154"/>
        <v>1.3499873832954812E-2</v>
      </c>
      <c r="AU285" s="11">
        <f t="shared" si="155"/>
        <v>-1.6794961511547024E-3</v>
      </c>
      <c r="AV285" s="11">
        <f t="shared" si="156"/>
        <v>1.9865818593709061E-2</v>
      </c>
      <c r="AW285" s="11">
        <f t="shared" si="157"/>
        <v>4.3186180422264853E-2</v>
      </c>
      <c r="AX285" s="11">
        <f t="shared" si="158"/>
        <v>4.5387994143484267E-3</v>
      </c>
      <c r="AY285" s="11">
        <f t="shared" si="159"/>
        <v>1.8646478838779679E-3</v>
      </c>
      <c r="BA285" s="19">
        <f t="shared" si="160"/>
        <v>9.3288382613955362E-3</v>
      </c>
      <c r="BB285" s="19">
        <f t="shared" si="161"/>
        <v>5.4304732355997531E-3</v>
      </c>
      <c r="BC285" s="19">
        <f t="shared" si="162"/>
        <v>9.3001202225085622E-3</v>
      </c>
      <c r="BD285" s="19">
        <f t="shared" si="163"/>
        <v>1.8646478838779679E-3</v>
      </c>
      <c r="BE285" s="19">
        <f t="shared" si="164"/>
        <v>9.2217350867923615E-3</v>
      </c>
      <c r="BF285" s="19">
        <f t="shared" si="165"/>
        <v>5.3233700609965785E-3</v>
      </c>
      <c r="BG285" s="19">
        <f t="shared" si="166"/>
        <v>9.1930170479053875E-3</v>
      </c>
      <c r="BH285" s="11">
        <f t="shared" si="167"/>
        <v>1.7575447092747932E-3</v>
      </c>
    </row>
    <row r="286" spans="1:60" x14ac:dyDescent="0.2">
      <c r="A286" s="1">
        <v>45558</v>
      </c>
      <c r="B286">
        <v>48.04</v>
      </c>
      <c r="C286">
        <v>147.54</v>
      </c>
      <c r="D286">
        <v>580.51</v>
      </c>
      <c r="E286">
        <v>37.950000000000003</v>
      </c>
      <c r="F286">
        <v>50.01</v>
      </c>
      <c r="G286">
        <v>22.56</v>
      </c>
      <c r="H286">
        <v>161.85</v>
      </c>
      <c r="I286">
        <v>55.11</v>
      </c>
      <c r="J286">
        <v>44.26</v>
      </c>
      <c r="K286">
        <v>68.790000000000006</v>
      </c>
      <c r="L286">
        <v>193.88</v>
      </c>
      <c r="M286">
        <v>102.47</v>
      </c>
      <c r="N286">
        <v>433.51</v>
      </c>
      <c r="O286">
        <v>193.83</v>
      </c>
      <c r="P286">
        <v>172.11</v>
      </c>
      <c r="Q286">
        <v>21.49</v>
      </c>
      <c r="R286">
        <v>264.20999999999998</v>
      </c>
      <c r="S286">
        <v>226.47</v>
      </c>
      <c r="T286">
        <v>74.709999999999994</v>
      </c>
      <c r="U286">
        <v>80.11</v>
      </c>
      <c r="V286">
        <v>71.73</v>
      </c>
      <c r="W286">
        <v>117.36</v>
      </c>
      <c r="X286">
        <v>10.91</v>
      </c>
      <c r="Y286">
        <v>135.63999999999999</v>
      </c>
      <c r="Z286" s="59">
        <v>5718.57</v>
      </c>
      <c r="AA286" s="11">
        <f t="shared" si="135"/>
        <v>-6.2408986894113561E-4</v>
      </c>
      <c r="AB286" s="11">
        <f t="shared" si="136"/>
        <v>6.1037639877925542E-4</v>
      </c>
      <c r="AC286" s="11">
        <f t="shared" si="137"/>
        <v>3.2490537994918078E-3</v>
      </c>
      <c r="AD286" s="11">
        <f t="shared" si="138"/>
        <v>2.8455284552845628E-2</v>
      </c>
      <c r="AE286" s="11">
        <f t="shared" si="139"/>
        <v>-1.8256772673733823E-2</v>
      </c>
      <c r="AF286" s="11">
        <f t="shared" si="140"/>
        <v>-1.0960105217010074E-2</v>
      </c>
      <c r="AG286" s="11">
        <f t="shared" si="141"/>
        <v>-2.7111960071476426E-3</v>
      </c>
      <c r="AH286" s="11">
        <f t="shared" si="142"/>
        <v>1.7540620384047356E-2</v>
      </c>
      <c r="AI286" s="11">
        <f t="shared" si="143"/>
        <v>-8.9565606806986109E-3</v>
      </c>
      <c r="AJ286" s="11">
        <f t="shared" si="144"/>
        <v>-9.2179173268039927E-3</v>
      </c>
      <c r="AK286" s="11">
        <f t="shared" si="145"/>
        <v>-4.1245617653129507E-4</v>
      </c>
      <c r="AL286" s="11">
        <f t="shared" si="146"/>
        <v>-1.0723337882627693E-3</v>
      </c>
      <c r="AM286" s="11">
        <f t="shared" si="147"/>
        <v>1.0112542815201353E-2</v>
      </c>
      <c r="AN286" s="11">
        <f t="shared" si="148"/>
        <v>1.6536613094930708E-3</v>
      </c>
      <c r="AO286" s="11">
        <f t="shared" si="149"/>
        <v>1.2888418079096242E-2</v>
      </c>
      <c r="AP286" s="11">
        <f t="shared" si="150"/>
        <v>-4.631773969430375E-3</v>
      </c>
      <c r="AQ286" s="11">
        <f t="shared" si="151"/>
        <v>-2.3036533057240072E-2</v>
      </c>
      <c r="AR286" s="11">
        <f t="shared" si="152"/>
        <v>-3.9583058450983755E-3</v>
      </c>
      <c r="AS286" s="11">
        <f t="shared" si="153"/>
        <v>-3.5253099173553792E-2</v>
      </c>
      <c r="AT286" s="11">
        <f t="shared" si="154"/>
        <v>-2.7387028507406264E-3</v>
      </c>
      <c r="AU286" s="11">
        <f t="shared" si="155"/>
        <v>5.607738679377583E-3</v>
      </c>
      <c r="AV286" s="11">
        <f t="shared" si="156"/>
        <v>2.648440837249133E-3</v>
      </c>
      <c r="AW286" s="11">
        <f t="shared" si="157"/>
        <v>3.6798528058878954E-3</v>
      </c>
      <c r="AX286" s="11">
        <f t="shared" si="158"/>
        <v>-1.1514356507797752E-2</v>
      </c>
      <c r="AY286" s="11">
        <f t="shared" si="159"/>
        <v>-2.5048273744839866E-3</v>
      </c>
      <c r="BA286" s="19">
        <f t="shared" si="160"/>
        <v>2.1628964210414214E-3</v>
      </c>
      <c r="BB286" s="19">
        <f t="shared" si="161"/>
        <v>4.544753275795288E-5</v>
      </c>
      <c r="BC286" s="19">
        <f t="shared" si="162"/>
        <v>-8.0706206389895008E-3</v>
      </c>
      <c r="BD286" s="19">
        <f t="shared" si="163"/>
        <v>-2.5048273744839866E-3</v>
      </c>
      <c r="BE286" s="19">
        <f t="shared" si="164"/>
        <v>2.0557932464382467E-3</v>
      </c>
      <c r="BF286" s="19">
        <f t="shared" si="165"/>
        <v>-6.1655641845221739E-5</v>
      </c>
      <c r="BG286" s="19">
        <f t="shared" si="166"/>
        <v>-8.1777238135926755E-3</v>
      </c>
      <c r="BH286" s="11">
        <f t="shared" si="167"/>
        <v>-2.6119305490871613E-3</v>
      </c>
    </row>
    <row r="287" spans="1:60" x14ac:dyDescent="0.2">
      <c r="A287" s="1">
        <v>45555</v>
      </c>
      <c r="B287">
        <v>48.88</v>
      </c>
      <c r="C287">
        <v>145.68</v>
      </c>
      <c r="D287">
        <v>571.91999999999996</v>
      </c>
      <c r="E287">
        <v>37.200000000000003</v>
      </c>
      <c r="F287">
        <v>49.41</v>
      </c>
      <c r="G287">
        <v>21.84</v>
      </c>
      <c r="H287">
        <v>163.59</v>
      </c>
      <c r="I287">
        <v>56.29</v>
      </c>
      <c r="J287">
        <v>44.33</v>
      </c>
      <c r="K287">
        <v>67.53</v>
      </c>
      <c r="L287">
        <v>191.6</v>
      </c>
      <c r="M287">
        <v>102.47</v>
      </c>
      <c r="N287">
        <v>435.27</v>
      </c>
      <c r="O287">
        <v>193.47</v>
      </c>
      <c r="P287">
        <v>171.18</v>
      </c>
      <c r="Q287">
        <v>21.54</v>
      </c>
      <c r="R287">
        <v>266.8</v>
      </c>
      <c r="S287">
        <v>228.2</v>
      </c>
      <c r="T287">
        <v>73.94</v>
      </c>
      <c r="U287">
        <v>78.72</v>
      </c>
      <c r="V287">
        <v>71.64</v>
      </c>
      <c r="W287">
        <v>115.27</v>
      </c>
      <c r="X287">
        <v>10.88</v>
      </c>
      <c r="Y287">
        <v>134.77000000000001</v>
      </c>
      <c r="Z287" s="59">
        <v>5702.55</v>
      </c>
      <c r="AA287" s="11">
        <f t="shared" si="135"/>
        <v>1.7485428809325576E-2</v>
      </c>
      <c r="AB287" s="11">
        <f t="shared" si="136"/>
        <v>-1.2606750711671277E-2</v>
      </c>
      <c r="AC287" s="11">
        <f t="shared" si="137"/>
        <v>-1.4797333379270028E-2</v>
      </c>
      <c r="AD287" s="11">
        <f t="shared" si="138"/>
        <v>-1.9762845849802368E-2</v>
      </c>
      <c r="AE287" s="11">
        <f t="shared" si="139"/>
        <v>-1.1997600479904058E-2</v>
      </c>
      <c r="AF287" s="11">
        <f t="shared" si="140"/>
        <v>-3.1914893617021267E-2</v>
      </c>
      <c r="AG287" s="11">
        <f t="shared" si="141"/>
        <v>1.0750695088044493E-2</v>
      </c>
      <c r="AH287" s="11">
        <f t="shared" si="142"/>
        <v>2.1411722010524326E-2</v>
      </c>
      <c r="AI287" s="11">
        <f t="shared" si="143"/>
        <v>1.5815634884772667E-3</v>
      </c>
      <c r="AJ287" s="11">
        <f t="shared" si="144"/>
        <v>-1.831661578717847E-2</v>
      </c>
      <c r="AK287" s="11">
        <f t="shared" si="145"/>
        <v>-1.1759851454507975E-2</v>
      </c>
      <c r="AL287" s="11">
        <f t="shared" si="146"/>
        <v>0</v>
      </c>
      <c r="AM287" s="11">
        <f t="shared" si="147"/>
        <v>4.0598832783558247E-3</v>
      </c>
      <c r="AN287" s="11">
        <f t="shared" si="148"/>
        <v>-1.8572976319456425E-3</v>
      </c>
      <c r="AO287" s="11">
        <f t="shared" si="149"/>
        <v>-5.4035210040090931E-3</v>
      </c>
      <c r="AP287" s="11">
        <f t="shared" si="150"/>
        <v>2.32666356444855E-3</v>
      </c>
      <c r="AQ287" s="11">
        <f t="shared" si="151"/>
        <v>9.8028083721284354E-3</v>
      </c>
      <c r="AR287" s="11">
        <f t="shared" si="152"/>
        <v>7.6389808804697701E-3</v>
      </c>
      <c r="AS287" s="11">
        <f t="shared" si="153"/>
        <v>-1.0306518538348186E-2</v>
      </c>
      <c r="AT287" s="11">
        <f t="shared" si="154"/>
        <v>-1.7351142179503176E-2</v>
      </c>
      <c r="AU287" s="11">
        <f t="shared" si="155"/>
        <v>-1.2547051442911572E-3</v>
      </c>
      <c r="AV287" s="11">
        <f t="shared" si="156"/>
        <v>-1.7808452624403559E-2</v>
      </c>
      <c r="AW287" s="11">
        <f t="shared" si="157"/>
        <v>-2.74977085242889E-3</v>
      </c>
      <c r="AX287" s="11">
        <f t="shared" si="158"/>
        <v>-6.4140371571805854E-3</v>
      </c>
      <c r="AY287" s="11">
        <f t="shared" si="159"/>
        <v>-2.8013996506118799E-3</v>
      </c>
      <c r="BA287" s="19">
        <f t="shared" si="160"/>
        <v>-5.1789472662218256E-3</v>
      </c>
      <c r="BB287" s="19">
        <f t="shared" si="161"/>
        <v>-3.6711469432949423E-3</v>
      </c>
      <c r="BC287" s="19">
        <f t="shared" si="162"/>
        <v>-4.8053546554446686E-3</v>
      </c>
      <c r="BD287" s="19">
        <f t="shared" si="163"/>
        <v>-2.8013996506118799E-3</v>
      </c>
      <c r="BE287" s="19">
        <f t="shared" si="164"/>
        <v>-5.2860504408250002E-3</v>
      </c>
      <c r="BF287" s="19">
        <f t="shared" si="165"/>
        <v>-3.778250117898117E-3</v>
      </c>
      <c r="BG287" s="19">
        <f t="shared" si="166"/>
        <v>-4.9124578300478432E-3</v>
      </c>
      <c r="BH287" s="11">
        <f t="shared" si="167"/>
        <v>-2.9085028252150546E-3</v>
      </c>
    </row>
    <row r="288" spans="1:60" x14ac:dyDescent="0.2">
      <c r="A288" s="1">
        <v>45554</v>
      </c>
      <c r="B288">
        <v>48.62</v>
      </c>
      <c r="C288">
        <v>144.99</v>
      </c>
      <c r="D288">
        <v>565.17999999999995</v>
      </c>
      <c r="E288">
        <v>36.83</v>
      </c>
      <c r="F288">
        <v>49.02</v>
      </c>
      <c r="G288">
        <v>21.14</v>
      </c>
      <c r="H288">
        <v>162.13999999999999</v>
      </c>
      <c r="I288">
        <v>55.8</v>
      </c>
      <c r="J288">
        <v>43.94</v>
      </c>
      <c r="K288">
        <v>66.91</v>
      </c>
      <c r="L288">
        <v>189.87</v>
      </c>
      <c r="M288">
        <v>100.73</v>
      </c>
      <c r="N288">
        <v>438.69</v>
      </c>
      <c r="O288">
        <v>193.62</v>
      </c>
      <c r="P288">
        <v>174.66</v>
      </c>
      <c r="Q288">
        <v>21.36</v>
      </c>
      <c r="R288">
        <v>265.99</v>
      </c>
      <c r="S288">
        <v>228.87</v>
      </c>
      <c r="T288">
        <v>75.28</v>
      </c>
      <c r="U288">
        <v>78.680000000000007</v>
      </c>
      <c r="V288">
        <v>70.62</v>
      </c>
      <c r="W288">
        <v>116</v>
      </c>
      <c r="X288">
        <v>10.92</v>
      </c>
      <c r="Y288">
        <v>133.84</v>
      </c>
      <c r="Z288" s="59">
        <v>5713.64</v>
      </c>
      <c r="AA288" s="11">
        <f t="shared" si="135"/>
        <v>-5.3191489361703592E-3</v>
      </c>
      <c r="AB288" s="11">
        <f t="shared" si="136"/>
        <v>-4.7364085667215283E-3</v>
      </c>
      <c r="AC288" s="11">
        <f t="shared" si="137"/>
        <v>-1.1784865016086221E-2</v>
      </c>
      <c r="AD288" s="11">
        <f t="shared" si="138"/>
        <v>-9.9462365591399537E-3</v>
      </c>
      <c r="AE288" s="11">
        <f t="shared" si="139"/>
        <v>-7.8931390406798974E-3</v>
      </c>
      <c r="AF288" s="11">
        <f t="shared" si="140"/>
        <v>-3.2051282051282048E-2</v>
      </c>
      <c r="AG288" s="11">
        <f t="shared" si="141"/>
        <v>-8.8636224708112943E-3</v>
      </c>
      <c r="AH288" s="11">
        <f t="shared" si="142"/>
        <v>-8.7049209451057763E-3</v>
      </c>
      <c r="AI288" s="11">
        <f t="shared" si="143"/>
        <v>-8.7976539589442737E-3</v>
      </c>
      <c r="AJ288" s="11">
        <f t="shared" si="144"/>
        <v>-9.1811046942100738E-3</v>
      </c>
      <c r="AK288" s="11">
        <f t="shared" si="145"/>
        <v>-9.0292275574112013E-3</v>
      </c>
      <c r="AL288" s="11">
        <f t="shared" si="146"/>
        <v>-1.6980579681858066E-2</v>
      </c>
      <c r="AM288" s="11">
        <f t="shared" si="147"/>
        <v>7.8571920876697732E-3</v>
      </c>
      <c r="AN288" s="11">
        <f t="shared" si="148"/>
        <v>7.7531400217090152E-4</v>
      </c>
      <c r="AO288" s="11">
        <f t="shared" si="149"/>
        <v>2.0329477742726976E-2</v>
      </c>
      <c r="AP288" s="11">
        <f t="shared" si="150"/>
        <v>-8.3565459610027704E-3</v>
      </c>
      <c r="AQ288" s="11">
        <f t="shared" si="151"/>
        <v>-3.0359820089954637E-3</v>
      </c>
      <c r="AR288" s="11">
        <f t="shared" si="152"/>
        <v>2.9360210341806692E-3</v>
      </c>
      <c r="AS288" s="11">
        <f t="shared" si="153"/>
        <v>1.8122802272112493E-2</v>
      </c>
      <c r="AT288" s="11">
        <f t="shared" si="154"/>
        <v>-5.0813008130068393E-4</v>
      </c>
      <c r="AU288" s="11">
        <f t="shared" si="155"/>
        <v>-1.4237855946398592E-2</v>
      </c>
      <c r="AV288" s="11">
        <f t="shared" si="156"/>
        <v>6.3329574043551329E-3</v>
      </c>
      <c r="AW288" s="11">
        <f t="shared" si="157"/>
        <v>3.6764705882352811E-3</v>
      </c>
      <c r="AX288" s="11">
        <f t="shared" si="158"/>
        <v>-6.9006455442606196E-3</v>
      </c>
      <c r="AY288" s="11">
        <f t="shared" si="159"/>
        <v>1.9447440180271336E-3</v>
      </c>
      <c r="BA288" s="19">
        <f t="shared" si="160"/>
        <v>-1.1162452948249635E-2</v>
      </c>
      <c r="BB288" s="19">
        <f t="shared" si="161"/>
        <v>-2.9228910026073418E-3</v>
      </c>
      <c r="BC288" s="19">
        <f t="shared" si="162"/>
        <v>7.9820471474102705E-4</v>
      </c>
      <c r="BD288" s="19">
        <f t="shared" si="163"/>
        <v>1.9447440180271336E-3</v>
      </c>
      <c r="BE288" s="19">
        <f t="shared" si="164"/>
        <v>-1.126955612285281E-2</v>
      </c>
      <c r="BF288" s="19">
        <f t="shared" si="165"/>
        <v>-3.0299941772105165E-3</v>
      </c>
      <c r="BG288" s="19">
        <f t="shared" si="166"/>
        <v>6.9110154013785248E-4</v>
      </c>
      <c r="BH288" s="11">
        <f t="shared" si="167"/>
        <v>1.8376408434239589E-3</v>
      </c>
    </row>
    <row r="289" spans="1:60" x14ac:dyDescent="0.2">
      <c r="A289" s="1">
        <v>45553</v>
      </c>
      <c r="B289">
        <v>48.66</v>
      </c>
      <c r="C289">
        <v>143.96</v>
      </c>
      <c r="D289">
        <v>565.49</v>
      </c>
      <c r="E289">
        <v>36.380000000000003</v>
      </c>
      <c r="F289">
        <v>49.74</v>
      </c>
      <c r="G289">
        <v>20.77</v>
      </c>
      <c r="H289">
        <v>159.81</v>
      </c>
      <c r="I289">
        <v>54.26</v>
      </c>
      <c r="J289">
        <v>43.88</v>
      </c>
      <c r="K289">
        <v>66.040000000000006</v>
      </c>
      <c r="L289">
        <v>186.43</v>
      </c>
      <c r="M289">
        <v>99.3</v>
      </c>
      <c r="N289">
        <v>430.81</v>
      </c>
      <c r="O289">
        <v>192.94</v>
      </c>
      <c r="P289">
        <v>175.21</v>
      </c>
      <c r="Q289">
        <v>21.73</v>
      </c>
      <c r="R289">
        <v>252.43</v>
      </c>
      <c r="S289">
        <v>220.69</v>
      </c>
      <c r="T289">
        <v>73.5</v>
      </c>
      <c r="U289">
        <v>75.22</v>
      </c>
      <c r="V289">
        <v>71.75</v>
      </c>
      <c r="W289">
        <v>114.58</v>
      </c>
      <c r="X289">
        <v>10.98</v>
      </c>
      <c r="Y289">
        <v>133.36000000000001</v>
      </c>
      <c r="Z289" s="59">
        <v>5618.26</v>
      </c>
      <c r="AA289" s="11">
        <f t="shared" si="135"/>
        <v>8.2270670505968369E-4</v>
      </c>
      <c r="AB289" s="11">
        <f t="shared" si="136"/>
        <v>-7.1039382026346631E-3</v>
      </c>
      <c r="AC289" s="11">
        <f t="shared" si="137"/>
        <v>5.4849782370225419E-4</v>
      </c>
      <c r="AD289" s="11">
        <f t="shared" si="138"/>
        <v>-1.2218300298669438E-2</v>
      </c>
      <c r="AE289" s="11">
        <f t="shared" si="139"/>
        <v>1.4687882496940086E-2</v>
      </c>
      <c r="AF289" s="11">
        <f t="shared" si="140"/>
        <v>-1.7502365184484447E-2</v>
      </c>
      <c r="AG289" s="11">
        <f t="shared" si="141"/>
        <v>-1.4370297273960664E-2</v>
      </c>
      <c r="AH289" s="11">
        <f t="shared" si="142"/>
        <v>-2.7598566308243755E-2</v>
      </c>
      <c r="AI289" s="11">
        <f t="shared" si="143"/>
        <v>-1.3654984069184639E-3</v>
      </c>
      <c r="AJ289" s="11">
        <f t="shared" si="144"/>
        <v>-1.3002540726348655E-2</v>
      </c>
      <c r="AK289" s="11">
        <f t="shared" si="145"/>
        <v>-1.8117659451203472E-2</v>
      </c>
      <c r="AL289" s="11">
        <f t="shared" si="146"/>
        <v>-1.4196366524372173E-2</v>
      </c>
      <c r="AM289" s="11">
        <f t="shared" si="147"/>
        <v>-1.7962570379994935E-2</v>
      </c>
      <c r="AN289" s="11">
        <f t="shared" si="148"/>
        <v>-3.5120338807974605E-3</v>
      </c>
      <c r="AO289" s="11">
        <f t="shared" si="149"/>
        <v>3.1489751517235209E-3</v>
      </c>
      <c r="AP289" s="11">
        <f t="shared" si="150"/>
        <v>1.7322097378277279E-2</v>
      </c>
      <c r="AQ289" s="11">
        <f t="shared" si="151"/>
        <v>-5.0979360126320539E-2</v>
      </c>
      <c r="AR289" s="11">
        <f t="shared" si="152"/>
        <v>-3.5740813562284313E-2</v>
      </c>
      <c r="AS289" s="11">
        <f t="shared" si="153"/>
        <v>-2.36450584484591E-2</v>
      </c>
      <c r="AT289" s="11">
        <f t="shared" si="154"/>
        <v>-4.3975597356380347E-2</v>
      </c>
      <c r="AU289" s="11">
        <f t="shared" si="155"/>
        <v>1.6001132823562747E-2</v>
      </c>
      <c r="AV289" s="11">
        <f t="shared" si="156"/>
        <v>-1.2241379310344858E-2</v>
      </c>
      <c r="AW289" s="11">
        <f t="shared" si="157"/>
        <v>5.494505494505475E-3</v>
      </c>
      <c r="AX289" s="11">
        <f t="shared" si="158"/>
        <v>-3.5863717872085532E-3</v>
      </c>
      <c r="AY289" s="11">
        <f t="shared" si="159"/>
        <v>-1.6693386352657824E-2</v>
      </c>
      <c r="BA289" s="19">
        <f t="shared" si="160"/>
        <v>-7.8417975302863679E-3</v>
      </c>
      <c r="BB289" s="19">
        <f t="shared" si="161"/>
        <v>-5.9606996049542949E-3</v>
      </c>
      <c r="BC289" s="19">
        <f t="shared" si="162"/>
        <v>-1.8584117784116186E-2</v>
      </c>
      <c r="BD289" s="19">
        <f t="shared" si="163"/>
        <v>-1.6693386352657824E-2</v>
      </c>
      <c r="BE289" s="19">
        <f t="shared" si="164"/>
        <v>-7.9489007048895426E-3</v>
      </c>
      <c r="BF289" s="19">
        <f t="shared" si="165"/>
        <v>-6.0678027795574695E-3</v>
      </c>
      <c r="BG289" s="19">
        <f t="shared" si="166"/>
        <v>-1.8691220958719359E-2</v>
      </c>
      <c r="BH289" s="11">
        <f t="shared" si="167"/>
        <v>-1.6800489527260997E-2</v>
      </c>
    </row>
    <row r="290" spans="1:60" x14ac:dyDescent="0.2">
      <c r="A290" s="1">
        <v>45552</v>
      </c>
      <c r="B290">
        <v>47.52</v>
      </c>
      <c r="C290">
        <v>143.41</v>
      </c>
      <c r="D290">
        <v>567.01</v>
      </c>
      <c r="E290">
        <v>36.450000000000003</v>
      </c>
      <c r="F290">
        <v>49.49</v>
      </c>
      <c r="G290">
        <v>21.47</v>
      </c>
      <c r="H290">
        <v>159.32</v>
      </c>
      <c r="I290">
        <v>54.51</v>
      </c>
      <c r="J290">
        <v>44.08</v>
      </c>
      <c r="K290">
        <v>68.11</v>
      </c>
      <c r="L290">
        <v>186.88</v>
      </c>
      <c r="M290">
        <v>99.84</v>
      </c>
      <c r="N290">
        <v>435.15</v>
      </c>
      <c r="O290">
        <v>193.45</v>
      </c>
      <c r="P290">
        <v>176.87</v>
      </c>
      <c r="Q290">
        <v>21.78</v>
      </c>
      <c r="R290">
        <v>255.19</v>
      </c>
      <c r="S290">
        <v>216.79</v>
      </c>
      <c r="T290">
        <v>72.78</v>
      </c>
      <c r="U290">
        <v>74.45</v>
      </c>
      <c r="V290">
        <v>71.8</v>
      </c>
      <c r="W290">
        <v>114.18</v>
      </c>
      <c r="X290">
        <v>10.9</v>
      </c>
      <c r="Y290">
        <v>133.57</v>
      </c>
      <c r="Z290" s="59">
        <v>5634.58</v>
      </c>
      <c r="AA290" s="11">
        <f t="shared" si="135"/>
        <v>-2.3427866831072564E-2</v>
      </c>
      <c r="AB290" s="11">
        <f t="shared" si="136"/>
        <v>-3.8205056960267658E-3</v>
      </c>
      <c r="AC290" s="11">
        <f t="shared" si="137"/>
        <v>2.6879343578134485E-3</v>
      </c>
      <c r="AD290" s="11">
        <f t="shared" si="138"/>
        <v>1.9241341396372125E-3</v>
      </c>
      <c r="AE290" s="11">
        <f t="shared" si="139"/>
        <v>-5.026135906714968E-3</v>
      </c>
      <c r="AF290" s="11">
        <f t="shared" si="140"/>
        <v>3.3702455464612369E-2</v>
      </c>
      <c r="AG290" s="11">
        <f t="shared" si="141"/>
        <v>-3.0661410424880353E-3</v>
      </c>
      <c r="AH290" s="11">
        <f t="shared" si="142"/>
        <v>4.6074456321414381E-3</v>
      </c>
      <c r="AI290" s="11">
        <f t="shared" si="143"/>
        <v>4.5578851412944044E-3</v>
      </c>
      <c r="AJ290" s="11">
        <f t="shared" si="144"/>
        <v>3.1344639612356007E-2</v>
      </c>
      <c r="AK290" s="11">
        <f t="shared" si="145"/>
        <v>2.4137746070911348E-3</v>
      </c>
      <c r="AL290" s="11">
        <f t="shared" si="146"/>
        <v>5.4380664652569077E-3</v>
      </c>
      <c r="AM290" s="11">
        <f t="shared" si="147"/>
        <v>1.0074046563450123E-2</v>
      </c>
      <c r="AN290" s="11">
        <f t="shared" si="148"/>
        <v>2.6433088006634353E-3</v>
      </c>
      <c r="AO290" s="11">
        <f t="shared" si="149"/>
        <v>9.474345071628365E-3</v>
      </c>
      <c r="AP290" s="11">
        <f t="shared" si="150"/>
        <v>2.3009664058906143E-3</v>
      </c>
      <c r="AQ290" s="11">
        <f t="shared" si="151"/>
        <v>1.0933724200768546E-2</v>
      </c>
      <c r="AR290" s="11">
        <f t="shared" si="152"/>
        <v>-1.7671847387738526E-2</v>
      </c>
      <c r="AS290" s="11">
        <f t="shared" si="153"/>
        <v>-9.7959183673469452E-3</v>
      </c>
      <c r="AT290" s="11">
        <f t="shared" si="154"/>
        <v>-1.0236639191704255E-2</v>
      </c>
      <c r="AU290" s="11">
        <f t="shared" si="155"/>
        <v>6.968641114981633E-4</v>
      </c>
      <c r="AV290" s="11">
        <f t="shared" si="156"/>
        <v>-3.4910106475823932E-3</v>
      </c>
      <c r="AW290" s="11">
        <f t="shared" si="157"/>
        <v>-7.2859744990892983E-3</v>
      </c>
      <c r="AX290" s="11">
        <f t="shared" si="158"/>
        <v>1.5746850629871911E-3</v>
      </c>
      <c r="AY290" s="11">
        <f t="shared" si="159"/>
        <v>2.904813945954654E-3</v>
      </c>
      <c r="BA290" s="19">
        <f t="shared" si="160"/>
        <v>9.4766501473776688E-4</v>
      </c>
      <c r="BB290" s="19">
        <f t="shared" si="161"/>
        <v>8.5308790834538739E-3</v>
      </c>
      <c r="BC290" s="19">
        <f t="shared" si="162"/>
        <v>-4.4095145897759397E-3</v>
      </c>
      <c r="BD290" s="19">
        <f t="shared" si="163"/>
        <v>2.904813945954654E-3</v>
      </c>
      <c r="BE290" s="19">
        <f t="shared" si="164"/>
        <v>8.405618401345923E-4</v>
      </c>
      <c r="BF290" s="19">
        <f t="shared" si="165"/>
        <v>8.4237759088506992E-3</v>
      </c>
      <c r="BG290" s="19">
        <f t="shared" si="166"/>
        <v>-4.5166177643791144E-3</v>
      </c>
      <c r="BH290" s="11">
        <f t="shared" si="167"/>
        <v>2.7977107713514793E-3</v>
      </c>
    </row>
    <row r="291" spans="1:60" x14ac:dyDescent="0.2">
      <c r="A291" s="1">
        <v>45551</v>
      </c>
      <c r="B291">
        <v>46.87</v>
      </c>
      <c r="C291">
        <v>142.09</v>
      </c>
      <c r="D291">
        <v>572.91999999999996</v>
      </c>
      <c r="E291">
        <v>36.31</v>
      </c>
      <c r="F291">
        <v>49.99</v>
      </c>
      <c r="G291">
        <v>20.91</v>
      </c>
      <c r="H291">
        <v>158.06</v>
      </c>
      <c r="I291">
        <v>53.79</v>
      </c>
      <c r="J291">
        <v>45</v>
      </c>
      <c r="K291">
        <v>67.62</v>
      </c>
      <c r="L291">
        <v>184.89</v>
      </c>
      <c r="M291">
        <v>100.09</v>
      </c>
      <c r="N291">
        <v>431.34</v>
      </c>
      <c r="O291">
        <v>195.73</v>
      </c>
      <c r="P291">
        <v>177.21</v>
      </c>
      <c r="Q291">
        <v>22.27</v>
      </c>
      <c r="R291">
        <v>256.91000000000003</v>
      </c>
      <c r="S291">
        <v>216.32</v>
      </c>
      <c r="T291">
        <v>71.52</v>
      </c>
      <c r="U291">
        <v>73.58</v>
      </c>
      <c r="V291">
        <v>72.099999999999994</v>
      </c>
      <c r="W291">
        <v>112.71</v>
      </c>
      <c r="X291">
        <v>10.8</v>
      </c>
      <c r="Y291">
        <v>134.61000000000001</v>
      </c>
      <c r="Z291" s="59">
        <v>5633.09</v>
      </c>
      <c r="AA291" s="11">
        <f t="shared" si="135"/>
        <v>-1.3678451178451345E-2</v>
      </c>
      <c r="AB291" s="11">
        <f t="shared" si="136"/>
        <v>-9.204379053064593E-3</v>
      </c>
      <c r="AC291" s="11">
        <f t="shared" si="137"/>
        <v>1.0423096594416315E-2</v>
      </c>
      <c r="AD291" s="11">
        <f t="shared" si="138"/>
        <v>-3.8408779149520234E-3</v>
      </c>
      <c r="AE291" s="11">
        <f t="shared" si="139"/>
        <v>1.0103051121438611E-2</v>
      </c>
      <c r="AF291" s="11">
        <f t="shared" si="140"/>
        <v>-2.608290638099664E-2</v>
      </c>
      <c r="AG291" s="11">
        <f t="shared" si="141"/>
        <v>-7.9086115992970107E-3</v>
      </c>
      <c r="AH291" s="11">
        <f t="shared" si="142"/>
        <v>-1.320858558062743E-2</v>
      </c>
      <c r="AI291" s="11">
        <f t="shared" si="143"/>
        <v>2.0871143375680523E-2</v>
      </c>
      <c r="AJ291" s="11">
        <f t="shared" si="144"/>
        <v>-7.194244604316502E-3</v>
      </c>
      <c r="AK291" s="11">
        <f t="shared" si="145"/>
        <v>-1.0648544520547976E-2</v>
      </c>
      <c r="AL291" s="11">
        <f t="shared" si="146"/>
        <v>2.5040064102563875E-3</v>
      </c>
      <c r="AM291" s="11">
        <f t="shared" si="147"/>
        <v>-8.755601516718392E-3</v>
      </c>
      <c r="AN291" s="11">
        <f t="shared" si="148"/>
        <v>1.1785991212199587E-2</v>
      </c>
      <c r="AO291" s="11">
        <f t="shared" si="149"/>
        <v>1.9223158251824302E-3</v>
      </c>
      <c r="AP291" s="11">
        <f t="shared" si="150"/>
        <v>2.2497704315886047E-2</v>
      </c>
      <c r="AQ291" s="11">
        <f t="shared" si="151"/>
        <v>6.740076021787722E-3</v>
      </c>
      <c r="AR291" s="11">
        <f t="shared" si="152"/>
        <v>-2.1679966788136218E-3</v>
      </c>
      <c r="AS291" s="11">
        <f t="shared" si="153"/>
        <v>-1.7312448474855802E-2</v>
      </c>
      <c r="AT291" s="11">
        <f t="shared" si="154"/>
        <v>-1.1685695097380822E-2</v>
      </c>
      <c r="AU291" s="11">
        <f t="shared" si="155"/>
        <v>4.1782729805013297E-3</v>
      </c>
      <c r="AV291" s="11">
        <f t="shared" si="156"/>
        <v>-1.2874408828166151E-2</v>
      </c>
      <c r="AW291" s="11">
        <f t="shared" si="157"/>
        <v>-9.1743119266054496E-3</v>
      </c>
      <c r="AX291" s="11">
        <f t="shared" si="158"/>
        <v>7.7861795313320936E-3</v>
      </c>
      <c r="AY291" s="11">
        <f t="shared" si="159"/>
        <v>-2.6443852070601181E-4</v>
      </c>
      <c r="BA291" s="19">
        <f t="shared" si="160"/>
        <v>-6.6747079989417646E-3</v>
      </c>
      <c r="BB291" s="19">
        <f t="shared" si="161"/>
        <v>4.1228463122027631E-3</v>
      </c>
      <c r="BC291" s="19">
        <f t="shared" si="162"/>
        <v>-4.3137915590250875E-3</v>
      </c>
      <c r="BD291" s="19">
        <f t="shared" si="163"/>
        <v>-2.6443852070601181E-4</v>
      </c>
      <c r="BE291" s="19">
        <f t="shared" si="164"/>
        <v>-6.7818111735449393E-3</v>
      </c>
      <c r="BF291" s="19">
        <f t="shared" si="165"/>
        <v>4.0157431375995884E-3</v>
      </c>
      <c r="BG291" s="19">
        <f t="shared" si="166"/>
        <v>-4.4208947336282622E-3</v>
      </c>
      <c r="BH291" s="11">
        <f t="shared" si="167"/>
        <v>-3.7154169530918645E-4</v>
      </c>
    </row>
    <row r="292" spans="1:60" x14ac:dyDescent="0.2">
      <c r="A292" s="1">
        <v>45548</v>
      </c>
      <c r="B292">
        <v>46.3</v>
      </c>
      <c r="C292">
        <v>140.61000000000001</v>
      </c>
      <c r="D292">
        <v>569.91</v>
      </c>
      <c r="E292">
        <v>35.590000000000003</v>
      </c>
      <c r="F292">
        <v>49.13</v>
      </c>
      <c r="G292">
        <v>19.66</v>
      </c>
      <c r="H292">
        <v>157.46</v>
      </c>
      <c r="I292">
        <v>52.78</v>
      </c>
      <c r="J292">
        <v>44.43</v>
      </c>
      <c r="K292">
        <v>67.59</v>
      </c>
      <c r="L292">
        <v>186.49</v>
      </c>
      <c r="M292">
        <v>98.25</v>
      </c>
      <c r="N292">
        <v>430.59</v>
      </c>
      <c r="O292">
        <v>194.21</v>
      </c>
      <c r="P292">
        <v>177.36</v>
      </c>
      <c r="Q292">
        <v>21.64</v>
      </c>
      <c r="R292">
        <v>254.57</v>
      </c>
      <c r="S292">
        <v>222.5</v>
      </c>
      <c r="T292">
        <v>72.48</v>
      </c>
      <c r="U292">
        <v>72.45</v>
      </c>
      <c r="V292">
        <v>71.41</v>
      </c>
      <c r="W292">
        <v>111.15</v>
      </c>
      <c r="X292">
        <v>10.69</v>
      </c>
      <c r="Y292">
        <v>133.18</v>
      </c>
      <c r="Z292" s="59">
        <v>5626.02</v>
      </c>
      <c r="AA292" s="11">
        <f t="shared" si="135"/>
        <v>-1.2161297205035226E-2</v>
      </c>
      <c r="AB292" s="11">
        <f t="shared" si="136"/>
        <v>-1.0415933563234447E-2</v>
      </c>
      <c r="AC292" s="11">
        <f t="shared" si="137"/>
        <v>-5.2537876143265994E-3</v>
      </c>
      <c r="AD292" s="11">
        <f t="shared" si="138"/>
        <v>-1.9829248141007949E-2</v>
      </c>
      <c r="AE292" s="11">
        <f t="shared" si="139"/>
        <v>-1.7203440688137617E-2</v>
      </c>
      <c r="AF292" s="11">
        <f t="shared" si="140"/>
        <v>-5.9780009564801562E-2</v>
      </c>
      <c r="AG292" s="11">
        <f t="shared" si="141"/>
        <v>-3.7960268252561491E-3</v>
      </c>
      <c r="AH292" s="11">
        <f t="shared" si="142"/>
        <v>-1.8776724298196656E-2</v>
      </c>
      <c r="AI292" s="11">
        <f t="shared" si="143"/>
        <v>-1.2666666666666715E-2</v>
      </c>
      <c r="AJ292" s="11">
        <f t="shared" si="144"/>
        <v>-4.4365572315885338E-4</v>
      </c>
      <c r="AK292" s="11">
        <f t="shared" si="145"/>
        <v>8.6537941478719294E-3</v>
      </c>
      <c r="AL292" s="11">
        <f t="shared" si="146"/>
        <v>-1.838345489059845E-2</v>
      </c>
      <c r="AM292" s="11">
        <f t="shared" si="147"/>
        <v>-1.7387675615523346E-3</v>
      </c>
      <c r="AN292" s="11">
        <f t="shared" si="148"/>
        <v>-7.7657998262912198E-3</v>
      </c>
      <c r="AO292" s="11">
        <f t="shared" si="149"/>
        <v>8.4645336041977437E-4</v>
      </c>
      <c r="AP292" s="11">
        <f t="shared" si="150"/>
        <v>-2.82891782667265E-2</v>
      </c>
      <c r="AQ292" s="11">
        <f t="shared" si="151"/>
        <v>-9.1082480246001962E-3</v>
      </c>
      <c r="AR292" s="11">
        <f t="shared" si="152"/>
        <v>2.8568786982248628E-2</v>
      </c>
      <c r="AS292" s="11">
        <f t="shared" si="153"/>
        <v>1.3422818791946511E-2</v>
      </c>
      <c r="AT292" s="11">
        <f t="shared" si="154"/>
        <v>-1.5357434085349175E-2</v>
      </c>
      <c r="AU292" s="11">
        <f t="shared" si="155"/>
        <v>-9.5700416088765339E-3</v>
      </c>
      <c r="AV292" s="11">
        <f t="shared" si="156"/>
        <v>-1.3840830449826869E-2</v>
      </c>
      <c r="AW292" s="11">
        <f t="shared" si="157"/>
        <v>-1.0185185185185297E-2</v>
      </c>
      <c r="AX292" s="11">
        <f t="shared" si="158"/>
        <v>-1.0623282074140206E-2</v>
      </c>
      <c r="AY292" s="11">
        <f t="shared" si="159"/>
        <v>-1.2550837994776964E-3</v>
      </c>
      <c r="BA292" s="19">
        <f t="shared" si="160"/>
        <v>-1.8402058487499526E-2</v>
      </c>
      <c r="BB292" s="19">
        <f t="shared" si="161"/>
        <v>-7.4734094283377961E-3</v>
      </c>
      <c r="BC292" s="19">
        <f t="shared" si="162"/>
        <v>-3.3366769567228921E-3</v>
      </c>
      <c r="BD292" s="19">
        <f t="shared" si="163"/>
        <v>-1.2550837994776964E-3</v>
      </c>
      <c r="BE292" s="19">
        <f t="shared" si="164"/>
        <v>-1.8509161662102699E-2</v>
      </c>
      <c r="BF292" s="19">
        <f t="shared" si="165"/>
        <v>-7.5805126029409708E-3</v>
      </c>
      <c r="BG292" s="19">
        <f t="shared" si="166"/>
        <v>-3.4437801313260668E-3</v>
      </c>
      <c r="BH292" s="11">
        <f t="shared" si="167"/>
        <v>-1.3621869740808711E-3</v>
      </c>
    </row>
    <row r="293" spans="1:60" x14ac:dyDescent="0.2">
      <c r="A293" s="1">
        <v>45547</v>
      </c>
      <c r="B293">
        <v>46.12</v>
      </c>
      <c r="C293">
        <v>139.21</v>
      </c>
      <c r="D293">
        <v>568.27</v>
      </c>
      <c r="E293">
        <v>34.909999999999997</v>
      </c>
      <c r="F293">
        <v>48.24</v>
      </c>
      <c r="G293">
        <v>19.36</v>
      </c>
      <c r="H293">
        <v>154.69</v>
      </c>
      <c r="I293">
        <v>51.57</v>
      </c>
      <c r="J293">
        <v>43.86</v>
      </c>
      <c r="K293">
        <v>66.55</v>
      </c>
      <c r="L293">
        <v>187</v>
      </c>
      <c r="M293">
        <v>96.64</v>
      </c>
      <c r="N293">
        <v>427</v>
      </c>
      <c r="O293">
        <v>194.02</v>
      </c>
      <c r="P293">
        <v>177.25</v>
      </c>
      <c r="Q293">
        <v>21.59</v>
      </c>
      <c r="R293">
        <v>253.37</v>
      </c>
      <c r="S293">
        <v>222.77</v>
      </c>
      <c r="T293">
        <v>68.09</v>
      </c>
      <c r="U293">
        <v>71.31</v>
      </c>
      <c r="V293">
        <v>71.23</v>
      </c>
      <c r="W293">
        <v>111.23</v>
      </c>
      <c r="X293">
        <v>10.62</v>
      </c>
      <c r="Y293">
        <v>132.03</v>
      </c>
      <c r="Z293" s="59">
        <v>5595.76</v>
      </c>
      <c r="AA293" s="11">
        <f t="shared" si="135"/>
        <v>-3.8876889848812324E-3</v>
      </c>
      <c r="AB293" s="11">
        <f t="shared" si="136"/>
        <v>-9.9566175947657376E-3</v>
      </c>
      <c r="AC293" s="11">
        <f t="shared" si="137"/>
        <v>-2.8776473478268061E-3</v>
      </c>
      <c r="AD293" s="11">
        <f t="shared" si="138"/>
        <v>-1.9106490587243785E-2</v>
      </c>
      <c r="AE293" s="11">
        <f t="shared" si="139"/>
        <v>-1.8115204559332354E-2</v>
      </c>
      <c r="AF293" s="11">
        <f t="shared" si="140"/>
        <v>-1.5259409969481164E-2</v>
      </c>
      <c r="AG293" s="11">
        <f t="shared" si="141"/>
        <v>-1.7591769338244689E-2</v>
      </c>
      <c r="AH293" s="11">
        <f t="shared" si="142"/>
        <v>-2.2925350511557419E-2</v>
      </c>
      <c r="AI293" s="11">
        <f t="shared" si="143"/>
        <v>-1.282916948008106E-2</v>
      </c>
      <c r="AJ293" s="11">
        <f t="shared" si="144"/>
        <v>-1.5386891552004789E-2</v>
      </c>
      <c r="AK293" s="11">
        <f t="shared" si="145"/>
        <v>2.7347310847765094E-3</v>
      </c>
      <c r="AL293" s="11">
        <f t="shared" si="146"/>
        <v>-1.6386768447837152E-2</v>
      </c>
      <c r="AM293" s="11">
        <f t="shared" si="147"/>
        <v>-8.3373975243270504E-3</v>
      </c>
      <c r="AN293" s="11">
        <f t="shared" si="148"/>
        <v>-9.7832243447815159E-4</v>
      </c>
      <c r="AO293" s="11">
        <f t="shared" si="149"/>
        <v>-6.2020748759594735E-4</v>
      </c>
      <c r="AP293" s="11">
        <f t="shared" si="150"/>
        <v>-2.3105360443623768E-3</v>
      </c>
      <c r="AQ293" s="11">
        <f t="shared" si="151"/>
        <v>-4.7138311662803245E-3</v>
      </c>
      <c r="AR293" s="11">
        <f t="shared" si="152"/>
        <v>1.2134831460675066E-3</v>
      </c>
      <c r="AS293" s="11">
        <f t="shared" si="153"/>
        <v>-6.0568432671081696E-2</v>
      </c>
      <c r="AT293" s="11">
        <f t="shared" si="154"/>
        <v>-1.5734989648033104E-2</v>
      </c>
      <c r="AU293" s="11">
        <f t="shared" si="155"/>
        <v>-2.520655370396252E-3</v>
      </c>
      <c r="AV293" s="11">
        <f t="shared" si="156"/>
        <v>7.1974808816910318E-4</v>
      </c>
      <c r="AW293" s="11">
        <f t="shared" si="157"/>
        <v>-6.5481758652946587E-3</v>
      </c>
      <c r="AX293" s="11">
        <f t="shared" si="158"/>
        <v>-8.6349301696951875E-3</v>
      </c>
      <c r="AY293" s="11">
        <f t="shared" si="159"/>
        <v>-5.3785802396720817E-3</v>
      </c>
      <c r="BA293" s="19">
        <f t="shared" si="160"/>
        <v>-1.3715022361666648E-2</v>
      </c>
      <c r="BB293" s="19">
        <f t="shared" si="161"/>
        <v>-6.7643202357387522E-3</v>
      </c>
      <c r="BC293" s="19">
        <f t="shared" si="162"/>
        <v>-1.2098472957068077E-2</v>
      </c>
      <c r="BD293" s="19">
        <f t="shared" si="163"/>
        <v>-5.3785802396720817E-3</v>
      </c>
      <c r="BE293" s="19">
        <f t="shared" si="164"/>
        <v>-1.3822125536269823E-2</v>
      </c>
      <c r="BF293" s="19">
        <f t="shared" si="165"/>
        <v>-6.8714234103419269E-3</v>
      </c>
      <c r="BG293" s="19">
        <f t="shared" si="166"/>
        <v>-1.2205576131671251E-2</v>
      </c>
      <c r="BH293" s="11">
        <f t="shared" si="167"/>
        <v>-5.4856834142752563E-3</v>
      </c>
    </row>
    <row r="294" spans="1:60" x14ac:dyDescent="0.2">
      <c r="A294" s="1">
        <v>45546</v>
      </c>
      <c r="B294">
        <v>44.67</v>
      </c>
      <c r="C294">
        <v>137.88</v>
      </c>
      <c r="D294">
        <v>566.96</v>
      </c>
      <c r="E294">
        <v>34.85</v>
      </c>
      <c r="F294">
        <v>48.59</v>
      </c>
      <c r="G294">
        <v>19.64</v>
      </c>
      <c r="H294">
        <v>151.16</v>
      </c>
      <c r="I294">
        <v>53.73</v>
      </c>
      <c r="J294">
        <v>43.8</v>
      </c>
      <c r="K294">
        <v>67.3</v>
      </c>
      <c r="L294">
        <v>184.52</v>
      </c>
      <c r="M294">
        <v>97.03</v>
      </c>
      <c r="N294">
        <v>423.04</v>
      </c>
      <c r="O294">
        <v>194.59</v>
      </c>
      <c r="P294">
        <v>175.78</v>
      </c>
      <c r="Q294">
        <v>21.45</v>
      </c>
      <c r="R294">
        <v>249.57</v>
      </c>
      <c r="S294">
        <v>222.66</v>
      </c>
      <c r="T294">
        <v>70.11</v>
      </c>
      <c r="U294">
        <v>71.52</v>
      </c>
      <c r="V294">
        <v>71.08</v>
      </c>
      <c r="W294">
        <v>109.72</v>
      </c>
      <c r="X294">
        <v>10.45</v>
      </c>
      <c r="Y294">
        <v>130.22999999999999</v>
      </c>
      <c r="Z294" s="59">
        <v>5554.13</v>
      </c>
      <c r="AA294" s="11">
        <f t="shared" si="135"/>
        <v>-3.143972246313953E-2</v>
      </c>
      <c r="AB294" s="11">
        <f t="shared" si="136"/>
        <v>-9.5539113569428347E-3</v>
      </c>
      <c r="AC294" s="11">
        <f t="shared" si="137"/>
        <v>-2.3052422264063788E-3</v>
      </c>
      <c r="AD294" s="11">
        <f t="shared" si="138"/>
        <v>-1.7187052420508664E-3</v>
      </c>
      <c r="AE294" s="11">
        <f t="shared" si="139"/>
        <v>7.2553897180762661E-3</v>
      </c>
      <c r="AF294" s="11">
        <f t="shared" si="140"/>
        <v>1.4462809917355379E-2</v>
      </c>
      <c r="AG294" s="11">
        <f t="shared" si="141"/>
        <v>-2.2819833214816732E-2</v>
      </c>
      <c r="AH294" s="11">
        <f t="shared" si="142"/>
        <v>4.1884816753926746E-2</v>
      </c>
      <c r="AI294" s="11">
        <f t="shared" si="143"/>
        <v>-1.3679890560875929E-3</v>
      </c>
      <c r="AJ294" s="11">
        <f t="shared" si="144"/>
        <v>1.1269722013523609E-2</v>
      </c>
      <c r="AK294" s="11">
        <f t="shared" si="145"/>
        <v>-1.3262032085561426E-2</v>
      </c>
      <c r="AL294" s="11">
        <f t="shared" si="146"/>
        <v>4.0355960264901736E-3</v>
      </c>
      <c r="AM294" s="11">
        <f t="shared" si="147"/>
        <v>-9.2740046838406531E-3</v>
      </c>
      <c r="AN294" s="11">
        <f t="shared" si="148"/>
        <v>2.9378414596432645E-3</v>
      </c>
      <c r="AO294" s="11">
        <f t="shared" si="149"/>
        <v>-8.2933709449929394E-3</v>
      </c>
      <c r="AP294" s="11">
        <f t="shared" si="150"/>
        <v>-6.4844835572024362E-3</v>
      </c>
      <c r="AQ294" s="11">
        <f t="shared" si="151"/>
        <v>-1.4997829261554241E-2</v>
      </c>
      <c r="AR294" s="11">
        <f t="shared" si="152"/>
        <v>-4.9378282533563134E-4</v>
      </c>
      <c r="AS294" s="11">
        <f t="shared" si="153"/>
        <v>2.9666617711851861E-2</v>
      </c>
      <c r="AT294" s="11">
        <f t="shared" si="154"/>
        <v>2.9448885149347959E-3</v>
      </c>
      <c r="AU294" s="11">
        <f t="shared" si="155"/>
        <v>-2.1058542748843001E-3</v>
      </c>
      <c r="AV294" s="11">
        <f t="shared" si="156"/>
        <v>-1.3575474242560559E-2</v>
      </c>
      <c r="AW294" s="11">
        <f t="shared" si="157"/>
        <v>-1.6007532956685444E-2</v>
      </c>
      <c r="AX294" s="11">
        <f t="shared" si="158"/>
        <v>-1.363326516700758E-2</v>
      </c>
      <c r="AY294" s="11">
        <f t="shared" si="159"/>
        <v>-7.4395613821893747E-3</v>
      </c>
      <c r="BA294" s="19">
        <f t="shared" si="160"/>
        <v>-5.2929976424974379E-4</v>
      </c>
      <c r="BB294" s="19">
        <f t="shared" si="161"/>
        <v>-2.5548401035035001E-3</v>
      </c>
      <c r="BC294" s="19">
        <f t="shared" si="162"/>
        <v>-3.5252790626551372E-3</v>
      </c>
      <c r="BD294" s="19">
        <f t="shared" si="163"/>
        <v>-7.4395613821893747E-3</v>
      </c>
      <c r="BE294" s="19">
        <f t="shared" si="164"/>
        <v>-6.3640293885291836E-4</v>
      </c>
      <c r="BF294" s="19">
        <f t="shared" si="165"/>
        <v>-2.6619432781066748E-3</v>
      </c>
      <c r="BG294" s="19">
        <f t="shared" si="166"/>
        <v>-3.6323822372583119E-3</v>
      </c>
      <c r="BH294" s="11">
        <f t="shared" si="167"/>
        <v>-7.5466645567925494E-3</v>
      </c>
    </row>
    <row r="295" spans="1:60" x14ac:dyDescent="0.2">
      <c r="A295" s="1">
        <v>45545</v>
      </c>
      <c r="B295">
        <v>44.82</v>
      </c>
      <c r="C295">
        <v>138.22999999999999</v>
      </c>
      <c r="D295">
        <v>572.19000000000005</v>
      </c>
      <c r="E295">
        <v>34.76</v>
      </c>
      <c r="F295">
        <v>49.28</v>
      </c>
      <c r="G295">
        <v>18.98</v>
      </c>
      <c r="H295">
        <v>148.66</v>
      </c>
      <c r="I295">
        <v>53.95</v>
      </c>
      <c r="J295">
        <v>43.65</v>
      </c>
      <c r="K295">
        <v>66.7</v>
      </c>
      <c r="L295">
        <v>179.55</v>
      </c>
      <c r="M295">
        <v>96.62</v>
      </c>
      <c r="N295">
        <v>414.2</v>
      </c>
      <c r="O295">
        <v>199.35</v>
      </c>
      <c r="P295">
        <v>177.81</v>
      </c>
      <c r="Q295">
        <v>21.71</v>
      </c>
      <c r="R295">
        <v>246.16</v>
      </c>
      <c r="S295">
        <v>220.11</v>
      </c>
      <c r="T295">
        <v>68.989999999999995</v>
      </c>
      <c r="U295">
        <v>68.17</v>
      </c>
      <c r="V295">
        <v>71.55</v>
      </c>
      <c r="W295">
        <v>110.82</v>
      </c>
      <c r="X295">
        <v>10.32</v>
      </c>
      <c r="Y295">
        <v>130.09</v>
      </c>
      <c r="Z295" s="59">
        <v>5495.52</v>
      </c>
      <c r="AA295" s="11">
        <f t="shared" si="135"/>
        <v>3.3579583613163599E-3</v>
      </c>
      <c r="AB295" s="11">
        <f t="shared" si="136"/>
        <v>2.5384392225122898E-3</v>
      </c>
      <c r="AC295" s="11">
        <f t="shared" si="137"/>
        <v>9.2246366586707929E-3</v>
      </c>
      <c r="AD295" s="11">
        <f t="shared" si="138"/>
        <v>-2.5824964131995198E-3</v>
      </c>
      <c r="AE295" s="11">
        <f t="shared" si="139"/>
        <v>1.4200452768059257E-2</v>
      </c>
      <c r="AF295" s="11">
        <f t="shared" si="140"/>
        <v>-3.3604887983706755E-2</v>
      </c>
      <c r="AG295" s="11">
        <f t="shared" si="141"/>
        <v>-1.6538766869542254E-2</v>
      </c>
      <c r="AH295" s="11">
        <f t="shared" si="142"/>
        <v>4.0945468081148295E-3</v>
      </c>
      <c r="AI295" s="11">
        <f t="shared" si="143"/>
        <v>-3.424657534246589E-3</v>
      </c>
      <c r="AJ295" s="11">
        <f t="shared" si="144"/>
        <v>-8.9153046062406816E-3</v>
      </c>
      <c r="AK295" s="11">
        <f t="shared" si="145"/>
        <v>-2.6934749620637355E-2</v>
      </c>
      <c r="AL295" s="11">
        <f t="shared" si="146"/>
        <v>-4.2254972688858805E-3</v>
      </c>
      <c r="AM295" s="11">
        <f t="shared" si="147"/>
        <v>-2.0896369137670234E-2</v>
      </c>
      <c r="AN295" s="11">
        <f t="shared" si="148"/>
        <v>2.4461688678760529E-2</v>
      </c>
      <c r="AO295" s="11">
        <f t="shared" si="149"/>
        <v>1.1548526567300099E-2</v>
      </c>
      <c r="AP295" s="11">
        <f t="shared" si="150"/>
        <v>1.2121212121212199E-2</v>
      </c>
      <c r="AQ295" s="11">
        <f t="shared" si="151"/>
        <v>-1.3663501222102026E-2</v>
      </c>
      <c r="AR295" s="11">
        <f t="shared" si="152"/>
        <v>-1.1452438695769285E-2</v>
      </c>
      <c r="AS295" s="11">
        <f t="shared" si="153"/>
        <v>-1.5974896591071208E-2</v>
      </c>
      <c r="AT295" s="11">
        <f t="shared" si="154"/>
        <v>-4.6840044742729181E-2</v>
      </c>
      <c r="AU295" s="11">
        <f t="shared" si="155"/>
        <v>6.6122678671918234E-3</v>
      </c>
      <c r="AV295" s="11">
        <f t="shared" si="156"/>
        <v>1.0025519504192504E-2</v>
      </c>
      <c r="AW295" s="11">
        <f t="shared" si="157"/>
        <v>-1.2440191387559696E-2</v>
      </c>
      <c r="AX295" s="11">
        <f t="shared" si="158"/>
        <v>-1.0750211164861634E-3</v>
      </c>
      <c r="AY295" s="11">
        <f t="shared" si="159"/>
        <v>-1.055250777349459E-2</v>
      </c>
      <c r="BA295" s="19">
        <f t="shared" si="160"/>
        <v>-2.4137646809718749E-3</v>
      </c>
      <c r="BB295" s="19">
        <f t="shared" si="161"/>
        <v>-2.0331438500509891E-3</v>
      </c>
      <c r="BC295" s="19">
        <f t="shared" si="162"/>
        <v>-1.0601038298041654E-2</v>
      </c>
      <c r="BD295" s="19">
        <f t="shared" si="163"/>
        <v>-1.055250777349459E-2</v>
      </c>
      <c r="BE295" s="19">
        <f t="shared" si="164"/>
        <v>-2.5208678555750496E-3</v>
      </c>
      <c r="BF295" s="19">
        <f t="shared" si="165"/>
        <v>-2.1402470246541638E-3</v>
      </c>
      <c r="BG295" s="19">
        <f t="shared" si="166"/>
        <v>-1.0708141472644829E-2</v>
      </c>
      <c r="BH295" s="11">
        <f t="shared" si="167"/>
        <v>-1.0659610948097765E-2</v>
      </c>
    </row>
    <row r="296" spans="1:60" x14ac:dyDescent="0.2">
      <c r="A296" s="1">
        <v>45544</v>
      </c>
      <c r="B296">
        <v>47.4</v>
      </c>
      <c r="C296">
        <v>140.30000000000001</v>
      </c>
      <c r="D296">
        <v>576.57000000000005</v>
      </c>
      <c r="E296">
        <v>34.6</v>
      </c>
      <c r="F296">
        <v>48.5</v>
      </c>
      <c r="G296">
        <v>19.07</v>
      </c>
      <c r="H296">
        <v>148.71</v>
      </c>
      <c r="I296">
        <v>54.59</v>
      </c>
      <c r="J296">
        <v>42.73</v>
      </c>
      <c r="K296">
        <v>66.59</v>
      </c>
      <c r="L296">
        <v>175.4</v>
      </c>
      <c r="M296">
        <v>98.18</v>
      </c>
      <c r="N296">
        <v>405.72</v>
      </c>
      <c r="O296">
        <v>196.42</v>
      </c>
      <c r="P296">
        <v>178.19</v>
      </c>
      <c r="Q296">
        <v>21.5</v>
      </c>
      <c r="R296">
        <v>245.76</v>
      </c>
      <c r="S296">
        <v>220.91</v>
      </c>
      <c r="T296">
        <v>69.8</v>
      </c>
      <c r="U296">
        <v>68.13</v>
      </c>
      <c r="V296">
        <v>71.849999999999994</v>
      </c>
      <c r="W296">
        <v>115.01</v>
      </c>
      <c r="X296">
        <v>10.66</v>
      </c>
      <c r="Y296">
        <v>128.46</v>
      </c>
      <c r="Z296" s="59">
        <v>5471.05</v>
      </c>
      <c r="AA296" s="11">
        <f t="shared" si="135"/>
        <v>5.7563587684069661E-2</v>
      </c>
      <c r="AB296" s="11">
        <f t="shared" si="136"/>
        <v>1.4975041597337979E-2</v>
      </c>
      <c r="AC296" s="11">
        <f t="shared" si="137"/>
        <v>7.6547999790279597E-3</v>
      </c>
      <c r="AD296" s="11">
        <f t="shared" si="138"/>
        <v>-4.60299194476399E-3</v>
      </c>
      <c r="AE296" s="11">
        <f t="shared" si="139"/>
        <v>-1.5827922077922052E-2</v>
      </c>
      <c r="AF296" s="11">
        <f t="shared" si="140"/>
        <v>4.7418335089568497E-3</v>
      </c>
      <c r="AG296" s="11">
        <f t="shared" si="141"/>
        <v>3.3633795237464348E-4</v>
      </c>
      <c r="AH296" s="11">
        <f t="shared" si="142"/>
        <v>1.1862835959221441E-2</v>
      </c>
      <c r="AI296" s="11">
        <f t="shared" si="143"/>
        <v>-2.1076746849942762E-2</v>
      </c>
      <c r="AJ296" s="11">
        <f t="shared" si="144"/>
        <v>-1.6491754122938129E-3</v>
      </c>
      <c r="AK296" s="11">
        <f t="shared" si="145"/>
        <v>-2.3113338902812641E-2</v>
      </c>
      <c r="AL296" s="11">
        <f t="shared" si="146"/>
        <v>1.6145725522666243E-2</v>
      </c>
      <c r="AM296" s="11">
        <f t="shared" si="147"/>
        <v>-2.0473201352003811E-2</v>
      </c>
      <c r="AN296" s="11">
        <f t="shared" si="148"/>
        <v>-1.4697767745171841E-2</v>
      </c>
      <c r="AO296" s="11">
        <f t="shared" si="149"/>
        <v>2.1371126483324954E-3</v>
      </c>
      <c r="AP296" s="11">
        <f t="shared" si="150"/>
        <v>-9.6729617687701941E-3</v>
      </c>
      <c r="AQ296" s="11">
        <f t="shared" si="151"/>
        <v>-1.6249593760155889E-3</v>
      </c>
      <c r="AR296" s="11">
        <f t="shared" si="152"/>
        <v>3.6345463631819452E-3</v>
      </c>
      <c r="AS296" s="11">
        <f t="shared" si="153"/>
        <v>1.174083200463838E-2</v>
      </c>
      <c r="AT296" s="11">
        <f t="shared" si="154"/>
        <v>-5.8676837318483166E-4</v>
      </c>
      <c r="AU296" s="11">
        <f t="shared" si="155"/>
        <v>4.1928721174002703E-3</v>
      </c>
      <c r="AV296" s="11">
        <f t="shared" si="156"/>
        <v>3.780905973650972E-2</v>
      </c>
      <c r="AW296" s="11">
        <f t="shared" si="157"/>
        <v>3.2945736434108586E-2</v>
      </c>
      <c r="AX296" s="11">
        <f t="shared" si="158"/>
        <v>-1.2529787070489573E-2</v>
      </c>
      <c r="AY296" s="11">
        <f t="shared" si="159"/>
        <v>-4.4527178501762021E-3</v>
      </c>
      <c r="BA296" s="19">
        <f t="shared" si="160"/>
        <v>9.5879403322878115E-3</v>
      </c>
      <c r="BB296" s="19">
        <f t="shared" si="161"/>
        <v>-9.0500442324995406E-3</v>
      </c>
      <c r="BC296" s="19">
        <f t="shared" si="162"/>
        <v>9.4476914795186134E-3</v>
      </c>
      <c r="BD296" s="19">
        <f t="shared" si="163"/>
        <v>-4.4527178501762021E-3</v>
      </c>
      <c r="BE296" s="19">
        <f t="shared" si="164"/>
        <v>9.4808371576846368E-3</v>
      </c>
      <c r="BF296" s="19">
        <f t="shared" si="165"/>
        <v>-9.1571474071027153E-3</v>
      </c>
      <c r="BG296" s="19">
        <f t="shared" si="166"/>
        <v>9.3405883049154387E-3</v>
      </c>
      <c r="BH296" s="11">
        <f t="shared" si="167"/>
        <v>-4.5598210247793768E-3</v>
      </c>
    </row>
    <row r="297" spans="1:60" x14ac:dyDescent="0.2">
      <c r="A297" s="1">
        <v>45541</v>
      </c>
      <c r="B297">
        <v>47.14</v>
      </c>
      <c r="C297">
        <v>138.56</v>
      </c>
      <c r="D297">
        <v>566.63</v>
      </c>
      <c r="E297">
        <v>30.33</v>
      </c>
      <c r="F297">
        <v>48.7</v>
      </c>
      <c r="G297">
        <v>18.89</v>
      </c>
      <c r="H297">
        <v>150.91999999999999</v>
      </c>
      <c r="I297">
        <v>54</v>
      </c>
      <c r="J297">
        <v>41.15</v>
      </c>
      <c r="K297">
        <v>67.180000000000007</v>
      </c>
      <c r="L297">
        <v>171.39</v>
      </c>
      <c r="M297">
        <v>96.59</v>
      </c>
      <c r="N297">
        <v>401.7</v>
      </c>
      <c r="O297">
        <v>193.4</v>
      </c>
      <c r="P297">
        <v>177.34</v>
      </c>
      <c r="Q297">
        <v>20.97</v>
      </c>
      <c r="R297">
        <v>243.97</v>
      </c>
      <c r="S297">
        <v>220.82</v>
      </c>
      <c r="T297">
        <v>69.58</v>
      </c>
      <c r="U297">
        <v>67.010000000000005</v>
      </c>
      <c r="V297">
        <v>71.14</v>
      </c>
      <c r="W297">
        <v>112.64</v>
      </c>
      <c r="X297">
        <v>10.58</v>
      </c>
      <c r="Y297">
        <v>128.6</v>
      </c>
      <c r="Z297" s="59">
        <v>5408.42</v>
      </c>
      <c r="AA297" s="11">
        <f t="shared" si="135"/>
        <v>-5.4852320675105037E-3</v>
      </c>
      <c r="AB297" s="11">
        <f t="shared" si="136"/>
        <v>-1.2401995723449799E-2</v>
      </c>
      <c r="AC297" s="11">
        <f t="shared" si="137"/>
        <v>-1.7239884142428608E-2</v>
      </c>
      <c r="AD297" s="11">
        <f t="shared" si="138"/>
        <v>-0.12341040462427755</v>
      </c>
      <c r="AE297" s="11">
        <f t="shared" si="139"/>
        <v>4.1237113402061709E-3</v>
      </c>
      <c r="AF297" s="11">
        <f t="shared" si="140"/>
        <v>-9.4389092815940767E-3</v>
      </c>
      <c r="AG297" s="11">
        <f t="shared" si="141"/>
        <v>1.4861139129849876E-2</v>
      </c>
      <c r="AH297" s="11">
        <f t="shared" si="142"/>
        <v>-1.0807840263784674E-2</v>
      </c>
      <c r="AI297" s="11">
        <f t="shared" si="143"/>
        <v>-3.6976363210858842E-2</v>
      </c>
      <c r="AJ297" s="11">
        <f t="shared" si="144"/>
        <v>8.8601892176003449E-3</v>
      </c>
      <c r="AK297" s="11">
        <f t="shared" si="145"/>
        <v>-2.2862029646522397E-2</v>
      </c>
      <c r="AL297" s="11">
        <f t="shared" si="146"/>
        <v>-1.619474434711754E-2</v>
      </c>
      <c r="AM297" s="11">
        <f t="shared" si="147"/>
        <v>-9.9083111505472443E-3</v>
      </c>
      <c r="AN297" s="11">
        <f t="shared" si="148"/>
        <v>-1.5375216373078038E-2</v>
      </c>
      <c r="AO297" s="11">
        <f t="shared" si="149"/>
        <v>-4.7701891239687599E-3</v>
      </c>
      <c r="AP297" s="11">
        <f t="shared" si="150"/>
        <v>-2.4651162790697678E-2</v>
      </c>
      <c r="AQ297" s="11">
        <f t="shared" si="151"/>
        <v>-7.2835286458332593E-3</v>
      </c>
      <c r="AR297" s="11">
        <f t="shared" si="152"/>
        <v>-4.0740573084063758E-4</v>
      </c>
      <c r="AS297" s="11">
        <f t="shared" si="153"/>
        <v>-3.1518624641834192E-3</v>
      </c>
      <c r="AT297" s="11">
        <f t="shared" si="154"/>
        <v>-1.6439160428592281E-2</v>
      </c>
      <c r="AU297" s="11">
        <f t="shared" si="155"/>
        <v>-9.8816979819066342E-3</v>
      </c>
      <c r="AV297" s="11">
        <f t="shared" si="156"/>
        <v>-2.0606903747500294E-2</v>
      </c>
      <c r="AW297" s="11">
        <f t="shared" si="157"/>
        <v>-7.5046904315196894E-3</v>
      </c>
      <c r="AX297" s="11">
        <f t="shared" si="158"/>
        <v>1.0898334111784092E-3</v>
      </c>
      <c r="AY297" s="11">
        <f t="shared" si="159"/>
        <v>-1.1447528353789482E-2</v>
      </c>
      <c r="BA297" s="19">
        <f t="shared" si="160"/>
        <v>-1.9974926954123645E-2</v>
      </c>
      <c r="BB297" s="19">
        <f t="shared" si="161"/>
        <v>-1.5234728428148769E-2</v>
      </c>
      <c r="BC297" s="19">
        <f t="shared" si="162"/>
        <v>-8.0231770023997256E-3</v>
      </c>
      <c r="BD297" s="19">
        <f t="shared" si="163"/>
        <v>-1.1447528353789482E-2</v>
      </c>
      <c r="BE297" s="19">
        <f t="shared" si="164"/>
        <v>-2.0082030128726818E-2</v>
      </c>
      <c r="BF297" s="19">
        <f t="shared" si="165"/>
        <v>-1.5341831602751944E-2</v>
      </c>
      <c r="BG297" s="19">
        <f t="shared" si="166"/>
        <v>-8.1302801770029003E-3</v>
      </c>
      <c r="BH297" s="11">
        <f t="shared" si="167"/>
        <v>-1.1554631528392657E-2</v>
      </c>
    </row>
    <row r="298" spans="1:60" x14ac:dyDescent="0.2">
      <c r="A298" s="1">
        <v>45540</v>
      </c>
      <c r="B298">
        <v>48.15</v>
      </c>
      <c r="C298">
        <v>140.93</v>
      </c>
      <c r="D298">
        <v>568.59</v>
      </c>
      <c r="E298">
        <v>30.16</v>
      </c>
      <c r="F298">
        <v>49.8</v>
      </c>
      <c r="G298">
        <v>19.399999999999999</v>
      </c>
      <c r="H298">
        <v>157.24</v>
      </c>
      <c r="I298">
        <v>56.86</v>
      </c>
      <c r="J298">
        <v>41.31</v>
      </c>
      <c r="K298">
        <v>67.23</v>
      </c>
      <c r="L298">
        <v>177.89</v>
      </c>
      <c r="M298">
        <v>99.56</v>
      </c>
      <c r="N298">
        <v>408.39</v>
      </c>
      <c r="O298">
        <v>192.86</v>
      </c>
      <c r="P298">
        <v>179.3</v>
      </c>
      <c r="Q298">
        <v>20.65</v>
      </c>
      <c r="R298">
        <v>246.12</v>
      </c>
      <c r="S298">
        <v>222.38</v>
      </c>
      <c r="T298">
        <v>71.25</v>
      </c>
      <c r="U298">
        <v>70.11</v>
      </c>
      <c r="V298">
        <v>71.17</v>
      </c>
      <c r="W298">
        <v>113.17</v>
      </c>
      <c r="X298">
        <v>10.77</v>
      </c>
      <c r="Y298">
        <v>131.4</v>
      </c>
      <c r="Z298" s="59">
        <v>5503.41</v>
      </c>
      <c r="AA298" s="11">
        <f t="shared" si="135"/>
        <v>2.1425540941875321E-2</v>
      </c>
      <c r="AB298" s="11">
        <f t="shared" si="136"/>
        <v>1.7104503464203225E-2</v>
      </c>
      <c r="AC298" s="11">
        <f t="shared" si="137"/>
        <v>3.4590473501228125E-3</v>
      </c>
      <c r="AD298" s="11">
        <f t="shared" si="138"/>
        <v>-5.6050115397295874E-3</v>
      </c>
      <c r="AE298" s="11">
        <f t="shared" si="139"/>
        <v>2.2587268993839782E-2</v>
      </c>
      <c r="AF298" s="11">
        <f t="shared" si="140"/>
        <v>2.6998411858125904E-2</v>
      </c>
      <c r="AG298" s="11">
        <f t="shared" si="141"/>
        <v>4.1876490856082915E-2</v>
      </c>
      <c r="AH298" s="11">
        <f t="shared" si="142"/>
        <v>5.2962962962962878E-2</v>
      </c>
      <c r="AI298" s="11">
        <f t="shared" si="143"/>
        <v>3.888213851761968E-3</v>
      </c>
      <c r="AJ298" s="11">
        <f t="shared" si="144"/>
        <v>7.4426912771663467E-4</v>
      </c>
      <c r="AK298" s="11">
        <f t="shared" si="145"/>
        <v>3.7925199836629897E-2</v>
      </c>
      <c r="AL298" s="11">
        <f t="shared" si="146"/>
        <v>3.0748524691997181E-2</v>
      </c>
      <c r="AM298" s="11">
        <f t="shared" si="147"/>
        <v>1.6654219566840878E-2</v>
      </c>
      <c r="AN298" s="11">
        <f t="shared" si="148"/>
        <v>-2.7921406411581806E-3</v>
      </c>
      <c r="AO298" s="11">
        <f t="shared" si="149"/>
        <v>1.1052216082102273E-2</v>
      </c>
      <c r="AP298" s="11">
        <f t="shared" si="150"/>
        <v>-1.5259895088221231E-2</v>
      </c>
      <c r="AQ298" s="11">
        <f t="shared" si="151"/>
        <v>8.8125589211789368E-3</v>
      </c>
      <c r="AR298" s="11">
        <f t="shared" si="152"/>
        <v>7.0645774839235287E-3</v>
      </c>
      <c r="AS298" s="11">
        <f t="shared" si="153"/>
        <v>2.4001149755676909E-2</v>
      </c>
      <c r="AT298" s="11">
        <f t="shared" si="154"/>
        <v>4.6261751977316745E-2</v>
      </c>
      <c r="AU298" s="11">
        <f t="shared" si="155"/>
        <v>4.2170368287886006E-4</v>
      </c>
      <c r="AV298" s="11">
        <f t="shared" si="156"/>
        <v>4.7052556818181213E-3</v>
      </c>
      <c r="AW298" s="11">
        <f t="shared" si="157"/>
        <v>1.7958412098298737E-2</v>
      </c>
      <c r="AX298" s="11">
        <f t="shared" si="158"/>
        <v>2.1772939346812015E-2</v>
      </c>
      <c r="AY298" s="11">
        <f t="shared" si="159"/>
        <v>1.7563354916962703E-2</v>
      </c>
      <c r="BA298" s="19">
        <f t="shared" si="160"/>
        <v>2.2601151860935406E-2</v>
      </c>
      <c r="BB298" s="19">
        <f t="shared" si="161"/>
        <v>1.0370075928458677E-2</v>
      </c>
      <c r="BC298" s="19">
        <f t="shared" si="162"/>
        <v>1.6374793618487982E-2</v>
      </c>
      <c r="BD298" s="19">
        <f t="shared" si="163"/>
        <v>1.7563354916962703E-2</v>
      </c>
      <c r="BE298" s="19">
        <f t="shared" si="164"/>
        <v>2.2494048686332233E-2</v>
      </c>
      <c r="BF298" s="19">
        <f t="shared" si="165"/>
        <v>1.0262972753855503E-2</v>
      </c>
      <c r="BG298" s="19">
        <f t="shared" si="166"/>
        <v>1.6267690443884809E-2</v>
      </c>
      <c r="BH298" s="11">
        <f t="shared" si="167"/>
        <v>1.7456251742359531E-2</v>
      </c>
    </row>
    <row r="299" spans="1:60" x14ac:dyDescent="0.2">
      <c r="A299" s="1">
        <v>45539</v>
      </c>
      <c r="B299">
        <v>48.45</v>
      </c>
      <c r="C299">
        <v>142.07</v>
      </c>
      <c r="D299">
        <v>574.78</v>
      </c>
      <c r="E299">
        <v>30.59</v>
      </c>
      <c r="F299">
        <v>49.96</v>
      </c>
      <c r="G299">
        <v>19.43</v>
      </c>
      <c r="H299">
        <v>156.44999999999999</v>
      </c>
      <c r="I299">
        <v>58.12</v>
      </c>
      <c r="J299">
        <v>41.48</v>
      </c>
      <c r="K299">
        <v>68.19</v>
      </c>
      <c r="L299">
        <v>173.33</v>
      </c>
      <c r="M299">
        <v>100.15</v>
      </c>
      <c r="N299">
        <v>408.9</v>
      </c>
      <c r="O299">
        <v>197.01</v>
      </c>
      <c r="P299">
        <v>178.52</v>
      </c>
      <c r="Q299">
        <v>20.57</v>
      </c>
      <c r="R299">
        <v>247.68</v>
      </c>
      <c r="S299">
        <v>220.85</v>
      </c>
      <c r="T299">
        <v>71.56</v>
      </c>
      <c r="U299">
        <v>70.22</v>
      </c>
      <c r="V299">
        <v>72.56</v>
      </c>
      <c r="W299">
        <v>114.06</v>
      </c>
      <c r="X299">
        <v>10.95</v>
      </c>
      <c r="Y299">
        <v>132.15</v>
      </c>
      <c r="Z299" s="59">
        <v>5520.07</v>
      </c>
      <c r="AA299" s="11">
        <f t="shared" si="135"/>
        <v>6.230529595015577E-3</v>
      </c>
      <c r="AB299" s="11">
        <f t="shared" si="136"/>
        <v>8.0891222592776035E-3</v>
      </c>
      <c r="AC299" s="11">
        <f t="shared" si="137"/>
        <v>1.0886579081587744E-2</v>
      </c>
      <c r="AD299" s="11">
        <f t="shared" si="138"/>
        <v>1.4257294429708134E-2</v>
      </c>
      <c r="AE299" s="11">
        <f t="shared" si="139"/>
        <v>3.2128514056226631E-3</v>
      </c>
      <c r="AF299" s="11">
        <f t="shared" si="140"/>
        <v>1.5463917525773141E-3</v>
      </c>
      <c r="AG299" s="11">
        <f t="shared" si="141"/>
        <v>-5.0241668786569216E-3</v>
      </c>
      <c r="AH299" s="11">
        <f t="shared" si="142"/>
        <v>2.2159690467815629E-2</v>
      </c>
      <c r="AI299" s="11">
        <f t="shared" si="143"/>
        <v>4.1152263374484299E-3</v>
      </c>
      <c r="AJ299" s="11">
        <f t="shared" si="144"/>
        <v>1.4279339580544281E-2</v>
      </c>
      <c r="AK299" s="11">
        <f t="shared" si="145"/>
        <v>-2.5633818651975782E-2</v>
      </c>
      <c r="AL299" s="11">
        <f t="shared" si="146"/>
        <v>5.9260747288067961E-3</v>
      </c>
      <c r="AM299" s="11">
        <f t="shared" si="147"/>
        <v>1.2488062881068629E-3</v>
      </c>
      <c r="AN299" s="11">
        <f t="shared" si="148"/>
        <v>2.1518199730374166E-2</v>
      </c>
      <c r="AO299" s="11">
        <f t="shared" si="149"/>
        <v>-4.3502509760178221E-3</v>
      </c>
      <c r="AP299" s="11">
        <f t="shared" si="150"/>
        <v>-3.8740920096851372E-3</v>
      </c>
      <c r="AQ299" s="11">
        <f t="shared" si="151"/>
        <v>6.3383715260847406E-3</v>
      </c>
      <c r="AR299" s="11">
        <f t="shared" si="152"/>
        <v>-6.8801151182660281E-3</v>
      </c>
      <c r="AS299" s="11">
        <f t="shared" si="153"/>
        <v>4.3508771929825496E-3</v>
      </c>
      <c r="AT299" s="11">
        <f t="shared" si="154"/>
        <v>1.5689630580515423E-3</v>
      </c>
      <c r="AU299" s="11">
        <f t="shared" si="155"/>
        <v>1.9530701138120055E-2</v>
      </c>
      <c r="AV299" s="11">
        <f t="shared" si="156"/>
        <v>7.8642749845365678E-3</v>
      </c>
      <c r="AW299" s="11">
        <f t="shared" si="157"/>
        <v>1.6713091922005541E-2</v>
      </c>
      <c r="AX299" s="11">
        <f t="shared" si="158"/>
        <v>5.7077625570776114E-3</v>
      </c>
      <c r="AY299" s="11">
        <f t="shared" si="159"/>
        <v>3.0272140363882816E-3</v>
      </c>
      <c r="BA299" s="19">
        <f t="shared" si="160"/>
        <v>7.6697865141184679E-3</v>
      </c>
      <c r="BB299" s="19">
        <f t="shared" si="161"/>
        <v>1.6536856284502244E-3</v>
      </c>
      <c r="BC299" s="19">
        <f t="shared" si="162"/>
        <v>6.8992409075740724E-3</v>
      </c>
      <c r="BD299" s="19">
        <f t="shared" si="163"/>
        <v>3.0272140363882816E-3</v>
      </c>
      <c r="BE299" s="19">
        <f t="shared" si="164"/>
        <v>7.5626833395152932E-3</v>
      </c>
      <c r="BF299" s="19">
        <f t="shared" si="165"/>
        <v>1.5465824538470497E-3</v>
      </c>
      <c r="BG299" s="19">
        <f t="shared" si="166"/>
        <v>6.7921377329708977E-3</v>
      </c>
      <c r="BH299" s="11">
        <f t="shared" si="167"/>
        <v>2.9201108617851069E-3</v>
      </c>
    </row>
    <row r="300" spans="1:60" x14ac:dyDescent="0.2">
      <c r="A300" s="1">
        <v>45538</v>
      </c>
      <c r="B300">
        <v>48.41</v>
      </c>
      <c r="C300">
        <v>144.66</v>
      </c>
      <c r="D300">
        <v>567.22</v>
      </c>
      <c r="E300">
        <v>30.51</v>
      </c>
      <c r="F300">
        <v>50.52</v>
      </c>
      <c r="G300">
        <v>20.100000000000001</v>
      </c>
      <c r="H300">
        <v>157.36000000000001</v>
      </c>
      <c r="I300">
        <v>58.37</v>
      </c>
      <c r="J300">
        <v>42.93</v>
      </c>
      <c r="K300">
        <v>68.83</v>
      </c>
      <c r="L300">
        <v>176.25</v>
      </c>
      <c r="M300">
        <v>99.27</v>
      </c>
      <c r="N300">
        <v>409.44</v>
      </c>
      <c r="O300">
        <v>197.69</v>
      </c>
      <c r="P300">
        <v>177.54</v>
      </c>
      <c r="Q300">
        <v>20.43</v>
      </c>
      <c r="R300">
        <v>248.06</v>
      </c>
      <c r="S300">
        <v>222.77</v>
      </c>
      <c r="T300">
        <v>71.89</v>
      </c>
      <c r="U300">
        <v>71.260000000000005</v>
      </c>
      <c r="V300">
        <v>73.010000000000005</v>
      </c>
      <c r="W300">
        <v>115.47</v>
      </c>
      <c r="X300">
        <v>10.98</v>
      </c>
      <c r="Y300">
        <v>130.85</v>
      </c>
      <c r="Z300" s="59">
        <v>5528.93</v>
      </c>
      <c r="AA300" s="11">
        <f t="shared" si="135"/>
        <v>-8.2559339525301034E-4</v>
      </c>
      <c r="AB300" s="11">
        <f t="shared" si="136"/>
        <v>1.8230449778278368E-2</v>
      </c>
      <c r="AC300" s="11">
        <f t="shared" si="137"/>
        <v>-1.3152858484985486E-2</v>
      </c>
      <c r="AD300" s="11">
        <f t="shared" si="138"/>
        <v>-2.6152337365151768E-3</v>
      </c>
      <c r="AE300" s="11">
        <f t="shared" si="139"/>
        <v>1.1208967173738982E-2</v>
      </c>
      <c r="AF300" s="11">
        <f t="shared" si="140"/>
        <v>3.4482758620689724E-2</v>
      </c>
      <c r="AG300" s="11">
        <f t="shared" si="141"/>
        <v>5.8165548098436659E-3</v>
      </c>
      <c r="AH300" s="11">
        <f t="shared" si="142"/>
        <v>4.3014452856160457E-3</v>
      </c>
      <c r="AI300" s="11">
        <f t="shared" si="143"/>
        <v>3.4956605593057022E-2</v>
      </c>
      <c r="AJ300" s="11">
        <f t="shared" si="144"/>
        <v>9.3855404018183819E-3</v>
      </c>
      <c r="AK300" s="11">
        <f t="shared" si="145"/>
        <v>1.6846477816881089E-2</v>
      </c>
      <c r="AL300" s="11">
        <f t="shared" si="146"/>
        <v>-8.7868197703445672E-3</v>
      </c>
      <c r="AM300" s="11">
        <f t="shared" si="147"/>
        <v>1.3206162876009397E-3</v>
      </c>
      <c r="AN300" s="11">
        <f t="shared" si="148"/>
        <v>3.4516014415513219E-3</v>
      </c>
      <c r="AO300" s="11">
        <f t="shared" si="149"/>
        <v>-5.4895809993279476E-3</v>
      </c>
      <c r="AP300" s="11">
        <f t="shared" si="150"/>
        <v>-6.8060281964025249E-3</v>
      </c>
      <c r="AQ300" s="11">
        <f t="shared" si="151"/>
        <v>1.5342377260980644E-3</v>
      </c>
      <c r="AR300" s="11">
        <f t="shared" si="152"/>
        <v>8.6936834955853026E-3</v>
      </c>
      <c r="AS300" s="11">
        <f t="shared" si="153"/>
        <v>4.6115148127445771E-3</v>
      </c>
      <c r="AT300" s="11">
        <f t="shared" si="154"/>
        <v>1.4810595272002347E-2</v>
      </c>
      <c r="AU300" s="11">
        <f t="shared" si="155"/>
        <v>6.201764057331971E-3</v>
      </c>
      <c r="AV300" s="11">
        <f t="shared" si="156"/>
        <v>1.2361914781693795E-2</v>
      </c>
      <c r="AW300" s="11">
        <f t="shared" si="157"/>
        <v>2.73972602739736E-3</v>
      </c>
      <c r="AX300" s="11">
        <f t="shared" si="158"/>
        <v>-9.8373060915627475E-3</v>
      </c>
      <c r="AY300" s="11">
        <f t="shared" si="159"/>
        <v>1.6050521098465165E-3</v>
      </c>
      <c r="BA300" s="19">
        <f t="shared" si="160"/>
        <v>7.1808112564266391E-3</v>
      </c>
      <c r="BB300" s="19">
        <f t="shared" si="161"/>
        <v>5.6098015718542144E-3</v>
      </c>
      <c r="BC300" s="19">
        <f t="shared" si="162"/>
        <v>5.1395162601613337E-3</v>
      </c>
      <c r="BD300" s="19">
        <f t="shared" si="163"/>
        <v>1.6050521098465165E-3</v>
      </c>
      <c r="BE300" s="19">
        <f t="shared" si="164"/>
        <v>7.0737080818234644E-3</v>
      </c>
      <c r="BF300" s="19">
        <f t="shared" si="165"/>
        <v>5.5026983972510397E-3</v>
      </c>
      <c r="BG300" s="19">
        <f t="shared" si="166"/>
        <v>5.032413085558159E-3</v>
      </c>
      <c r="BH300" s="11">
        <f t="shared" si="167"/>
        <v>1.4979489352433418E-3</v>
      </c>
    </row>
    <row r="301" spans="1:60" x14ac:dyDescent="0.2">
      <c r="A301" s="1">
        <v>45534</v>
      </c>
      <c r="B301">
        <v>49.78</v>
      </c>
      <c r="C301">
        <v>147.94999999999999</v>
      </c>
      <c r="D301">
        <v>568.1</v>
      </c>
      <c r="E301">
        <v>31.48</v>
      </c>
      <c r="F301">
        <v>49.95</v>
      </c>
      <c r="G301">
        <v>22.04</v>
      </c>
      <c r="H301">
        <v>163.38</v>
      </c>
      <c r="I301">
        <v>58.47</v>
      </c>
      <c r="J301">
        <v>41.78</v>
      </c>
      <c r="K301">
        <v>69.08</v>
      </c>
      <c r="L301">
        <v>178.5</v>
      </c>
      <c r="M301">
        <v>103.61</v>
      </c>
      <c r="N301">
        <v>417.14</v>
      </c>
      <c r="O301">
        <v>196.31</v>
      </c>
      <c r="P301">
        <v>172.88</v>
      </c>
      <c r="Q301">
        <v>19.899999999999999</v>
      </c>
      <c r="R301">
        <v>252.9</v>
      </c>
      <c r="S301">
        <v>229</v>
      </c>
      <c r="T301">
        <v>73.13</v>
      </c>
      <c r="U301">
        <v>74.069999999999993</v>
      </c>
      <c r="V301">
        <v>72.47</v>
      </c>
      <c r="W301">
        <v>117.94</v>
      </c>
      <c r="X301">
        <v>11.19</v>
      </c>
      <c r="Y301">
        <v>134.69</v>
      </c>
      <c r="Z301" s="59">
        <v>5648.4</v>
      </c>
      <c r="AA301" s="11">
        <f t="shared" si="135"/>
        <v>2.8299938029332949E-2</v>
      </c>
      <c r="AB301" s="11">
        <f t="shared" si="136"/>
        <v>2.2742983547628937E-2</v>
      </c>
      <c r="AC301" s="11">
        <f t="shared" si="137"/>
        <v>1.5514262543634416E-3</v>
      </c>
      <c r="AD301" s="11">
        <f t="shared" si="138"/>
        <v>3.1792854801704351E-2</v>
      </c>
      <c r="AE301" s="11">
        <f t="shared" si="139"/>
        <v>-1.128266033254155E-2</v>
      </c>
      <c r="AF301" s="11">
        <f t="shared" si="140"/>
        <v>9.6517412935323232E-2</v>
      </c>
      <c r="AG301" s="11">
        <f t="shared" si="141"/>
        <v>3.8256227758006967E-2</v>
      </c>
      <c r="AH301" s="11">
        <f t="shared" si="142"/>
        <v>1.7132088401576873E-3</v>
      </c>
      <c r="AI301" s="11">
        <f t="shared" si="143"/>
        <v>-2.6787794083391492E-2</v>
      </c>
      <c r="AJ301" s="11">
        <f t="shared" si="144"/>
        <v>3.6321371494987265E-3</v>
      </c>
      <c r="AK301" s="11">
        <f t="shared" si="145"/>
        <v>1.2765957446808418E-2</v>
      </c>
      <c r="AL301" s="11">
        <f t="shared" si="146"/>
        <v>4.3719149793492562E-2</v>
      </c>
      <c r="AM301" s="11">
        <f t="shared" si="147"/>
        <v>1.8806174286830846E-2</v>
      </c>
      <c r="AN301" s="11">
        <f t="shared" si="148"/>
        <v>-6.9806262329910052E-3</v>
      </c>
      <c r="AO301" s="11">
        <f t="shared" si="149"/>
        <v>-2.6247606173256721E-2</v>
      </c>
      <c r="AP301" s="11">
        <f t="shared" si="150"/>
        <v>-2.5942241801272692E-2</v>
      </c>
      <c r="AQ301" s="11">
        <f t="shared" si="151"/>
        <v>1.9511408530194396E-2</v>
      </c>
      <c r="AR301" s="11">
        <f t="shared" si="152"/>
        <v>2.7966063653095175E-2</v>
      </c>
      <c r="AS301" s="11">
        <f t="shared" si="153"/>
        <v>1.7248574210599443E-2</v>
      </c>
      <c r="AT301" s="11">
        <f t="shared" si="154"/>
        <v>3.9433062026382082E-2</v>
      </c>
      <c r="AU301" s="11">
        <f t="shared" si="155"/>
        <v>-7.3962470894398669E-3</v>
      </c>
      <c r="AV301" s="11">
        <f t="shared" si="156"/>
        <v>2.1390837446955802E-2</v>
      </c>
      <c r="AW301" s="11">
        <f t="shared" si="157"/>
        <v>1.91256830601092E-2</v>
      </c>
      <c r="AX301" s="11">
        <f t="shared" si="158"/>
        <v>2.934658005349644E-2</v>
      </c>
      <c r="AY301" s="11">
        <f t="shared" si="159"/>
        <v>2.1608159264088878E-2</v>
      </c>
      <c r="BA301" s="19">
        <f t="shared" si="160"/>
        <v>2.6198923979247002E-2</v>
      </c>
      <c r="BB301" s="19">
        <f t="shared" si="161"/>
        <v>-8.7935620178516971E-4</v>
      </c>
      <c r="BC301" s="19">
        <f t="shared" si="162"/>
        <v>2.0828245236424084E-2</v>
      </c>
      <c r="BD301" s="19">
        <f t="shared" si="163"/>
        <v>2.1608159264088878E-2</v>
      </c>
      <c r="BE301" s="19">
        <f t="shared" si="164"/>
        <v>2.6091820804643829E-2</v>
      </c>
      <c r="BF301" s="19">
        <f t="shared" si="165"/>
        <v>-9.864593763883444E-4</v>
      </c>
      <c r="BG301" s="19">
        <f t="shared" si="166"/>
        <v>2.0721142061820911E-2</v>
      </c>
      <c r="BH301" s="11">
        <f t="shared" si="167"/>
        <v>2.1501056089485705E-2</v>
      </c>
    </row>
    <row r="302" spans="1:60" x14ac:dyDescent="0.2">
      <c r="A302" s="1">
        <v>45533</v>
      </c>
      <c r="B302">
        <v>49.47</v>
      </c>
      <c r="C302">
        <v>147.41999999999999</v>
      </c>
      <c r="D302">
        <v>566.85</v>
      </c>
      <c r="E302">
        <v>31</v>
      </c>
      <c r="F302">
        <v>49.72</v>
      </c>
      <c r="G302">
        <v>20.13</v>
      </c>
      <c r="H302">
        <v>161.78</v>
      </c>
      <c r="I302">
        <v>57.35</v>
      </c>
      <c r="J302">
        <v>41.25</v>
      </c>
      <c r="K302">
        <v>69.94</v>
      </c>
      <c r="L302">
        <v>172.12</v>
      </c>
      <c r="M302">
        <v>102.6</v>
      </c>
      <c r="N302">
        <v>413.12</v>
      </c>
      <c r="O302">
        <v>195.18</v>
      </c>
      <c r="P302">
        <v>172.09</v>
      </c>
      <c r="Q302">
        <v>19.760000000000002</v>
      </c>
      <c r="R302">
        <v>257.01</v>
      </c>
      <c r="S302">
        <v>229.79</v>
      </c>
      <c r="T302">
        <v>72.239999999999995</v>
      </c>
      <c r="U302">
        <v>73.27</v>
      </c>
      <c r="V302">
        <v>72.05</v>
      </c>
      <c r="W302">
        <v>118.13</v>
      </c>
      <c r="X302">
        <v>11.11</v>
      </c>
      <c r="Y302">
        <v>132.91</v>
      </c>
      <c r="Z302" s="59">
        <v>5591.96</v>
      </c>
      <c r="AA302" s="11">
        <f t="shared" si="135"/>
        <v>-6.2274005624749496E-3</v>
      </c>
      <c r="AB302" s="11">
        <f t="shared" si="136"/>
        <v>-3.5822913146332791E-3</v>
      </c>
      <c r="AC302" s="11">
        <f t="shared" si="137"/>
        <v>-2.2003168456257161E-3</v>
      </c>
      <c r="AD302" s="11">
        <f t="shared" si="138"/>
        <v>-1.5247776365946653E-2</v>
      </c>
      <c r="AE302" s="11">
        <f t="shared" si="139"/>
        <v>-4.6046046046046563E-3</v>
      </c>
      <c r="AF302" s="11">
        <f t="shared" si="140"/>
        <v>-8.6660617059891143E-2</v>
      </c>
      <c r="AG302" s="11">
        <f t="shared" si="141"/>
        <v>-9.7931203329660876E-3</v>
      </c>
      <c r="AH302" s="11">
        <f t="shared" si="142"/>
        <v>-1.9155122284932435E-2</v>
      </c>
      <c r="AI302" s="11">
        <f t="shared" si="143"/>
        <v>-1.2685495452369633E-2</v>
      </c>
      <c r="AJ302" s="11">
        <f t="shared" si="144"/>
        <v>1.2449334105385068E-2</v>
      </c>
      <c r="AK302" s="11">
        <f t="shared" si="145"/>
        <v>-3.5742296918767513E-2</v>
      </c>
      <c r="AL302" s="11">
        <f t="shared" si="146"/>
        <v>-9.7480938133385209E-3</v>
      </c>
      <c r="AM302" s="11">
        <f t="shared" si="147"/>
        <v>-9.6370523085773652E-3</v>
      </c>
      <c r="AN302" s="11">
        <f t="shared" si="148"/>
        <v>-5.75620192552595E-3</v>
      </c>
      <c r="AO302" s="11">
        <f t="shared" si="149"/>
        <v>-4.5696436834797849E-3</v>
      </c>
      <c r="AP302" s="11">
        <f t="shared" si="150"/>
        <v>-7.0351758793968378E-3</v>
      </c>
      <c r="AQ302" s="11">
        <f t="shared" si="151"/>
        <v>1.6251482799525485E-2</v>
      </c>
      <c r="AR302" s="11">
        <f t="shared" si="152"/>
        <v>3.4497816593885844E-3</v>
      </c>
      <c r="AS302" s="11">
        <f t="shared" si="153"/>
        <v>-1.2170108026801629E-2</v>
      </c>
      <c r="AT302" s="11">
        <f t="shared" si="154"/>
        <v>-1.0800594032671751E-2</v>
      </c>
      <c r="AU302" s="11">
        <f t="shared" si="155"/>
        <v>-5.795501586863594E-3</v>
      </c>
      <c r="AV302" s="11">
        <f t="shared" si="156"/>
        <v>1.610988638290678E-3</v>
      </c>
      <c r="AW302" s="11">
        <f t="shared" si="157"/>
        <v>-7.1492403932081894E-3</v>
      </c>
      <c r="AX302" s="11">
        <f t="shared" si="158"/>
        <v>-1.3215531962283755E-2</v>
      </c>
      <c r="AY302" s="11">
        <f t="shared" si="159"/>
        <v>-9.9922101834146737E-3</v>
      </c>
      <c r="BA302" s="19">
        <f t="shared" si="160"/>
        <v>-1.8433906171384365E-2</v>
      </c>
      <c r="BB302" s="19">
        <f t="shared" si="161"/>
        <v>-9.0905782345088171E-3</v>
      </c>
      <c r="BC302" s="19">
        <f t="shared" si="162"/>
        <v>-3.4773403630780214E-3</v>
      </c>
      <c r="BD302" s="19">
        <f t="shared" si="163"/>
        <v>-9.9922101834146737E-3</v>
      </c>
      <c r="BE302" s="19">
        <f t="shared" si="164"/>
        <v>-1.8541009345987538E-2</v>
      </c>
      <c r="BF302" s="19">
        <f t="shared" si="165"/>
        <v>-9.1976814091119918E-3</v>
      </c>
      <c r="BG302" s="19">
        <f t="shared" si="166"/>
        <v>-3.5844435376811961E-3</v>
      </c>
      <c r="BH302" s="11">
        <f t="shared" si="167"/>
        <v>-1.0099313358017848E-2</v>
      </c>
    </row>
    <row r="303" spans="1:60" x14ac:dyDescent="0.2">
      <c r="A303" s="1">
        <v>45532</v>
      </c>
      <c r="B303">
        <v>49.05</v>
      </c>
      <c r="C303">
        <v>146</v>
      </c>
      <c r="D303">
        <v>563.98</v>
      </c>
      <c r="E303">
        <v>30.36</v>
      </c>
      <c r="F303">
        <v>49.06</v>
      </c>
      <c r="G303">
        <v>19.61</v>
      </c>
      <c r="H303">
        <v>162.85</v>
      </c>
      <c r="I303">
        <v>57.07</v>
      </c>
      <c r="J303">
        <v>41.49</v>
      </c>
      <c r="K303">
        <v>70.69</v>
      </c>
      <c r="L303">
        <v>170.8</v>
      </c>
      <c r="M303">
        <v>102.2</v>
      </c>
      <c r="N303">
        <v>410.6</v>
      </c>
      <c r="O303">
        <v>195.4</v>
      </c>
      <c r="P303">
        <v>173.92</v>
      </c>
      <c r="Q303">
        <v>19.82</v>
      </c>
      <c r="R303">
        <v>258.89999999999998</v>
      </c>
      <c r="S303">
        <v>226.49</v>
      </c>
      <c r="T303">
        <v>71.849999999999994</v>
      </c>
      <c r="U303">
        <v>72.53</v>
      </c>
      <c r="V303">
        <v>71.75</v>
      </c>
      <c r="W303">
        <v>116.52</v>
      </c>
      <c r="X303">
        <v>11.04</v>
      </c>
      <c r="Y303">
        <v>131.61000000000001</v>
      </c>
      <c r="Z303" s="59">
        <v>5592.18</v>
      </c>
      <c r="AA303" s="11">
        <f t="shared" si="135"/>
        <v>-8.4899939357186982E-3</v>
      </c>
      <c r="AB303" s="11">
        <f t="shared" si="136"/>
        <v>-9.6323429656761661E-3</v>
      </c>
      <c r="AC303" s="11">
        <f t="shared" si="137"/>
        <v>-5.0630678309958599E-3</v>
      </c>
      <c r="AD303" s="11">
        <f t="shared" si="138"/>
        <v>-2.0645161290322567E-2</v>
      </c>
      <c r="AE303" s="11">
        <f t="shared" si="139"/>
        <v>-1.327433628318575E-2</v>
      </c>
      <c r="AF303" s="11">
        <f t="shared" si="140"/>
        <v>-2.5832091405861846E-2</v>
      </c>
      <c r="AG303" s="11">
        <f t="shared" si="141"/>
        <v>6.613920138459628E-3</v>
      </c>
      <c r="AH303" s="11">
        <f t="shared" si="142"/>
        <v>-4.8823016564951693E-3</v>
      </c>
      <c r="AI303" s="11">
        <f t="shared" si="143"/>
        <v>5.8181818181819445E-3</v>
      </c>
      <c r="AJ303" s="11">
        <f t="shared" si="144"/>
        <v>1.0723477266228132E-2</v>
      </c>
      <c r="AK303" s="11">
        <f t="shared" si="145"/>
        <v>-7.6690680920288301E-3</v>
      </c>
      <c r="AL303" s="11">
        <f t="shared" si="146"/>
        <v>-3.8986354775827348E-3</v>
      </c>
      <c r="AM303" s="11">
        <f t="shared" si="147"/>
        <v>-6.0999225406661584E-3</v>
      </c>
      <c r="AN303" s="11">
        <f t="shared" si="148"/>
        <v>1.1271646685111492E-3</v>
      </c>
      <c r="AO303" s="11">
        <f t="shared" si="149"/>
        <v>1.0633970596780618E-2</v>
      </c>
      <c r="AP303" s="11">
        <f t="shared" si="150"/>
        <v>3.0364372469635637E-3</v>
      </c>
      <c r="AQ303" s="11">
        <f t="shared" si="151"/>
        <v>7.3537994630559211E-3</v>
      </c>
      <c r="AR303" s="11">
        <f t="shared" si="152"/>
        <v>-1.4360938247965471E-2</v>
      </c>
      <c r="AS303" s="11">
        <f t="shared" si="153"/>
        <v>-5.3986710963455087E-3</v>
      </c>
      <c r="AT303" s="11">
        <f t="shared" si="154"/>
        <v>-1.0099631499931649E-2</v>
      </c>
      <c r="AU303" s="11">
        <f t="shared" si="155"/>
        <v>-4.1637751561415248E-3</v>
      </c>
      <c r="AV303" s="11">
        <f t="shared" si="156"/>
        <v>-1.3629052738508451E-2</v>
      </c>
      <c r="AW303" s="11">
        <f t="shared" si="157"/>
        <v>-6.3006300630062961E-3</v>
      </c>
      <c r="AX303" s="11">
        <f t="shared" si="158"/>
        <v>-9.7810548491459315E-3</v>
      </c>
      <c r="AY303" s="11">
        <f t="shared" si="159"/>
        <v>3.9342198442149368E-5</v>
      </c>
      <c r="BA303" s="19">
        <f t="shared" si="160"/>
        <v>-1.0150671903724554E-2</v>
      </c>
      <c r="BB303" s="19">
        <f t="shared" si="161"/>
        <v>1.7089506857984604E-3</v>
      </c>
      <c r="BC303" s="19">
        <f t="shared" si="162"/>
        <v>-7.047494273498614E-3</v>
      </c>
      <c r="BD303" s="19">
        <f t="shared" si="163"/>
        <v>3.9342198442149368E-5</v>
      </c>
      <c r="BE303" s="19">
        <f t="shared" si="164"/>
        <v>-1.0257775078327728E-2</v>
      </c>
      <c r="BF303" s="19">
        <f t="shared" si="165"/>
        <v>1.6018475111952857E-3</v>
      </c>
      <c r="BG303" s="19">
        <f t="shared" si="166"/>
        <v>-7.1545974481017887E-3</v>
      </c>
      <c r="BH303" s="11">
        <f t="shared" si="167"/>
        <v>-6.7760976161025251E-5</v>
      </c>
    </row>
    <row r="304" spans="1:60" x14ac:dyDescent="0.2">
      <c r="A304" s="1">
        <v>45531</v>
      </c>
      <c r="B304">
        <v>49.25</v>
      </c>
      <c r="C304">
        <v>146.94999999999999</v>
      </c>
      <c r="D304">
        <v>560.41</v>
      </c>
      <c r="E304">
        <v>30.84</v>
      </c>
      <c r="F304">
        <v>48.12</v>
      </c>
      <c r="G304">
        <v>20.07</v>
      </c>
      <c r="H304">
        <v>164.68</v>
      </c>
      <c r="I304">
        <v>56.26</v>
      </c>
      <c r="J304">
        <v>41.45</v>
      </c>
      <c r="K304">
        <v>71.900000000000006</v>
      </c>
      <c r="L304">
        <v>173.12</v>
      </c>
      <c r="M304">
        <v>102.08</v>
      </c>
      <c r="N304">
        <v>413.84</v>
      </c>
      <c r="O304">
        <v>195.92</v>
      </c>
      <c r="P304">
        <v>175.3</v>
      </c>
      <c r="Q304">
        <v>19.649999999999999</v>
      </c>
      <c r="R304">
        <v>264.2</v>
      </c>
      <c r="S304">
        <v>228.03</v>
      </c>
      <c r="T304">
        <v>72.56</v>
      </c>
      <c r="U304">
        <v>74.53</v>
      </c>
      <c r="V304">
        <v>71.5</v>
      </c>
      <c r="W304">
        <v>117.68</v>
      </c>
      <c r="X304">
        <v>11.14</v>
      </c>
      <c r="Y304">
        <v>131.4</v>
      </c>
      <c r="Z304" s="59">
        <v>5625.8</v>
      </c>
      <c r="AA304" s="11">
        <f t="shared" si="135"/>
        <v>4.0774719673801751E-3</v>
      </c>
      <c r="AB304" s="11">
        <f t="shared" si="136"/>
        <v>6.506849315068397E-3</v>
      </c>
      <c r="AC304" s="11">
        <f t="shared" si="137"/>
        <v>-6.3300117025427705E-3</v>
      </c>
      <c r="AD304" s="11">
        <f t="shared" si="138"/>
        <v>1.5810276679841806E-2</v>
      </c>
      <c r="AE304" s="11">
        <f t="shared" si="139"/>
        <v>-1.9160211985324138E-2</v>
      </c>
      <c r="AF304" s="11">
        <f t="shared" si="140"/>
        <v>2.3457419683834857E-2</v>
      </c>
      <c r="AG304" s="11">
        <f t="shared" si="141"/>
        <v>1.1237334970832125E-2</v>
      </c>
      <c r="AH304" s="11">
        <f t="shared" si="142"/>
        <v>-1.4193096197652078E-2</v>
      </c>
      <c r="AI304" s="11">
        <f t="shared" si="143"/>
        <v>-9.6408773198364273E-4</v>
      </c>
      <c r="AJ304" s="11">
        <f t="shared" si="144"/>
        <v>1.7116989673221283E-2</v>
      </c>
      <c r="AK304" s="11">
        <f t="shared" si="145"/>
        <v>1.3583138173302034E-2</v>
      </c>
      <c r="AL304" s="11">
        <f t="shared" si="146"/>
        <v>-1.1741682974559797E-3</v>
      </c>
      <c r="AM304" s="11">
        <f t="shared" si="147"/>
        <v>7.8908913784703216E-3</v>
      </c>
      <c r="AN304" s="11">
        <f t="shared" si="148"/>
        <v>2.6612077789149868E-3</v>
      </c>
      <c r="AO304" s="11">
        <f t="shared" si="149"/>
        <v>7.9346826126955872E-3</v>
      </c>
      <c r="AP304" s="11">
        <f t="shared" si="150"/>
        <v>-8.5771947527750747E-3</v>
      </c>
      <c r="AQ304" s="11">
        <f t="shared" si="151"/>
        <v>2.0471224410969491E-2</v>
      </c>
      <c r="AR304" s="11">
        <f t="shared" si="152"/>
        <v>6.7994171928120739E-3</v>
      </c>
      <c r="AS304" s="11">
        <f t="shared" si="153"/>
        <v>9.8816979819069672E-3</v>
      </c>
      <c r="AT304" s="11">
        <f t="shared" si="154"/>
        <v>2.757479663587481E-2</v>
      </c>
      <c r="AU304" s="11">
        <f t="shared" si="155"/>
        <v>-3.4843205574912606E-3</v>
      </c>
      <c r="AV304" s="11">
        <f t="shared" si="156"/>
        <v>9.9553724682459599E-3</v>
      </c>
      <c r="AW304" s="11">
        <f t="shared" si="157"/>
        <v>9.0579710144929049E-3</v>
      </c>
      <c r="AX304" s="11">
        <f t="shared" si="158"/>
        <v>-1.5956234328698971E-3</v>
      </c>
      <c r="AY304" s="11">
        <f t="shared" si="159"/>
        <v>6.0119667106566244E-3</v>
      </c>
      <c r="BA304" s="19">
        <f t="shared" si="160"/>
        <v>2.6757540914297967E-3</v>
      </c>
      <c r="BB304" s="19">
        <f t="shared" si="161"/>
        <v>4.8089323542986895E-3</v>
      </c>
      <c r="BC304" s="19">
        <f t="shared" si="162"/>
        <v>9.8325669642426311E-3</v>
      </c>
      <c r="BD304" s="19">
        <f t="shared" si="163"/>
        <v>6.0119667106566244E-3</v>
      </c>
      <c r="BE304" s="19">
        <f t="shared" si="164"/>
        <v>2.568650916826622E-3</v>
      </c>
      <c r="BF304" s="19">
        <f t="shared" si="165"/>
        <v>4.7018291796955148E-3</v>
      </c>
      <c r="BG304" s="19">
        <f t="shared" si="166"/>
        <v>9.7254637896394564E-3</v>
      </c>
      <c r="BH304" s="11">
        <f t="shared" si="167"/>
        <v>5.9048635360534497E-3</v>
      </c>
    </row>
    <row r="305" spans="1:60" x14ac:dyDescent="0.2">
      <c r="A305" s="1">
        <v>45530</v>
      </c>
      <c r="B305">
        <v>48.75</v>
      </c>
      <c r="C305">
        <v>148.5</v>
      </c>
      <c r="D305">
        <v>558.1</v>
      </c>
      <c r="E305">
        <v>30.85</v>
      </c>
      <c r="F305">
        <v>48.24</v>
      </c>
      <c r="G305">
        <v>20.13</v>
      </c>
      <c r="H305">
        <v>166.16</v>
      </c>
      <c r="I305">
        <v>56.72</v>
      </c>
      <c r="J305">
        <v>41.49</v>
      </c>
      <c r="K305">
        <v>71.319999999999993</v>
      </c>
      <c r="L305">
        <v>175.5</v>
      </c>
      <c r="M305">
        <v>102.33</v>
      </c>
      <c r="N305">
        <v>413.49</v>
      </c>
      <c r="O305">
        <v>197.44</v>
      </c>
      <c r="P305">
        <v>175.97</v>
      </c>
      <c r="Q305">
        <v>19.760000000000002</v>
      </c>
      <c r="R305">
        <v>265.27999999999997</v>
      </c>
      <c r="S305">
        <v>227.18</v>
      </c>
      <c r="T305">
        <v>72.61</v>
      </c>
      <c r="U305">
        <v>74.95</v>
      </c>
      <c r="V305">
        <v>70.84</v>
      </c>
      <c r="W305">
        <v>118.81</v>
      </c>
      <c r="X305">
        <v>11.11</v>
      </c>
      <c r="Y305">
        <v>131.85</v>
      </c>
      <c r="Z305" s="59">
        <v>5616.84</v>
      </c>
      <c r="AA305" s="11">
        <f t="shared" si="135"/>
        <v>-1.0152284263959421E-2</v>
      </c>
      <c r="AB305" s="11">
        <f t="shared" si="136"/>
        <v>1.0547805375978214E-2</v>
      </c>
      <c r="AC305" s="11">
        <f t="shared" si="137"/>
        <v>-4.1219821202332918E-3</v>
      </c>
      <c r="AD305" s="11">
        <f t="shared" si="138"/>
        <v>3.2425421530479781E-4</v>
      </c>
      <c r="AE305" s="11">
        <f t="shared" si="139"/>
        <v>2.4937655860350905E-3</v>
      </c>
      <c r="AF305" s="11">
        <f t="shared" si="140"/>
        <v>2.989536621823552E-3</v>
      </c>
      <c r="AG305" s="11">
        <f t="shared" si="141"/>
        <v>8.9871265484575691E-3</v>
      </c>
      <c r="AH305" s="11">
        <f t="shared" si="142"/>
        <v>8.176324209029584E-3</v>
      </c>
      <c r="AI305" s="11">
        <f t="shared" si="143"/>
        <v>9.6501809408922057E-4</v>
      </c>
      <c r="AJ305" s="11">
        <f t="shared" si="144"/>
        <v>-8.0667593880391353E-3</v>
      </c>
      <c r="AK305" s="11">
        <f t="shared" si="145"/>
        <v>1.3747689463955659E-2</v>
      </c>
      <c r="AL305" s="11">
        <f t="shared" si="146"/>
        <v>2.4490595611286192E-3</v>
      </c>
      <c r="AM305" s="11">
        <f t="shared" si="147"/>
        <v>-8.4573748308514052E-4</v>
      </c>
      <c r="AN305" s="11">
        <f t="shared" si="148"/>
        <v>7.7582686810944157E-3</v>
      </c>
      <c r="AO305" s="11">
        <f t="shared" si="149"/>
        <v>3.8220193953222292E-3</v>
      </c>
      <c r="AP305" s="11">
        <f t="shared" si="150"/>
        <v>5.5979643765904363E-3</v>
      </c>
      <c r="AQ305" s="11">
        <f t="shared" si="151"/>
        <v>4.0878122634366854E-3</v>
      </c>
      <c r="AR305" s="11">
        <f t="shared" si="152"/>
        <v>-3.7275797044248327E-3</v>
      </c>
      <c r="AS305" s="11">
        <f t="shared" si="153"/>
        <v>6.8908489525898453E-4</v>
      </c>
      <c r="AT305" s="11">
        <f t="shared" si="154"/>
        <v>5.6353146384007236E-3</v>
      </c>
      <c r="AU305" s="11">
        <f t="shared" si="155"/>
        <v>-9.2307692307691536E-3</v>
      </c>
      <c r="AV305" s="11">
        <f t="shared" si="156"/>
        <v>9.6023113528211912E-3</v>
      </c>
      <c r="AW305" s="11">
        <f t="shared" si="157"/>
        <v>-2.6929982046679513E-3</v>
      </c>
      <c r="AX305" s="11">
        <f t="shared" si="158"/>
        <v>3.424657534246478E-3</v>
      </c>
      <c r="AY305" s="11">
        <f t="shared" si="159"/>
        <v>-1.5926623769063619E-3</v>
      </c>
      <c r="BA305" s="19">
        <f t="shared" si="160"/>
        <v>2.4055682715545118E-3</v>
      </c>
      <c r="BB305" s="19">
        <f t="shared" si="161"/>
        <v>3.178440337632038E-3</v>
      </c>
      <c r="BC305" s="19">
        <f t="shared" si="162"/>
        <v>9.7347919303776564E-4</v>
      </c>
      <c r="BD305" s="19">
        <f t="shared" si="163"/>
        <v>-1.5926623769063619E-3</v>
      </c>
      <c r="BE305" s="19">
        <f t="shared" si="164"/>
        <v>2.2984650969513371E-3</v>
      </c>
      <c r="BF305" s="19">
        <f t="shared" si="165"/>
        <v>3.0713371630288634E-3</v>
      </c>
      <c r="BG305" s="19">
        <f t="shared" si="166"/>
        <v>8.6637601843459107E-4</v>
      </c>
      <c r="BH305" s="11">
        <f t="shared" si="167"/>
        <v>-1.6997655515095366E-3</v>
      </c>
    </row>
    <row r="306" spans="1:60" x14ac:dyDescent="0.2">
      <c r="A306" s="1">
        <v>45527</v>
      </c>
      <c r="B306">
        <v>48.57</v>
      </c>
      <c r="C306">
        <v>147.62</v>
      </c>
      <c r="D306">
        <v>555.01</v>
      </c>
      <c r="E306">
        <v>31.78</v>
      </c>
      <c r="F306">
        <v>48.11</v>
      </c>
      <c r="G306">
        <v>20.54</v>
      </c>
      <c r="H306">
        <v>165.62</v>
      </c>
      <c r="I306">
        <v>56.7</v>
      </c>
      <c r="J306">
        <v>41.21</v>
      </c>
      <c r="K306">
        <v>70.14</v>
      </c>
      <c r="L306">
        <v>177.04</v>
      </c>
      <c r="M306">
        <v>101.89</v>
      </c>
      <c r="N306">
        <v>416.79</v>
      </c>
      <c r="O306">
        <v>197.55</v>
      </c>
      <c r="P306">
        <v>175.87</v>
      </c>
      <c r="Q306">
        <v>19.73</v>
      </c>
      <c r="R306">
        <v>264</v>
      </c>
      <c r="S306">
        <v>226.84</v>
      </c>
      <c r="T306">
        <v>74.3</v>
      </c>
      <c r="U306">
        <v>76.14</v>
      </c>
      <c r="V306">
        <v>69.790000000000006</v>
      </c>
      <c r="W306">
        <v>116.32</v>
      </c>
      <c r="X306">
        <v>11.27</v>
      </c>
      <c r="Y306">
        <v>130.55000000000001</v>
      </c>
      <c r="Z306" s="59">
        <v>5634.61</v>
      </c>
      <c r="AA306" s="11">
        <f t="shared" si="135"/>
        <v>-3.6923076923076614E-3</v>
      </c>
      <c r="AB306" s="11">
        <f t="shared" si="136"/>
        <v>-5.9259259259258901E-3</v>
      </c>
      <c r="AC306" s="11">
        <f t="shared" si="137"/>
        <v>-5.5366421788211051E-3</v>
      </c>
      <c r="AD306" s="11">
        <f t="shared" si="138"/>
        <v>3.0145867098865464E-2</v>
      </c>
      <c r="AE306" s="11">
        <f t="shared" si="139"/>
        <v>-2.6948590381427051E-3</v>
      </c>
      <c r="AF306" s="11">
        <f t="shared" si="140"/>
        <v>2.03676105315449E-2</v>
      </c>
      <c r="AG306" s="11">
        <f t="shared" si="141"/>
        <v>-3.2498796340876268E-3</v>
      </c>
      <c r="AH306" s="11">
        <f t="shared" si="142"/>
        <v>-3.5260930888569852E-4</v>
      </c>
      <c r="AI306" s="11">
        <f t="shared" si="143"/>
        <v>-6.748614123885277E-3</v>
      </c>
      <c r="AJ306" s="11">
        <f t="shared" si="144"/>
        <v>-1.6545148625911277E-2</v>
      </c>
      <c r="AK306" s="11">
        <f t="shared" si="145"/>
        <v>8.774928774928803E-3</v>
      </c>
      <c r="AL306" s="11">
        <f t="shared" si="146"/>
        <v>-4.2998143261995247E-3</v>
      </c>
      <c r="AM306" s="11">
        <f t="shared" si="147"/>
        <v>7.9808459696728562E-3</v>
      </c>
      <c r="AN306" s="11">
        <f t="shared" si="148"/>
        <v>5.5713128038914483E-4</v>
      </c>
      <c r="AO306" s="11">
        <f t="shared" si="149"/>
        <v>-5.6827868386655211E-4</v>
      </c>
      <c r="AP306" s="11">
        <f t="shared" si="150"/>
        <v>-1.5182186234818928E-3</v>
      </c>
      <c r="AQ306" s="11">
        <f t="shared" si="151"/>
        <v>-4.8250904704462139E-3</v>
      </c>
      <c r="AR306" s="11">
        <f t="shared" si="152"/>
        <v>-1.4966106171317994E-3</v>
      </c>
      <c r="AS306" s="11">
        <f t="shared" si="153"/>
        <v>2.3275030987467193E-2</v>
      </c>
      <c r="AT306" s="11">
        <f t="shared" si="154"/>
        <v>1.5877251501000611E-2</v>
      </c>
      <c r="AU306" s="11">
        <f t="shared" si="155"/>
        <v>-1.4822134387351693E-2</v>
      </c>
      <c r="AV306" s="11">
        <f t="shared" si="156"/>
        <v>-2.0957831832337459E-2</v>
      </c>
      <c r="AW306" s="11">
        <f t="shared" si="157"/>
        <v>1.4401440144014455E-2</v>
      </c>
      <c r="AX306" s="11">
        <f t="shared" si="158"/>
        <v>-9.8596890405763249E-3</v>
      </c>
      <c r="AY306" s="11">
        <f t="shared" si="159"/>
        <v>3.1637005860944978E-3</v>
      </c>
      <c r="BA306" s="19">
        <f t="shared" si="160"/>
        <v>3.6326567315299596E-3</v>
      </c>
      <c r="BB306" s="19">
        <f t="shared" si="161"/>
        <v>-1.5458960447942149E-3</v>
      </c>
      <c r="BC306" s="19">
        <f t="shared" si="162"/>
        <v>1.9904578557984609E-4</v>
      </c>
      <c r="BD306" s="19">
        <f t="shared" si="163"/>
        <v>3.1637005860944978E-3</v>
      </c>
      <c r="BE306" s="19">
        <f t="shared" si="164"/>
        <v>3.5255535569267849E-3</v>
      </c>
      <c r="BF306" s="19">
        <f t="shared" si="165"/>
        <v>-1.6529992193973896E-3</v>
      </c>
      <c r="BG306" s="19">
        <f t="shared" si="166"/>
        <v>9.1942610976671472E-5</v>
      </c>
      <c r="BH306" s="11">
        <f t="shared" si="167"/>
        <v>3.0565974114913231E-3</v>
      </c>
    </row>
    <row r="307" spans="1:60" x14ac:dyDescent="0.2">
      <c r="A307" s="1">
        <v>45526</v>
      </c>
      <c r="B307">
        <v>46.46</v>
      </c>
      <c r="C307">
        <v>145.72999999999999</v>
      </c>
      <c r="D307">
        <v>557.03</v>
      </c>
      <c r="E307">
        <v>31.92</v>
      </c>
      <c r="F307">
        <v>47.62</v>
      </c>
      <c r="G307">
        <v>20.100000000000001</v>
      </c>
      <c r="H307">
        <v>163.80000000000001</v>
      </c>
      <c r="I307">
        <v>55.96</v>
      </c>
      <c r="J307">
        <v>40.869999999999997</v>
      </c>
      <c r="K307">
        <v>68.040000000000006</v>
      </c>
      <c r="L307">
        <v>176.13</v>
      </c>
      <c r="M307">
        <v>100.56</v>
      </c>
      <c r="N307">
        <v>415.55</v>
      </c>
      <c r="O307">
        <v>196.37</v>
      </c>
      <c r="P307">
        <v>175.74</v>
      </c>
      <c r="Q307">
        <v>19.510000000000002</v>
      </c>
      <c r="R307">
        <v>258.58999999999997</v>
      </c>
      <c r="S307">
        <v>224.53</v>
      </c>
      <c r="T307">
        <v>73.31</v>
      </c>
      <c r="U307">
        <v>74.3</v>
      </c>
      <c r="V307">
        <v>69.33</v>
      </c>
      <c r="W307">
        <v>114.73</v>
      </c>
      <c r="X307">
        <v>10.92</v>
      </c>
      <c r="Y307">
        <v>128.6</v>
      </c>
      <c r="Z307" s="59">
        <v>5570.64</v>
      </c>
      <c r="AA307" s="11">
        <f t="shared" si="135"/>
        <v>-4.3442454189829061E-2</v>
      </c>
      <c r="AB307" s="11">
        <f t="shared" si="136"/>
        <v>-1.2803143205527778E-2</v>
      </c>
      <c r="AC307" s="11">
        <f t="shared" si="137"/>
        <v>3.6395740617285455E-3</v>
      </c>
      <c r="AD307" s="11">
        <f t="shared" si="138"/>
        <v>4.405286343612369E-3</v>
      </c>
      <c r="AE307" s="11">
        <f t="shared" si="139"/>
        <v>-1.0184992725005282E-2</v>
      </c>
      <c r="AF307" s="11">
        <f t="shared" si="140"/>
        <v>-2.1421616358325068E-2</v>
      </c>
      <c r="AG307" s="11">
        <f t="shared" si="141"/>
        <v>-1.098901098901095E-2</v>
      </c>
      <c r="AH307" s="11">
        <f t="shared" si="142"/>
        <v>-1.3051146384479795E-2</v>
      </c>
      <c r="AI307" s="11">
        <f t="shared" si="143"/>
        <v>-8.25042465421022E-3</v>
      </c>
      <c r="AJ307" s="11">
        <f t="shared" si="144"/>
        <v>-2.9940119760478945E-2</v>
      </c>
      <c r="AK307" s="11">
        <f t="shared" si="145"/>
        <v>-5.1400813375508392E-3</v>
      </c>
      <c r="AL307" s="11">
        <f t="shared" si="146"/>
        <v>-1.305329276670919E-2</v>
      </c>
      <c r="AM307" s="11">
        <f t="shared" si="147"/>
        <v>-2.9751193646680996E-3</v>
      </c>
      <c r="AN307" s="11">
        <f t="shared" si="148"/>
        <v>-5.9731713490256411E-3</v>
      </c>
      <c r="AO307" s="11">
        <f t="shared" si="149"/>
        <v>-7.3918235059988735E-4</v>
      </c>
      <c r="AP307" s="11">
        <f t="shared" si="150"/>
        <v>-1.115053218449058E-2</v>
      </c>
      <c r="AQ307" s="11">
        <f t="shared" si="151"/>
        <v>-2.0492424242424367E-2</v>
      </c>
      <c r="AR307" s="11">
        <f t="shared" si="152"/>
        <v>-1.0183389172985335E-2</v>
      </c>
      <c r="AS307" s="11">
        <f t="shared" si="153"/>
        <v>-1.3324360699865312E-2</v>
      </c>
      <c r="AT307" s="11">
        <f t="shared" si="154"/>
        <v>-2.416600998161289E-2</v>
      </c>
      <c r="AU307" s="11">
        <f t="shared" si="155"/>
        <v>-6.5912021779626073E-3</v>
      </c>
      <c r="AV307" s="11">
        <f t="shared" si="156"/>
        <v>-1.3669188445667002E-2</v>
      </c>
      <c r="AW307" s="11">
        <f t="shared" si="157"/>
        <v>-3.105590062111796E-2</v>
      </c>
      <c r="AX307" s="11">
        <f t="shared" si="158"/>
        <v>-1.4936805821524457E-2</v>
      </c>
      <c r="AY307" s="11">
        <f t="shared" si="159"/>
        <v>-1.1353048391991472E-2</v>
      </c>
      <c r="BA307" s="19">
        <f t="shared" si="160"/>
        <v>-1.2980937930854627E-2</v>
      </c>
      <c r="BB307" s="19">
        <f t="shared" si="161"/>
        <v>-9.6527404709666753E-3</v>
      </c>
      <c r="BC307" s="19">
        <f t="shared" si="162"/>
        <v>-1.6802410145394991E-2</v>
      </c>
      <c r="BD307" s="19">
        <f t="shared" si="163"/>
        <v>-1.1353048391991472E-2</v>
      </c>
      <c r="BE307" s="19">
        <f t="shared" si="164"/>
        <v>-1.3088041105457802E-2</v>
      </c>
      <c r="BF307" s="19">
        <f t="shared" si="165"/>
        <v>-9.75984364556985E-3</v>
      </c>
      <c r="BG307" s="19">
        <f t="shared" si="166"/>
        <v>-1.6909513319998164E-2</v>
      </c>
      <c r="BH307" s="11">
        <f t="shared" si="167"/>
        <v>-1.1460151566594646E-2</v>
      </c>
    </row>
    <row r="308" spans="1:60" x14ac:dyDescent="0.2">
      <c r="A308" s="1">
        <v>45525</v>
      </c>
      <c r="B308">
        <v>46.56</v>
      </c>
      <c r="C308">
        <v>145.32</v>
      </c>
      <c r="D308">
        <v>553.76</v>
      </c>
      <c r="E308">
        <v>32.54</v>
      </c>
      <c r="F308">
        <v>48.44</v>
      </c>
      <c r="G308">
        <v>21.41</v>
      </c>
      <c r="H308">
        <v>165.85</v>
      </c>
      <c r="I308">
        <v>55.46</v>
      </c>
      <c r="J308">
        <v>41.05</v>
      </c>
      <c r="K308">
        <v>60.23</v>
      </c>
      <c r="L308">
        <v>180.11</v>
      </c>
      <c r="M308">
        <v>100.69</v>
      </c>
      <c r="N308">
        <v>424.14</v>
      </c>
      <c r="O308">
        <v>196.53</v>
      </c>
      <c r="P308">
        <v>175.21</v>
      </c>
      <c r="Q308">
        <v>19.54</v>
      </c>
      <c r="R308">
        <v>261.08999999999997</v>
      </c>
      <c r="S308">
        <v>226.4</v>
      </c>
      <c r="T308">
        <v>73.48</v>
      </c>
      <c r="U308">
        <v>76.14</v>
      </c>
      <c r="V308">
        <v>69.569999999999993</v>
      </c>
      <c r="W308">
        <v>113.85</v>
      </c>
      <c r="X308">
        <v>10.85</v>
      </c>
      <c r="Y308">
        <v>129.22999999999999</v>
      </c>
      <c r="Z308" s="59">
        <v>5620.85</v>
      </c>
      <c r="AA308" s="11">
        <f t="shared" si="135"/>
        <v>2.1523891519588112E-3</v>
      </c>
      <c r="AB308" s="11">
        <f t="shared" si="136"/>
        <v>-2.8134220819323597E-3</v>
      </c>
      <c r="AC308" s="11">
        <f t="shared" si="137"/>
        <v>-5.8704199055705786E-3</v>
      </c>
      <c r="AD308" s="11">
        <f t="shared" si="138"/>
        <v>1.9423558897243121E-2</v>
      </c>
      <c r="AE308" s="11">
        <f t="shared" si="139"/>
        <v>1.7219655606887763E-2</v>
      </c>
      <c r="AF308" s="11">
        <f t="shared" si="140"/>
        <v>6.5174129353233745E-2</v>
      </c>
      <c r="AG308" s="11">
        <f t="shared" si="141"/>
        <v>1.2515262515262471E-2</v>
      </c>
      <c r="AH308" s="11">
        <f t="shared" si="142"/>
        <v>-8.9349535382415857E-3</v>
      </c>
      <c r="AI308" s="11">
        <f t="shared" si="143"/>
        <v>4.4042084658673097E-3</v>
      </c>
      <c r="AJ308" s="11">
        <f t="shared" si="144"/>
        <v>-0.11478542034097605</v>
      </c>
      <c r="AK308" s="11">
        <f t="shared" si="145"/>
        <v>2.2596945438028815E-2</v>
      </c>
      <c r="AL308" s="11">
        <f t="shared" si="146"/>
        <v>1.2927605409704945E-3</v>
      </c>
      <c r="AM308" s="11">
        <f t="shared" si="147"/>
        <v>2.0671399350258524E-2</v>
      </c>
      <c r="AN308" s="11">
        <f t="shared" si="148"/>
        <v>8.1478840963478127E-4</v>
      </c>
      <c r="AO308" s="11">
        <f t="shared" si="149"/>
        <v>-3.015818823261629E-3</v>
      </c>
      <c r="AP308" s="11">
        <f t="shared" si="150"/>
        <v>1.5376729882110585E-3</v>
      </c>
      <c r="AQ308" s="11">
        <f t="shared" si="151"/>
        <v>9.6678139139176889E-3</v>
      </c>
      <c r="AR308" s="11">
        <f t="shared" si="152"/>
        <v>8.3285084398521114E-3</v>
      </c>
      <c r="AS308" s="11">
        <f t="shared" si="153"/>
        <v>2.3189196562543035E-3</v>
      </c>
      <c r="AT308" s="11">
        <f t="shared" si="154"/>
        <v>2.4764468371467174E-2</v>
      </c>
      <c r="AU308" s="11">
        <f t="shared" si="155"/>
        <v>3.4617048896581348E-3</v>
      </c>
      <c r="AV308" s="11">
        <f t="shared" si="156"/>
        <v>-7.6701821668265779E-3</v>
      </c>
      <c r="AW308" s="11">
        <f t="shared" si="157"/>
        <v>-6.4102564102563875E-3</v>
      </c>
      <c r="AX308" s="11">
        <f t="shared" si="158"/>
        <v>4.8989113530326645E-3</v>
      </c>
      <c r="AY308" s="11">
        <f t="shared" si="159"/>
        <v>9.0133270144903133E-3</v>
      </c>
      <c r="BA308" s="19">
        <f t="shared" si="160"/>
        <v>1.2358274999855173E-2</v>
      </c>
      <c r="BB308" s="19">
        <f t="shared" si="161"/>
        <v>-8.3104329964083373E-3</v>
      </c>
      <c r="BC308" s="19">
        <f t="shared" si="162"/>
        <v>4.919986005887389E-3</v>
      </c>
      <c r="BD308" s="19">
        <f t="shared" si="163"/>
        <v>9.0133270144903133E-3</v>
      </c>
      <c r="BE308" s="19">
        <f t="shared" si="164"/>
        <v>1.2251171825251999E-2</v>
      </c>
      <c r="BF308" s="19">
        <f t="shared" si="165"/>
        <v>-8.417536171011512E-3</v>
      </c>
      <c r="BG308" s="19">
        <f t="shared" si="166"/>
        <v>4.8128828312842143E-3</v>
      </c>
      <c r="BH308" s="11">
        <f t="shared" si="167"/>
        <v>8.9062238398871386E-3</v>
      </c>
    </row>
    <row r="309" spans="1:60" x14ac:dyDescent="0.2">
      <c r="A309" s="1">
        <v>45524</v>
      </c>
      <c r="B309">
        <v>45.98</v>
      </c>
      <c r="C309">
        <v>144.69</v>
      </c>
      <c r="D309">
        <v>557.01</v>
      </c>
      <c r="E309">
        <v>32.32</v>
      </c>
      <c r="F309">
        <v>48.98</v>
      </c>
      <c r="G309">
        <v>20.99</v>
      </c>
      <c r="H309">
        <v>167.18</v>
      </c>
      <c r="I309">
        <v>56.15</v>
      </c>
      <c r="J309">
        <v>40.85</v>
      </c>
      <c r="K309">
        <v>59.13</v>
      </c>
      <c r="L309">
        <v>178.88</v>
      </c>
      <c r="M309">
        <v>100.78</v>
      </c>
      <c r="N309">
        <v>424.8</v>
      </c>
      <c r="O309">
        <v>196.15</v>
      </c>
      <c r="P309">
        <v>175.85</v>
      </c>
      <c r="Q309">
        <v>19.489999999999998</v>
      </c>
      <c r="R309">
        <v>261.83999999999997</v>
      </c>
      <c r="S309">
        <v>226.51</v>
      </c>
      <c r="T309">
        <v>73.31</v>
      </c>
      <c r="U309">
        <v>74.87</v>
      </c>
      <c r="V309">
        <v>69.38</v>
      </c>
      <c r="W309">
        <v>114.58</v>
      </c>
      <c r="X309">
        <v>10.68</v>
      </c>
      <c r="Y309">
        <v>127.7</v>
      </c>
      <c r="Z309" s="59">
        <v>5597.12</v>
      </c>
      <c r="AA309" s="11">
        <f t="shared" si="135"/>
        <v>-1.2457044673539586E-2</v>
      </c>
      <c r="AB309" s="11">
        <f t="shared" si="136"/>
        <v>-4.3352601156069204E-3</v>
      </c>
      <c r="AC309" s="11">
        <f t="shared" si="137"/>
        <v>5.8689685062121022E-3</v>
      </c>
      <c r="AD309" s="11">
        <f t="shared" si="138"/>
        <v>-6.760909649661917E-3</v>
      </c>
      <c r="AE309" s="11">
        <f t="shared" si="139"/>
        <v>1.1147811725846335E-2</v>
      </c>
      <c r="AF309" s="11">
        <f t="shared" si="140"/>
        <v>-1.9617001401214473E-2</v>
      </c>
      <c r="AG309" s="11">
        <f t="shared" si="141"/>
        <v>8.0192945432620011E-3</v>
      </c>
      <c r="AH309" s="11">
        <f t="shared" si="142"/>
        <v>1.2441399206635451E-2</v>
      </c>
      <c r="AI309" s="11">
        <f t="shared" si="143"/>
        <v>-4.872107186357999E-3</v>
      </c>
      <c r="AJ309" s="11">
        <f t="shared" si="144"/>
        <v>-1.8263323924954222E-2</v>
      </c>
      <c r="AK309" s="11">
        <f t="shared" si="145"/>
        <v>-6.8291599578036433E-3</v>
      </c>
      <c r="AL309" s="11">
        <f t="shared" si="146"/>
        <v>8.9383255536801265E-4</v>
      </c>
      <c r="AM309" s="11">
        <f t="shared" si="147"/>
        <v>1.5560899702928843E-3</v>
      </c>
      <c r="AN309" s="11">
        <f t="shared" si="148"/>
        <v>-1.9335470411642186E-3</v>
      </c>
      <c r="AO309" s="11">
        <f t="shared" si="149"/>
        <v>3.6527595456878892E-3</v>
      </c>
      <c r="AP309" s="11">
        <f t="shared" si="150"/>
        <v>-2.5588536335722223E-3</v>
      </c>
      <c r="AQ309" s="11">
        <f t="shared" si="151"/>
        <v>2.8725726760887582E-3</v>
      </c>
      <c r="AR309" s="11">
        <f t="shared" si="152"/>
        <v>4.8586572438158449E-4</v>
      </c>
      <c r="AS309" s="11">
        <f t="shared" si="153"/>
        <v>-2.3135547087642649E-3</v>
      </c>
      <c r="AT309" s="11">
        <f t="shared" si="154"/>
        <v>-1.6679800367743525E-2</v>
      </c>
      <c r="AU309" s="11">
        <f t="shared" si="155"/>
        <v>-2.7310622394709494E-3</v>
      </c>
      <c r="AV309" s="11">
        <f t="shared" si="156"/>
        <v>6.4119455423803373E-3</v>
      </c>
      <c r="AW309" s="11">
        <f t="shared" si="157"/>
        <v>-1.5668202764976935E-2</v>
      </c>
      <c r="AX309" s="11">
        <f t="shared" si="158"/>
        <v>-1.183935618664389E-2</v>
      </c>
      <c r="AY309" s="11">
        <f t="shared" si="159"/>
        <v>-4.2217814031686451E-3</v>
      </c>
      <c r="BA309" s="19">
        <f t="shared" si="160"/>
        <v>-7.1159273225837594E-4</v>
      </c>
      <c r="BB309" s="19">
        <f t="shared" si="161"/>
        <v>-3.5442887090629399E-3</v>
      </c>
      <c r="BC309" s="19">
        <f t="shared" si="162"/>
        <v>-4.9326990405936105E-3</v>
      </c>
      <c r="BD309" s="19">
        <f t="shared" si="163"/>
        <v>-4.2217814031686451E-3</v>
      </c>
      <c r="BE309" s="19">
        <f t="shared" si="164"/>
        <v>-8.1869590686155052E-4</v>
      </c>
      <c r="BF309" s="19">
        <f t="shared" si="165"/>
        <v>-3.6513918836661146E-3</v>
      </c>
      <c r="BG309" s="19">
        <f t="shared" si="166"/>
        <v>-5.0398022151967852E-3</v>
      </c>
      <c r="BH309" s="11">
        <f t="shared" si="167"/>
        <v>-4.3288845777718198E-3</v>
      </c>
    </row>
    <row r="310" spans="1:60" x14ac:dyDescent="0.2">
      <c r="A310" s="1">
        <v>45523</v>
      </c>
      <c r="B310">
        <v>45.76</v>
      </c>
      <c r="C310">
        <v>146.83000000000001</v>
      </c>
      <c r="D310">
        <v>558.39</v>
      </c>
      <c r="E310">
        <v>32.5</v>
      </c>
      <c r="F310">
        <v>49.3</v>
      </c>
      <c r="G310">
        <v>21.52</v>
      </c>
      <c r="H310">
        <v>166.67</v>
      </c>
      <c r="I310">
        <v>56.45</v>
      </c>
      <c r="J310">
        <v>40.74</v>
      </c>
      <c r="K310">
        <v>59.82</v>
      </c>
      <c r="L310">
        <v>178.22</v>
      </c>
      <c r="M310">
        <v>101.75</v>
      </c>
      <c r="N310">
        <v>421.53</v>
      </c>
      <c r="O310">
        <v>196.87</v>
      </c>
      <c r="P310">
        <v>173.82</v>
      </c>
      <c r="Q310">
        <v>19.489999999999998</v>
      </c>
      <c r="R310">
        <v>265.38</v>
      </c>
      <c r="S310">
        <v>225.89</v>
      </c>
      <c r="T310">
        <v>74.180000000000007</v>
      </c>
      <c r="U310">
        <v>75.16</v>
      </c>
      <c r="V310">
        <v>68.98</v>
      </c>
      <c r="W310">
        <v>118.53</v>
      </c>
      <c r="X310">
        <v>10.72</v>
      </c>
      <c r="Y310">
        <v>127.08</v>
      </c>
      <c r="Z310" s="59">
        <v>5608.25</v>
      </c>
      <c r="AA310" s="11">
        <f t="shared" si="135"/>
        <v>-4.784688995215336E-3</v>
      </c>
      <c r="AB310" s="11">
        <f t="shared" si="136"/>
        <v>1.4790241205335564E-2</v>
      </c>
      <c r="AC310" s="11">
        <f t="shared" si="137"/>
        <v>2.4775138686916609E-3</v>
      </c>
      <c r="AD310" s="11">
        <f t="shared" si="138"/>
        <v>5.5693069306930187E-3</v>
      </c>
      <c r="AE310" s="11">
        <f t="shared" si="139"/>
        <v>6.5332788893426308E-3</v>
      </c>
      <c r="AF310" s="11">
        <f t="shared" si="140"/>
        <v>2.52501191043355E-2</v>
      </c>
      <c r="AG310" s="11">
        <f t="shared" si="141"/>
        <v>-3.0506041392511785E-3</v>
      </c>
      <c r="AH310" s="11">
        <f t="shared" si="142"/>
        <v>5.3428317008015203E-3</v>
      </c>
      <c r="AI310" s="11">
        <f t="shared" si="143"/>
        <v>-2.6927784577722713E-3</v>
      </c>
      <c r="AJ310" s="11">
        <f t="shared" si="144"/>
        <v>1.1669203450025423E-2</v>
      </c>
      <c r="AK310" s="11">
        <f t="shared" si="145"/>
        <v>-3.6896243291592024E-3</v>
      </c>
      <c r="AL310" s="11">
        <f t="shared" si="146"/>
        <v>9.6249255804723433E-3</v>
      </c>
      <c r="AM310" s="11">
        <f t="shared" si="147"/>
        <v>-7.6977401129944001E-3</v>
      </c>
      <c r="AN310" s="11">
        <f t="shared" si="148"/>
        <v>3.670660209023735E-3</v>
      </c>
      <c r="AO310" s="11">
        <f t="shared" si="149"/>
        <v>-1.1543929485356874E-2</v>
      </c>
      <c r="AP310" s="11">
        <f t="shared" si="150"/>
        <v>0</v>
      </c>
      <c r="AQ310" s="11">
        <f t="shared" si="151"/>
        <v>1.3519706691109246E-2</v>
      </c>
      <c r="AR310" s="11">
        <f t="shared" si="152"/>
        <v>-2.7371859962033174E-3</v>
      </c>
      <c r="AS310" s="11">
        <f t="shared" si="153"/>
        <v>1.1867412358477658E-2</v>
      </c>
      <c r="AT310" s="11">
        <f t="shared" si="154"/>
        <v>3.873380526245418E-3</v>
      </c>
      <c r="AU310" s="11">
        <f t="shared" si="155"/>
        <v>-5.7653502450272232E-3</v>
      </c>
      <c r="AV310" s="11">
        <f t="shared" si="156"/>
        <v>3.447373014487698E-2</v>
      </c>
      <c r="AW310" s="11">
        <f t="shared" si="157"/>
        <v>3.7453183520599342E-3</v>
      </c>
      <c r="AX310" s="11">
        <f t="shared" si="158"/>
        <v>-4.8551292090838194E-3</v>
      </c>
      <c r="AY310" s="11">
        <f t="shared" si="159"/>
        <v>1.9885226688010071E-3</v>
      </c>
      <c r="BA310" s="19">
        <f t="shared" si="160"/>
        <v>6.5159998205916725E-3</v>
      </c>
      <c r="BB310" s="19">
        <f t="shared" si="161"/>
        <v>-8.2410393220155864E-5</v>
      </c>
      <c r="BC310" s="19">
        <f t="shared" si="162"/>
        <v>6.7652353278068594E-3</v>
      </c>
      <c r="BD310" s="19">
        <f t="shared" si="163"/>
        <v>1.9885226688010071E-3</v>
      </c>
      <c r="BE310" s="19">
        <f t="shared" si="164"/>
        <v>6.4088966459884978E-3</v>
      </c>
      <c r="BF310" s="19">
        <f t="shared" si="165"/>
        <v>-1.895135678233305E-4</v>
      </c>
      <c r="BG310" s="19">
        <f t="shared" si="166"/>
        <v>6.6581321532036847E-3</v>
      </c>
      <c r="BH310" s="11">
        <f t="shared" si="167"/>
        <v>1.8814194941978325E-3</v>
      </c>
    </row>
    <row r="311" spans="1:60" x14ac:dyDescent="0.2">
      <c r="A311" s="1">
        <v>45520</v>
      </c>
      <c r="B311">
        <v>45.32</v>
      </c>
      <c r="C311">
        <v>147.27000000000001</v>
      </c>
      <c r="D311">
        <v>560.13</v>
      </c>
      <c r="E311">
        <v>32.08</v>
      </c>
      <c r="F311">
        <v>49.36</v>
      </c>
      <c r="G311">
        <v>20.87</v>
      </c>
      <c r="H311">
        <v>162.96</v>
      </c>
      <c r="I311">
        <v>55.33</v>
      </c>
      <c r="J311">
        <v>40.61</v>
      </c>
      <c r="K311">
        <v>58.07</v>
      </c>
      <c r="L311">
        <v>177.06</v>
      </c>
      <c r="M311">
        <v>101.44</v>
      </c>
      <c r="N311">
        <v>418.47</v>
      </c>
      <c r="O311">
        <v>193.9</v>
      </c>
      <c r="P311">
        <v>172.62</v>
      </c>
      <c r="Q311">
        <v>19.34</v>
      </c>
      <c r="R311">
        <v>262.91000000000003</v>
      </c>
      <c r="S311">
        <v>226.05</v>
      </c>
      <c r="T311">
        <v>72.040000000000006</v>
      </c>
      <c r="U311">
        <v>74.55</v>
      </c>
      <c r="V311">
        <v>69.180000000000007</v>
      </c>
      <c r="W311">
        <v>118.17</v>
      </c>
      <c r="X311">
        <v>10.51</v>
      </c>
      <c r="Y311">
        <v>127.05</v>
      </c>
      <c r="Z311" s="59">
        <v>5554.25</v>
      </c>
      <c r="AA311" s="11">
        <f t="shared" si="135"/>
        <v>-9.6153846153845812E-3</v>
      </c>
      <c r="AB311" s="11">
        <f t="shared" si="136"/>
        <v>2.9966628073281321E-3</v>
      </c>
      <c r="AC311" s="11">
        <f t="shared" si="137"/>
        <v>3.1161016493848059E-3</v>
      </c>
      <c r="AD311" s="11">
        <f t="shared" si="138"/>
        <v>-1.2923076923076926E-2</v>
      </c>
      <c r="AE311" s="11">
        <f t="shared" si="139"/>
        <v>1.2170385395537942E-3</v>
      </c>
      <c r="AF311" s="11">
        <f t="shared" si="140"/>
        <v>-3.0204460966542723E-2</v>
      </c>
      <c r="AG311" s="11">
        <f t="shared" si="141"/>
        <v>-2.2259554808903737E-2</v>
      </c>
      <c r="AH311" s="11">
        <f t="shared" si="142"/>
        <v>-1.9840566873339349E-2</v>
      </c>
      <c r="AI311" s="11">
        <f t="shared" si="143"/>
        <v>-3.1909671084929814E-3</v>
      </c>
      <c r="AJ311" s="11">
        <f t="shared" si="144"/>
        <v>-2.9254429956536265E-2</v>
      </c>
      <c r="AK311" s="11">
        <f t="shared" si="145"/>
        <v>-6.508809336774779E-3</v>
      </c>
      <c r="AL311" s="11">
        <f t="shared" si="146"/>
        <v>-3.0466830466830963E-3</v>
      </c>
      <c r="AM311" s="11">
        <f t="shared" si="147"/>
        <v>-7.259269802860846E-3</v>
      </c>
      <c r="AN311" s="11">
        <f t="shared" si="148"/>
        <v>-1.5086097424696465E-2</v>
      </c>
      <c r="AO311" s="11">
        <f t="shared" si="149"/>
        <v>-6.9036934760096091E-3</v>
      </c>
      <c r="AP311" s="11">
        <f t="shared" si="150"/>
        <v>-7.6962544894817464E-3</v>
      </c>
      <c r="AQ311" s="11">
        <f t="shared" si="151"/>
        <v>-9.3074082447809348E-3</v>
      </c>
      <c r="AR311" s="11">
        <f t="shared" si="152"/>
        <v>7.0830935411048124E-4</v>
      </c>
      <c r="AS311" s="11">
        <f t="shared" si="153"/>
        <v>-2.8848746292801319E-2</v>
      </c>
      <c r="AT311" s="11">
        <f t="shared" si="154"/>
        <v>-8.1160191591271857E-3</v>
      </c>
      <c r="AU311" s="11">
        <f t="shared" si="155"/>
        <v>2.8993911278631934E-3</v>
      </c>
      <c r="AV311" s="11">
        <f t="shared" si="156"/>
        <v>-3.0372057706909983E-3</v>
      </c>
      <c r="AW311" s="11">
        <f t="shared" si="157"/>
        <v>-1.9589552238806096E-2</v>
      </c>
      <c r="AX311" s="11">
        <f t="shared" si="158"/>
        <v>-2.3607176581685874E-4</v>
      </c>
      <c r="AY311" s="11">
        <f t="shared" si="159"/>
        <v>-9.628672045646991E-3</v>
      </c>
      <c r="BA311" s="19">
        <f t="shared" si="160"/>
        <v>-1.0939155148872573E-2</v>
      </c>
      <c r="BB311" s="19">
        <f t="shared" si="161"/>
        <v>-9.8682755801919736E-3</v>
      </c>
      <c r="BC311" s="19">
        <f t="shared" si="162"/>
        <v>-8.1909128737562148E-3</v>
      </c>
      <c r="BD311" s="19">
        <f t="shared" si="163"/>
        <v>-9.628672045646991E-3</v>
      </c>
      <c r="BE311" s="19">
        <f t="shared" si="164"/>
        <v>-1.1046258323475748E-2</v>
      </c>
      <c r="BF311" s="19">
        <f t="shared" si="165"/>
        <v>-9.9753787547951483E-3</v>
      </c>
      <c r="BG311" s="19">
        <f t="shared" si="166"/>
        <v>-8.2980160483593895E-3</v>
      </c>
      <c r="BH311" s="11">
        <f t="shared" si="167"/>
        <v>-9.7357752202501657E-3</v>
      </c>
    </row>
    <row r="312" spans="1:60" x14ac:dyDescent="0.2">
      <c r="A312" s="1">
        <v>45519</v>
      </c>
      <c r="B312">
        <v>44.86</v>
      </c>
      <c r="C312">
        <v>146.80000000000001</v>
      </c>
      <c r="D312">
        <v>560.29</v>
      </c>
      <c r="E312">
        <v>31.22</v>
      </c>
      <c r="F312">
        <v>49.11</v>
      </c>
      <c r="G312">
        <v>20.69</v>
      </c>
      <c r="H312">
        <v>161.30000000000001</v>
      </c>
      <c r="I312">
        <v>54.57</v>
      </c>
      <c r="J312">
        <v>40.04</v>
      </c>
      <c r="K312">
        <v>57.85</v>
      </c>
      <c r="L312">
        <v>177.59</v>
      </c>
      <c r="M312">
        <v>100.64</v>
      </c>
      <c r="N312">
        <v>421.03</v>
      </c>
      <c r="O312">
        <v>193.4</v>
      </c>
      <c r="P312">
        <v>172.52</v>
      </c>
      <c r="Q312">
        <v>19.09</v>
      </c>
      <c r="R312">
        <v>262.79000000000002</v>
      </c>
      <c r="S312">
        <v>224.72</v>
      </c>
      <c r="T312">
        <v>72.73</v>
      </c>
      <c r="U312">
        <v>74.849999999999994</v>
      </c>
      <c r="V312">
        <v>68.650000000000006</v>
      </c>
      <c r="W312">
        <v>118.73</v>
      </c>
      <c r="X312">
        <v>10.46</v>
      </c>
      <c r="Y312">
        <v>127.16</v>
      </c>
      <c r="Z312" s="59">
        <v>5543.22</v>
      </c>
      <c r="AA312" s="11">
        <f t="shared" si="135"/>
        <v>-1.0150044130626701E-2</v>
      </c>
      <c r="AB312" s="11">
        <f t="shared" si="136"/>
        <v>-3.1914171250084777E-3</v>
      </c>
      <c r="AC312" s="11">
        <f t="shared" si="137"/>
        <v>2.8564797457719671E-4</v>
      </c>
      <c r="AD312" s="11">
        <f t="shared" si="138"/>
        <v>-2.680798004987528E-2</v>
      </c>
      <c r="AE312" s="11">
        <f t="shared" si="139"/>
        <v>-5.0648298217179644E-3</v>
      </c>
      <c r="AF312" s="11">
        <f t="shared" si="140"/>
        <v>-8.6248203162433423E-3</v>
      </c>
      <c r="AG312" s="11">
        <f t="shared" si="141"/>
        <v>-1.0186548846342625E-2</v>
      </c>
      <c r="AH312" s="11">
        <f t="shared" si="142"/>
        <v>-1.3735767214892447E-2</v>
      </c>
      <c r="AI312" s="11">
        <f t="shared" si="143"/>
        <v>-1.4035951736025565E-2</v>
      </c>
      <c r="AJ312" s="11">
        <f t="shared" si="144"/>
        <v>-3.7885310831754504E-3</v>
      </c>
      <c r="AK312" s="11">
        <f t="shared" si="145"/>
        <v>2.9933355924545157E-3</v>
      </c>
      <c r="AL312" s="11">
        <f t="shared" si="146"/>
        <v>-7.8864353312302349E-3</v>
      </c>
      <c r="AM312" s="11">
        <f t="shared" si="147"/>
        <v>6.1175233589025879E-3</v>
      </c>
      <c r="AN312" s="11">
        <f t="shared" si="148"/>
        <v>-2.5786487880350428E-3</v>
      </c>
      <c r="AO312" s="11">
        <f t="shared" si="149"/>
        <v>-5.7930714865017663E-4</v>
      </c>
      <c r="AP312" s="11">
        <f t="shared" si="150"/>
        <v>-1.292657704239919E-2</v>
      </c>
      <c r="AQ312" s="11">
        <f t="shared" si="151"/>
        <v>-4.5642995701955513E-4</v>
      </c>
      <c r="AR312" s="11">
        <f t="shared" si="152"/>
        <v>-5.8836540588366182E-3</v>
      </c>
      <c r="AS312" s="11">
        <f t="shared" si="153"/>
        <v>9.5780122154358605E-3</v>
      </c>
      <c r="AT312" s="11">
        <f t="shared" si="154"/>
        <v>4.0241448692153181E-3</v>
      </c>
      <c r="AU312" s="11">
        <f t="shared" si="155"/>
        <v>-7.6611737496385945E-3</v>
      </c>
      <c r="AV312" s="11">
        <f t="shared" si="156"/>
        <v>4.7389354320046539E-3</v>
      </c>
      <c r="AW312" s="11">
        <f t="shared" si="157"/>
        <v>-4.7573739295907469E-3</v>
      </c>
      <c r="AX312" s="11">
        <f t="shared" si="158"/>
        <v>8.658008658009031E-4</v>
      </c>
      <c r="AY312" s="11">
        <f t="shared" si="159"/>
        <v>-1.9858666786694013E-3</v>
      </c>
      <c r="BA312" s="19">
        <f t="shared" si="160"/>
        <v>-9.684469941266205E-3</v>
      </c>
      <c r="BB312" s="19">
        <f t="shared" si="161"/>
        <v>-4.0855740222698195E-3</v>
      </c>
      <c r="BC312" s="19">
        <f t="shared" si="162"/>
        <v>5.6032710921402606E-5</v>
      </c>
      <c r="BD312" s="19">
        <f t="shared" si="163"/>
        <v>-1.9858666786694013E-3</v>
      </c>
      <c r="BE312" s="19">
        <f t="shared" si="164"/>
        <v>-9.7915731158693797E-3</v>
      </c>
      <c r="BF312" s="19">
        <f t="shared" si="165"/>
        <v>-4.1926771968729942E-3</v>
      </c>
      <c r="BG312" s="19">
        <f t="shared" si="166"/>
        <v>-5.1070463681772012E-5</v>
      </c>
      <c r="BH312" s="11">
        <f t="shared" si="167"/>
        <v>-2.0929698532725759E-3</v>
      </c>
    </row>
    <row r="313" spans="1:60" x14ac:dyDescent="0.2">
      <c r="A313" s="1">
        <v>45518</v>
      </c>
      <c r="B313">
        <v>43.61</v>
      </c>
      <c r="C313">
        <v>144.66999999999999</v>
      </c>
      <c r="D313">
        <v>563.22</v>
      </c>
      <c r="E313">
        <v>31</v>
      </c>
      <c r="F313">
        <v>48.41</v>
      </c>
      <c r="G313">
        <v>19.920000000000002</v>
      </c>
      <c r="H313">
        <v>160.37</v>
      </c>
      <c r="I313">
        <v>53.66</v>
      </c>
      <c r="J313">
        <v>40.9</v>
      </c>
      <c r="K313">
        <v>57</v>
      </c>
      <c r="L313">
        <v>170.1</v>
      </c>
      <c r="M313">
        <v>99.44</v>
      </c>
      <c r="N313">
        <v>416.86</v>
      </c>
      <c r="O313">
        <v>193</v>
      </c>
      <c r="P313">
        <v>173.71</v>
      </c>
      <c r="Q313">
        <v>19.63</v>
      </c>
      <c r="R313">
        <v>255.32</v>
      </c>
      <c r="S313">
        <v>221.72</v>
      </c>
      <c r="T313">
        <v>71.930000000000007</v>
      </c>
      <c r="U313">
        <v>71.59</v>
      </c>
      <c r="V313">
        <v>68.58</v>
      </c>
      <c r="W313">
        <v>118.95</v>
      </c>
      <c r="X313">
        <v>10.18</v>
      </c>
      <c r="Y313">
        <v>126.17</v>
      </c>
      <c r="Z313" s="59">
        <v>5455.21</v>
      </c>
      <c r="AA313" s="11">
        <f t="shared" si="135"/>
        <v>-2.786446723138658E-2</v>
      </c>
      <c r="AB313" s="11">
        <f t="shared" si="136"/>
        <v>-1.4509536784741317E-2</v>
      </c>
      <c r="AC313" s="11">
        <f t="shared" si="137"/>
        <v>5.2294347570009947E-3</v>
      </c>
      <c r="AD313" s="11">
        <f t="shared" si="138"/>
        <v>-7.0467648942984518E-3</v>
      </c>
      <c r="AE313" s="11">
        <f t="shared" si="139"/>
        <v>-1.4253716147424211E-2</v>
      </c>
      <c r="AF313" s="11">
        <f t="shared" si="140"/>
        <v>-3.721604639922671E-2</v>
      </c>
      <c r="AG313" s="11">
        <f t="shared" si="141"/>
        <v>-5.7656540607563533E-3</v>
      </c>
      <c r="AH313" s="11">
        <f t="shared" si="142"/>
        <v>-1.6675829210188842E-2</v>
      </c>
      <c r="AI313" s="11">
        <f t="shared" si="143"/>
        <v>2.1478521478521362E-2</v>
      </c>
      <c r="AJ313" s="11">
        <f t="shared" si="144"/>
        <v>-1.4693171996542853E-2</v>
      </c>
      <c r="AK313" s="11">
        <f t="shared" si="145"/>
        <v>-4.2175798186834923E-2</v>
      </c>
      <c r="AL313" s="11">
        <f t="shared" si="146"/>
        <v>-1.192368839427671E-2</v>
      </c>
      <c r="AM313" s="11">
        <f t="shared" si="147"/>
        <v>-9.9042823551764858E-3</v>
      </c>
      <c r="AN313" s="11">
        <f t="shared" si="148"/>
        <v>-2.0682523267838704E-3</v>
      </c>
      <c r="AO313" s="11">
        <f t="shared" si="149"/>
        <v>6.8977509853929142E-3</v>
      </c>
      <c r="AP313" s="11">
        <f t="shared" si="150"/>
        <v>2.8287061288632787E-2</v>
      </c>
      <c r="AQ313" s="11">
        <f t="shared" si="151"/>
        <v>-2.8425739183378429E-2</v>
      </c>
      <c r="AR313" s="11">
        <f t="shared" si="152"/>
        <v>-1.3349946600213602E-2</v>
      </c>
      <c r="AS313" s="11">
        <f t="shared" si="153"/>
        <v>-1.0999587515468146E-2</v>
      </c>
      <c r="AT313" s="11">
        <f t="shared" si="154"/>
        <v>-4.3553774215096763E-2</v>
      </c>
      <c r="AU313" s="11">
        <f t="shared" si="155"/>
        <v>-1.0196649672251645E-3</v>
      </c>
      <c r="AV313" s="11">
        <f t="shared" si="156"/>
        <v>1.8529436536680599E-3</v>
      </c>
      <c r="AW313" s="11">
        <f t="shared" si="157"/>
        <v>-2.6768642447418833E-2</v>
      </c>
      <c r="AX313" s="11">
        <f t="shared" si="158"/>
        <v>-7.7854671280276344E-3</v>
      </c>
      <c r="AY313" s="11">
        <f t="shared" si="159"/>
        <v>-1.5877053409390274E-2</v>
      </c>
      <c r="BA313" s="19">
        <f t="shared" si="160"/>
        <v>-1.4762822496377684E-2</v>
      </c>
      <c r="BB313" s="19">
        <f t="shared" si="161"/>
        <v>-3.0127324383834725E-3</v>
      </c>
      <c r="BC313" s="19">
        <f t="shared" si="162"/>
        <v>-1.6256234800395064E-2</v>
      </c>
      <c r="BD313" s="19">
        <f t="shared" si="163"/>
        <v>-1.5877053409390274E-2</v>
      </c>
      <c r="BE313" s="19">
        <f t="shared" si="164"/>
        <v>-1.4869925670980859E-2</v>
      </c>
      <c r="BF313" s="19">
        <f t="shared" si="165"/>
        <v>-3.1198356129866472E-3</v>
      </c>
      <c r="BG313" s="19">
        <f t="shared" si="166"/>
        <v>-1.6363337974998237E-2</v>
      </c>
      <c r="BH313" s="11">
        <f t="shared" si="167"/>
        <v>-1.5984156583993447E-2</v>
      </c>
    </row>
    <row r="314" spans="1:60" x14ac:dyDescent="0.2">
      <c r="A314" s="1">
        <v>45517</v>
      </c>
      <c r="B314">
        <v>43.32</v>
      </c>
      <c r="C314">
        <v>144.15</v>
      </c>
      <c r="D314">
        <v>559.41999999999996</v>
      </c>
      <c r="E314">
        <v>30.39</v>
      </c>
      <c r="F314">
        <v>49.06</v>
      </c>
      <c r="G314">
        <v>20.47</v>
      </c>
      <c r="H314">
        <v>164.16</v>
      </c>
      <c r="I314">
        <v>52.87</v>
      </c>
      <c r="J314">
        <v>40.78</v>
      </c>
      <c r="K314">
        <v>56.65</v>
      </c>
      <c r="L314">
        <v>170.23</v>
      </c>
      <c r="M314">
        <v>96.71</v>
      </c>
      <c r="N314">
        <v>414.01</v>
      </c>
      <c r="O314">
        <v>191.23</v>
      </c>
      <c r="P314">
        <v>172.37</v>
      </c>
      <c r="Q314">
        <v>19.52</v>
      </c>
      <c r="R314">
        <v>254.6</v>
      </c>
      <c r="S314">
        <v>221.27</v>
      </c>
      <c r="T314">
        <v>71.06</v>
      </c>
      <c r="U314">
        <v>69.900000000000006</v>
      </c>
      <c r="V314">
        <v>68.459999999999994</v>
      </c>
      <c r="W314">
        <v>117.86</v>
      </c>
      <c r="X314">
        <v>10.14</v>
      </c>
      <c r="Y314">
        <v>125.35</v>
      </c>
      <c r="Z314" s="59">
        <v>5434.43</v>
      </c>
      <c r="AA314" s="11">
        <f t="shared" si="135"/>
        <v>-6.6498509516166315E-3</v>
      </c>
      <c r="AB314" s="11">
        <f t="shared" si="136"/>
        <v>-3.5943872261006149E-3</v>
      </c>
      <c r="AC314" s="11">
        <f t="shared" si="137"/>
        <v>-6.7469194985975145E-3</v>
      </c>
      <c r="AD314" s="11">
        <f t="shared" si="138"/>
        <v>-1.9677419354838688E-2</v>
      </c>
      <c r="AE314" s="11">
        <f t="shared" si="139"/>
        <v>1.3426977897128767E-2</v>
      </c>
      <c r="AF314" s="11">
        <f t="shared" si="140"/>
        <v>2.7610441767068172E-2</v>
      </c>
      <c r="AG314" s="11">
        <f t="shared" si="141"/>
        <v>2.3632849036602899E-2</v>
      </c>
      <c r="AH314" s="11">
        <f t="shared" si="142"/>
        <v>-1.4722325754752075E-2</v>
      </c>
      <c r="AI314" s="11">
        <f t="shared" si="143"/>
        <v>-2.9339853300732743E-3</v>
      </c>
      <c r="AJ314" s="11">
        <f t="shared" si="144"/>
        <v>-6.1403508771930015E-3</v>
      </c>
      <c r="AK314" s="11">
        <f t="shared" si="145"/>
        <v>7.6425631981180686E-4</v>
      </c>
      <c r="AL314" s="11">
        <f t="shared" si="146"/>
        <v>-2.7453740949316185E-2</v>
      </c>
      <c r="AM314" s="11">
        <f t="shared" si="147"/>
        <v>-6.8368277119417176E-3</v>
      </c>
      <c r="AN314" s="11">
        <f t="shared" si="148"/>
        <v>-9.1709844559586529E-3</v>
      </c>
      <c r="AO314" s="11">
        <f t="shared" si="149"/>
        <v>-7.714006102124249E-3</v>
      </c>
      <c r="AP314" s="11">
        <f t="shared" si="150"/>
        <v>-5.6036678553234021E-3</v>
      </c>
      <c r="AQ314" s="11">
        <f t="shared" si="151"/>
        <v>-2.8199906000313524E-3</v>
      </c>
      <c r="AR314" s="11">
        <f t="shared" si="152"/>
        <v>-2.0295868663178229E-3</v>
      </c>
      <c r="AS314" s="11">
        <f t="shared" si="153"/>
        <v>-1.2095092450994049E-2</v>
      </c>
      <c r="AT314" s="11">
        <f t="shared" si="154"/>
        <v>-2.360664897332021E-2</v>
      </c>
      <c r="AU314" s="11">
        <f t="shared" si="155"/>
        <v>-1.7497812773403787E-3</v>
      </c>
      <c r="AV314" s="11">
        <f t="shared" si="156"/>
        <v>-9.1635140815469196E-3</v>
      </c>
      <c r="AW314" s="11">
        <f t="shared" si="157"/>
        <v>-3.9292730844793233E-3</v>
      </c>
      <c r="AX314" s="11">
        <f t="shared" si="158"/>
        <v>-6.4991677894904454E-3</v>
      </c>
      <c r="AY314" s="11">
        <f t="shared" si="159"/>
        <v>-3.8092025788191153E-3</v>
      </c>
      <c r="BA314" s="19">
        <f t="shared" si="160"/>
        <v>1.6599207393617893E-3</v>
      </c>
      <c r="BB314" s="19">
        <f t="shared" si="161"/>
        <v>-8.1361633702648345E-3</v>
      </c>
      <c r="BC314" s="19">
        <f t="shared" si="162"/>
        <v>-7.7366318904400627E-3</v>
      </c>
      <c r="BD314" s="19">
        <f t="shared" si="163"/>
        <v>-3.8092025788191153E-3</v>
      </c>
      <c r="BE314" s="19">
        <f t="shared" si="164"/>
        <v>1.5528175647586146E-3</v>
      </c>
      <c r="BF314" s="19">
        <f t="shared" si="165"/>
        <v>-8.2432665448680092E-3</v>
      </c>
      <c r="BG314" s="19">
        <f t="shared" si="166"/>
        <v>-7.8437350650432374E-3</v>
      </c>
      <c r="BH314" s="11">
        <f t="shared" si="167"/>
        <v>-3.91630575342229E-3</v>
      </c>
    </row>
    <row r="315" spans="1:60" x14ac:dyDescent="0.2">
      <c r="A315" s="1">
        <v>45516</v>
      </c>
      <c r="B315">
        <v>42.99</v>
      </c>
      <c r="C315">
        <v>145.02000000000001</v>
      </c>
      <c r="D315">
        <v>556.91</v>
      </c>
      <c r="E315">
        <v>29.38</v>
      </c>
      <c r="F315">
        <v>47.06</v>
      </c>
      <c r="G315">
        <v>19.36</v>
      </c>
      <c r="H315">
        <v>162.29</v>
      </c>
      <c r="I315">
        <v>52.06</v>
      </c>
      <c r="J315">
        <v>40.53</v>
      </c>
      <c r="K315">
        <v>55.32</v>
      </c>
      <c r="L315">
        <v>166.8</v>
      </c>
      <c r="M315">
        <v>94.84</v>
      </c>
      <c r="N315">
        <v>406.81</v>
      </c>
      <c r="O315">
        <v>190.18</v>
      </c>
      <c r="P315">
        <v>171.42</v>
      </c>
      <c r="Q315">
        <v>19.43</v>
      </c>
      <c r="R315">
        <v>251.31</v>
      </c>
      <c r="S315">
        <v>217.53</v>
      </c>
      <c r="T315">
        <v>69.260000000000005</v>
      </c>
      <c r="U315">
        <v>68.31</v>
      </c>
      <c r="V315">
        <v>68.17</v>
      </c>
      <c r="W315">
        <v>119</v>
      </c>
      <c r="X315">
        <v>9.86</v>
      </c>
      <c r="Y315">
        <v>123.36</v>
      </c>
      <c r="Z315" s="59">
        <v>5344.39</v>
      </c>
      <c r="AA315" s="11">
        <f t="shared" si="135"/>
        <v>-7.6177285318559385E-3</v>
      </c>
      <c r="AB315" s="11">
        <f t="shared" si="136"/>
        <v>6.0353798126950853E-3</v>
      </c>
      <c r="AC315" s="11">
        <f t="shared" si="137"/>
        <v>-4.4867898895284419E-3</v>
      </c>
      <c r="AD315" s="11">
        <f t="shared" si="138"/>
        <v>-3.3234616650213988E-2</v>
      </c>
      <c r="AE315" s="11">
        <f t="shared" si="139"/>
        <v>-4.076640847941293E-2</v>
      </c>
      <c r="AF315" s="11">
        <f t="shared" si="140"/>
        <v>-5.4225696140693724E-2</v>
      </c>
      <c r="AG315" s="11">
        <f t="shared" si="141"/>
        <v>-1.1391325536062369E-2</v>
      </c>
      <c r="AH315" s="11">
        <f t="shared" si="142"/>
        <v>-1.5320597692453086E-2</v>
      </c>
      <c r="AI315" s="11">
        <f t="shared" si="143"/>
        <v>-6.1304561059343232E-3</v>
      </c>
      <c r="AJ315" s="11">
        <f t="shared" si="144"/>
        <v>-2.3477493380405945E-2</v>
      </c>
      <c r="AK315" s="11">
        <f t="shared" si="145"/>
        <v>-2.0149209892498243E-2</v>
      </c>
      <c r="AL315" s="11">
        <f t="shared" si="146"/>
        <v>-1.9336159652569407E-2</v>
      </c>
      <c r="AM315" s="11">
        <f t="shared" si="147"/>
        <v>-1.7390884278157492E-2</v>
      </c>
      <c r="AN315" s="11">
        <f t="shared" si="148"/>
        <v>-5.4907702766301414E-3</v>
      </c>
      <c r="AO315" s="11">
        <f t="shared" si="149"/>
        <v>-5.5113998955735877E-3</v>
      </c>
      <c r="AP315" s="11">
        <f t="shared" si="150"/>
        <v>-4.6106557377049162E-3</v>
      </c>
      <c r="AQ315" s="11">
        <f t="shared" si="151"/>
        <v>-1.2922230950510594E-2</v>
      </c>
      <c r="AR315" s="11">
        <f t="shared" si="152"/>
        <v>-1.6902426899263356E-2</v>
      </c>
      <c r="AS315" s="11">
        <f t="shared" si="153"/>
        <v>-2.5330706445257478E-2</v>
      </c>
      <c r="AT315" s="11">
        <f t="shared" si="154"/>
        <v>-2.274678111587991E-2</v>
      </c>
      <c r="AU315" s="11">
        <f t="shared" si="155"/>
        <v>-4.2360502483200779E-3</v>
      </c>
      <c r="AV315" s="11">
        <f t="shared" si="156"/>
        <v>9.6724927880535994E-3</v>
      </c>
      <c r="AW315" s="11">
        <f t="shared" si="157"/>
        <v>-2.7613412228796985E-2</v>
      </c>
      <c r="AX315" s="11">
        <f t="shared" si="158"/>
        <v>-1.5875548464299949E-2</v>
      </c>
      <c r="AY315" s="11">
        <f t="shared" si="159"/>
        <v>-1.6568434960060219E-2</v>
      </c>
      <c r="BA315" s="19">
        <f t="shared" si="160"/>
        <v>-2.0125972888440674E-2</v>
      </c>
      <c r="BB315" s="19">
        <f t="shared" si="161"/>
        <v>-1.2762128652434257E-2</v>
      </c>
      <c r="BC315" s="19">
        <f t="shared" si="162"/>
        <v>-1.4494332945534344E-2</v>
      </c>
      <c r="BD315" s="19">
        <f t="shared" si="163"/>
        <v>-1.6568434960060219E-2</v>
      </c>
      <c r="BE315" s="19">
        <f t="shared" si="164"/>
        <v>-2.0233076063043847E-2</v>
      </c>
      <c r="BF315" s="19">
        <f t="shared" si="165"/>
        <v>-1.2869231827037432E-2</v>
      </c>
      <c r="BG315" s="19">
        <f t="shared" si="166"/>
        <v>-1.4601436120137519E-2</v>
      </c>
      <c r="BH315" s="11">
        <f t="shared" si="167"/>
        <v>-1.6675538134663392E-2</v>
      </c>
    </row>
    <row r="316" spans="1:60" x14ac:dyDescent="0.2">
      <c r="A316" s="1">
        <v>45513</v>
      </c>
      <c r="B316">
        <v>43.48</v>
      </c>
      <c r="C316">
        <v>144.99</v>
      </c>
      <c r="D316">
        <v>551.58000000000004</v>
      </c>
      <c r="E316">
        <v>30.01</v>
      </c>
      <c r="F316">
        <v>46.72</v>
      </c>
      <c r="G316">
        <v>19.71</v>
      </c>
      <c r="H316">
        <v>163.66999999999999</v>
      </c>
      <c r="I316">
        <v>52.76</v>
      </c>
      <c r="J316">
        <v>40.75</v>
      </c>
      <c r="K316">
        <v>56.38</v>
      </c>
      <c r="L316">
        <v>166.94</v>
      </c>
      <c r="M316">
        <v>94.72</v>
      </c>
      <c r="N316">
        <v>406.02</v>
      </c>
      <c r="O316">
        <v>189.93</v>
      </c>
      <c r="P316">
        <v>172.39</v>
      </c>
      <c r="Q316">
        <v>19.489999999999998</v>
      </c>
      <c r="R316">
        <v>252.53</v>
      </c>
      <c r="S316">
        <v>216.24</v>
      </c>
      <c r="T316">
        <v>68.540000000000006</v>
      </c>
      <c r="U316">
        <v>69.3</v>
      </c>
      <c r="V316">
        <v>68.680000000000007</v>
      </c>
      <c r="W316">
        <v>118.85</v>
      </c>
      <c r="X316">
        <v>10.1</v>
      </c>
      <c r="Y316">
        <v>124.17</v>
      </c>
      <c r="Z316" s="59">
        <v>5344.16</v>
      </c>
      <c r="AA316" s="11">
        <f t="shared" si="135"/>
        <v>1.1397999534775494E-2</v>
      </c>
      <c r="AB316" s="11">
        <f t="shared" si="136"/>
        <v>-2.0686801820435363E-4</v>
      </c>
      <c r="AC316" s="11">
        <f t="shared" si="137"/>
        <v>-9.5706667145497581E-3</v>
      </c>
      <c r="AD316" s="11">
        <f t="shared" si="138"/>
        <v>2.1443158611300195E-2</v>
      </c>
      <c r="AE316" s="11">
        <f t="shared" si="139"/>
        <v>-7.2248193795155791E-3</v>
      </c>
      <c r="AF316" s="11">
        <f t="shared" si="140"/>
        <v>1.8078512396694224E-2</v>
      </c>
      <c r="AG316" s="11">
        <f t="shared" si="141"/>
        <v>8.5032965678724093E-3</v>
      </c>
      <c r="AH316" s="11">
        <f t="shared" si="142"/>
        <v>1.344602381867066E-2</v>
      </c>
      <c r="AI316" s="11">
        <f t="shared" si="143"/>
        <v>5.4280779669380053E-3</v>
      </c>
      <c r="AJ316" s="11">
        <f t="shared" si="144"/>
        <v>1.9161243673174289E-2</v>
      </c>
      <c r="AK316" s="11">
        <f t="shared" si="145"/>
        <v>8.3932853717016975E-4</v>
      </c>
      <c r="AL316" s="11">
        <f t="shared" si="146"/>
        <v>-1.265288907633999E-3</v>
      </c>
      <c r="AM316" s="11">
        <f t="shared" si="147"/>
        <v>-1.9419384970871256E-3</v>
      </c>
      <c r="AN316" s="11">
        <f t="shared" si="148"/>
        <v>-1.3145441161005467E-3</v>
      </c>
      <c r="AO316" s="11">
        <f t="shared" si="149"/>
        <v>5.6586162641465432E-3</v>
      </c>
      <c r="AP316" s="11">
        <f t="shared" si="150"/>
        <v>3.0880082346884663E-3</v>
      </c>
      <c r="AQ316" s="11">
        <f t="shared" si="151"/>
        <v>4.854562094624093E-3</v>
      </c>
      <c r="AR316" s="11">
        <f t="shared" si="152"/>
        <v>-5.9302165218589886E-3</v>
      </c>
      <c r="AS316" s="11">
        <f t="shared" si="153"/>
        <v>-1.0395610742131134E-2</v>
      </c>
      <c r="AT316" s="11">
        <f t="shared" si="154"/>
        <v>1.4492753623188248E-2</v>
      </c>
      <c r="AU316" s="11">
        <f t="shared" si="155"/>
        <v>7.4812967581048273E-3</v>
      </c>
      <c r="AV316" s="11">
        <f t="shared" si="156"/>
        <v>-1.2605042016806678E-3</v>
      </c>
      <c r="AW316" s="11">
        <f t="shared" si="157"/>
        <v>2.4340770791074995E-2</v>
      </c>
      <c r="AX316" s="11">
        <f t="shared" si="158"/>
        <v>6.5661478599221557E-3</v>
      </c>
      <c r="AY316" s="11">
        <f t="shared" si="159"/>
        <v>-4.3035781445710519E-5</v>
      </c>
      <c r="BA316" s="19">
        <f t="shared" si="160"/>
        <v>6.9833296021304114E-3</v>
      </c>
      <c r="BB316" s="19">
        <f t="shared" si="161"/>
        <v>3.7066878944119752E-3</v>
      </c>
      <c r="BC316" s="19">
        <f t="shared" si="162"/>
        <v>5.0186499576554411E-3</v>
      </c>
      <c r="BD316" s="19">
        <f t="shared" si="163"/>
        <v>-4.3035781445710519E-5</v>
      </c>
      <c r="BE316" s="19">
        <f t="shared" si="164"/>
        <v>6.8762264275272367E-3</v>
      </c>
      <c r="BF316" s="19">
        <f t="shared" si="165"/>
        <v>3.5995847198088005E-3</v>
      </c>
      <c r="BG316" s="19">
        <f t="shared" si="166"/>
        <v>4.9115467830522664E-3</v>
      </c>
      <c r="BH316" s="11">
        <f t="shared" si="167"/>
        <v>-1.5013895604888515E-4</v>
      </c>
    </row>
    <row r="317" spans="1:60" x14ac:dyDescent="0.2">
      <c r="A317" s="1">
        <v>45512</v>
      </c>
      <c r="B317">
        <v>42.73</v>
      </c>
      <c r="C317">
        <v>144.49</v>
      </c>
      <c r="D317">
        <v>551.62</v>
      </c>
      <c r="E317">
        <v>29.28</v>
      </c>
      <c r="F317">
        <v>46.85</v>
      </c>
      <c r="G317">
        <v>20.49</v>
      </c>
      <c r="H317">
        <v>162.03</v>
      </c>
      <c r="I317">
        <v>52.76</v>
      </c>
      <c r="J317">
        <v>40.520000000000003</v>
      </c>
      <c r="K317">
        <v>56.21</v>
      </c>
      <c r="L317">
        <v>165.8</v>
      </c>
      <c r="M317">
        <v>94.63</v>
      </c>
      <c r="N317">
        <v>402.69</v>
      </c>
      <c r="O317">
        <v>190.4</v>
      </c>
      <c r="P317">
        <v>172.37</v>
      </c>
      <c r="Q317">
        <v>19.399999999999999</v>
      </c>
      <c r="R317">
        <v>249.12</v>
      </c>
      <c r="S317">
        <v>213.31</v>
      </c>
      <c r="T317">
        <v>69.010000000000005</v>
      </c>
      <c r="U317">
        <v>68.55</v>
      </c>
      <c r="V317">
        <v>68.73</v>
      </c>
      <c r="W317">
        <v>117.89</v>
      </c>
      <c r="X317">
        <v>10.130000000000001</v>
      </c>
      <c r="Y317">
        <v>125.13</v>
      </c>
      <c r="Z317" s="59">
        <v>5319.31</v>
      </c>
      <c r="AA317" s="11">
        <f t="shared" si="135"/>
        <v>-1.7249310027598885E-2</v>
      </c>
      <c r="AB317" s="11">
        <f t="shared" si="136"/>
        <v>-3.4485136905993974E-3</v>
      </c>
      <c r="AC317" s="11">
        <f t="shared" si="137"/>
        <v>7.2518945574362448E-5</v>
      </c>
      <c r="AD317" s="11">
        <f t="shared" si="138"/>
        <v>-2.432522492502498E-2</v>
      </c>
      <c r="AE317" s="11">
        <f t="shared" si="139"/>
        <v>2.7825342465754854E-3</v>
      </c>
      <c r="AF317" s="11">
        <f t="shared" si="140"/>
        <v>3.9573820395738091E-2</v>
      </c>
      <c r="AG317" s="11">
        <f t="shared" si="141"/>
        <v>-1.0020162522148102E-2</v>
      </c>
      <c r="AH317" s="11">
        <f t="shared" si="142"/>
        <v>0</v>
      </c>
      <c r="AI317" s="11">
        <f t="shared" si="143"/>
        <v>-5.6441717791410051E-3</v>
      </c>
      <c r="AJ317" s="11">
        <f t="shared" si="144"/>
        <v>-3.0152536360411597E-3</v>
      </c>
      <c r="AK317" s="11">
        <f t="shared" si="145"/>
        <v>-6.8288007667424155E-3</v>
      </c>
      <c r="AL317" s="11">
        <f t="shared" si="146"/>
        <v>-9.5016891891896993E-4</v>
      </c>
      <c r="AM317" s="11">
        <f t="shared" si="147"/>
        <v>-8.2015664252992337E-3</v>
      </c>
      <c r="AN317" s="11">
        <f t="shared" si="148"/>
        <v>2.4745959037539844E-3</v>
      </c>
      <c r="AO317" s="11">
        <f t="shared" si="149"/>
        <v>-1.1601601020927443E-4</v>
      </c>
      <c r="AP317" s="11">
        <f t="shared" si="150"/>
        <v>-4.6177526936890256E-3</v>
      </c>
      <c r="AQ317" s="11">
        <f t="shared" si="151"/>
        <v>-1.3503346137092587E-2</v>
      </c>
      <c r="AR317" s="11">
        <f t="shared" si="152"/>
        <v>-1.3549759526452099E-2</v>
      </c>
      <c r="AS317" s="11">
        <f t="shared" si="153"/>
        <v>6.8573096002333411E-3</v>
      </c>
      <c r="AT317" s="11">
        <f t="shared" si="154"/>
        <v>-1.0822510822510845E-2</v>
      </c>
      <c r="AU317" s="11">
        <f t="shared" si="155"/>
        <v>7.2801397786825817E-4</v>
      </c>
      <c r="AV317" s="11">
        <f t="shared" si="156"/>
        <v>-8.0774084981067862E-3</v>
      </c>
      <c r="AW317" s="11">
        <f t="shared" si="157"/>
        <v>2.9702970297029729E-3</v>
      </c>
      <c r="AX317" s="11">
        <f t="shared" si="158"/>
        <v>7.7313360715147716E-3</v>
      </c>
      <c r="AY317" s="11">
        <f t="shared" si="159"/>
        <v>-4.6499356306696216E-3</v>
      </c>
      <c r="BA317" s="19">
        <f t="shared" si="160"/>
        <v>-1.5767921971854282E-3</v>
      </c>
      <c r="BB317" s="19">
        <f t="shared" si="161"/>
        <v>-3.3623917907858875E-3</v>
      </c>
      <c r="BC317" s="19">
        <f t="shared" si="162"/>
        <v>-3.4582585381053715E-3</v>
      </c>
      <c r="BD317" s="19">
        <f t="shared" si="163"/>
        <v>-4.6499356306696216E-3</v>
      </c>
      <c r="BE317" s="19">
        <f t="shared" si="164"/>
        <v>-1.6838953717886029E-3</v>
      </c>
      <c r="BF317" s="19">
        <f t="shared" si="165"/>
        <v>-3.4694949653890621E-3</v>
      </c>
      <c r="BG317" s="19">
        <f t="shared" si="166"/>
        <v>-3.5653617127085462E-3</v>
      </c>
      <c r="BH317" s="11">
        <f t="shared" si="167"/>
        <v>-4.7570388052727963E-3</v>
      </c>
    </row>
    <row r="318" spans="1:60" x14ac:dyDescent="0.2">
      <c r="A318" s="1">
        <v>45511</v>
      </c>
      <c r="B318">
        <v>40.65</v>
      </c>
      <c r="C318">
        <v>142.41</v>
      </c>
      <c r="D318">
        <v>548.51</v>
      </c>
      <c r="E318">
        <v>26.32</v>
      </c>
      <c r="F318">
        <v>46.5</v>
      </c>
      <c r="G318">
        <v>18.989999999999998</v>
      </c>
      <c r="H318">
        <v>158.94</v>
      </c>
      <c r="I318">
        <v>52.29</v>
      </c>
      <c r="J318">
        <v>40.28</v>
      </c>
      <c r="K318">
        <v>55.72</v>
      </c>
      <c r="L318">
        <v>162.77000000000001</v>
      </c>
      <c r="M318">
        <v>92.11</v>
      </c>
      <c r="N318">
        <v>398.43</v>
      </c>
      <c r="O318">
        <v>187.51</v>
      </c>
      <c r="P318">
        <v>171.79</v>
      </c>
      <c r="Q318">
        <v>19.25</v>
      </c>
      <c r="R318">
        <v>240.04</v>
      </c>
      <c r="S318">
        <v>209.82</v>
      </c>
      <c r="T318">
        <v>65.540000000000006</v>
      </c>
      <c r="U318">
        <v>63.89</v>
      </c>
      <c r="V318">
        <v>68.459999999999994</v>
      </c>
      <c r="W318">
        <v>115.68</v>
      </c>
      <c r="X318">
        <v>9.77</v>
      </c>
      <c r="Y318">
        <v>122.83</v>
      </c>
      <c r="Z318" s="59">
        <v>5199.5</v>
      </c>
      <c r="AA318" s="11">
        <f t="shared" si="135"/>
        <v>-4.8677743973788878E-2</v>
      </c>
      <c r="AB318" s="11">
        <f t="shared" si="136"/>
        <v>-1.4395459893418283E-2</v>
      </c>
      <c r="AC318" s="11">
        <f t="shared" si="137"/>
        <v>-5.6379391610166252E-3</v>
      </c>
      <c r="AD318" s="11">
        <f t="shared" si="138"/>
        <v>-0.10109289617486339</v>
      </c>
      <c r="AE318" s="11">
        <f t="shared" si="139"/>
        <v>-7.4706510138741189E-3</v>
      </c>
      <c r="AF318" s="11">
        <f t="shared" si="140"/>
        <v>-7.3206442166910746E-2</v>
      </c>
      <c r="AG318" s="11">
        <f t="shared" si="141"/>
        <v>-1.9070542492131137E-2</v>
      </c>
      <c r="AH318" s="11">
        <f t="shared" si="142"/>
        <v>-8.9082638362395494E-3</v>
      </c>
      <c r="AI318" s="11">
        <f t="shared" si="143"/>
        <v>-5.9230009871669154E-3</v>
      </c>
      <c r="AJ318" s="11">
        <f t="shared" si="144"/>
        <v>-8.7173100871731357E-3</v>
      </c>
      <c r="AK318" s="11">
        <f t="shared" si="145"/>
        <v>-1.8275030156815419E-2</v>
      </c>
      <c r="AL318" s="11">
        <f t="shared" si="146"/>
        <v>-2.6630032759167199E-2</v>
      </c>
      <c r="AM318" s="11">
        <f t="shared" si="147"/>
        <v>-1.0578857185427948E-2</v>
      </c>
      <c r="AN318" s="11">
        <f t="shared" si="148"/>
        <v>-1.5178571428571486E-2</v>
      </c>
      <c r="AO318" s="11">
        <f t="shared" si="149"/>
        <v>-3.3648546730870033E-3</v>
      </c>
      <c r="AP318" s="11">
        <f t="shared" si="150"/>
        <v>-7.7319587628865705E-3</v>
      </c>
      <c r="AQ318" s="11">
        <f t="shared" si="151"/>
        <v>-3.6448298008991742E-2</v>
      </c>
      <c r="AR318" s="11">
        <f t="shared" si="152"/>
        <v>-1.6361164502367465E-2</v>
      </c>
      <c r="AS318" s="11">
        <f t="shared" si="153"/>
        <v>-5.028256774380524E-2</v>
      </c>
      <c r="AT318" s="11">
        <f t="shared" si="154"/>
        <v>-6.7979576951130549E-2</v>
      </c>
      <c r="AU318" s="11">
        <f t="shared" si="155"/>
        <v>-3.928415539066088E-3</v>
      </c>
      <c r="AV318" s="11">
        <f t="shared" si="156"/>
        <v>-1.8746288913393805E-2</v>
      </c>
      <c r="AW318" s="11">
        <f t="shared" si="157"/>
        <v>-3.5538005923001159E-2</v>
      </c>
      <c r="AX318" s="11">
        <f t="shared" si="158"/>
        <v>-1.8380883880763976E-2</v>
      </c>
      <c r="AY318" s="11">
        <f t="shared" si="159"/>
        <v>-2.2523597985453114E-2</v>
      </c>
      <c r="BA318" s="19">
        <f t="shared" si="160"/>
        <v>-3.4807492339030341E-2</v>
      </c>
      <c r="BB318" s="19">
        <f t="shared" si="161"/>
        <v>-1.204995200503696E-2</v>
      </c>
      <c r="BC318" s="19">
        <f t="shared" si="162"/>
        <v>-3.0958150182815003E-2</v>
      </c>
      <c r="BD318" s="19">
        <f t="shared" si="163"/>
        <v>-2.2523597985453114E-2</v>
      </c>
      <c r="BE318" s="19">
        <f t="shared" si="164"/>
        <v>-3.4914595513633517E-2</v>
      </c>
      <c r="BF318" s="19">
        <f t="shared" si="165"/>
        <v>-1.2157055179640134E-2</v>
      </c>
      <c r="BG318" s="19">
        <f t="shared" si="166"/>
        <v>-3.1065253357418176E-2</v>
      </c>
      <c r="BH318" s="11">
        <f t="shared" si="167"/>
        <v>-2.2630701160056287E-2</v>
      </c>
    </row>
    <row r="319" spans="1:60" x14ac:dyDescent="0.2">
      <c r="A319" s="1">
        <v>45510</v>
      </c>
      <c r="B319">
        <v>40.61</v>
      </c>
      <c r="C319">
        <v>143.22999999999999</v>
      </c>
      <c r="D319">
        <v>541.55999999999995</v>
      </c>
      <c r="E319">
        <v>26.59</v>
      </c>
      <c r="F319">
        <v>47.31</v>
      </c>
      <c r="G319">
        <v>19.829999999999998</v>
      </c>
      <c r="H319">
        <v>158.29</v>
      </c>
      <c r="I319">
        <v>52.36</v>
      </c>
      <c r="J319">
        <v>40.26</v>
      </c>
      <c r="K319">
        <v>55.83</v>
      </c>
      <c r="L319">
        <v>161.93</v>
      </c>
      <c r="M319">
        <v>92.97</v>
      </c>
      <c r="N319">
        <v>399.61</v>
      </c>
      <c r="O319">
        <v>185.71</v>
      </c>
      <c r="P319">
        <v>172.49</v>
      </c>
      <c r="Q319">
        <v>19.190000000000001</v>
      </c>
      <c r="R319">
        <v>238.42</v>
      </c>
      <c r="S319">
        <v>207.23</v>
      </c>
      <c r="T319">
        <v>64.87</v>
      </c>
      <c r="U319">
        <v>54.22</v>
      </c>
      <c r="V319">
        <v>68.05</v>
      </c>
      <c r="W319">
        <v>114.16</v>
      </c>
      <c r="X319">
        <v>9.7799999999999994</v>
      </c>
      <c r="Y319">
        <v>124.89</v>
      </c>
      <c r="Z319" s="59">
        <v>5240.03</v>
      </c>
      <c r="AA319" s="11">
        <f t="shared" si="135"/>
        <v>-9.8400984009838766E-4</v>
      </c>
      <c r="AB319" s="11">
        <f t="shared" si="136"/>
        <v>5.7580226107716292E-3</v>
      </c>
      <c r="AC319" s="11">
        <f t="shared" si="137"/>
        <v>-1.2670689686605563E-2</v>
      </c>
      <c r="AD319" s="11">
        <f t="shared" si="138"/>
        <v>1.0258358662613931E-2</v>
      </c>
      <c r="AE319" s="11">
        <f t="shared" si="139"/>
        <v>1.7419354838709822E-2</v>
      </c>
      <c r="AF319" s="11">
        <f t="shared" si="140"/>
        <v>4.4233807266982561E-2</v>
      </c>
      <c r="AG319" s="11">
        <f t="shared" si="141"/>
        <v>-4.0895935573173059E-3</v>
      </c>
      <c r="AH319" s="11">
        <f t="shared" si="142"/>
        <v>1.3386880856760541E-3</v>
      </c>
      <c r="AI319" s="11">
        <f t="shared" si="143"/>
        <v>-4.9652432969227167E-4</v>
      </c>
      <c r="AJ319" s="11">
        <f t="shared" si="144"/>
        <v>1.9741564967694636E-3</v>
      </c>
      <c r="AK319" s="11">
        <f t="shared" si="145"/>
        <v>-5.1606561405664886E-3</v>
      </c>
      <c r="AL319" s="11">
        <f t="shared" si="146"/>
        <v>9.3366626859190394E-3</v>
      </c>
      <c r="AM319" s="11">
        <f t="shared" si="147"/>
        <v>2.9616243756744876E-3</v>
      </c>
      <c r="AN319" s="11">
        <f t="shared" si="148"/>
        <v>-9.5994880273051475E-3</v>
      </c>
      <c r="AO319" s="11">
        <f t="shared" si="149"/>
        <v>4.0747424180687108E-3</v>
      </c>
      <c r="AP319" s="11">
        <f t="shared" si="150"/>
        <v>-3.1168831168830735E-3</v>
      </c>
      <c r="AQ319" s="11">
        <f t="shared" si="151"/>
        <v>-6.7488751874688058E-3</v>
      </c>
      <c r="AR319" s="11">
        <f t="shared" si="152"/>
        <v>-1.234391383090272E-2</v>
      </c>
      <c r="AS319" s="11">
        <f t="shared" si="153"/>
        <v>-1.0222764723832767E-2</v>
      </c>
      <c r="AT319" s="11">
        <f t="shared" si="154"/>
        <v>-0.151353889497574</v>
      </c>
      <c r="AU319" s="11">
        <f t="shared" si="155"/>
        <v>-5.9888986269354128E-3</v>
      </c>
      <c r="AV319" s="11">
        <f t="shared" si="156"/>
        <v>-1.3139695712309885E-2</v>
      </c>
      <c r="AW319" s="11">
        <f t="shared" si="157"/>
        <v>1.0235414534287557E-3</v>
      </c>
      <c r="AX319" s="11">
        <f t="shared" si="158"/>
        <v>1.6771147113897378E-2</v>
      </c>
      <c r="AY319" s="11">
        <f t="shared" si="159"/>
        <v>7.7949802865660001E-3</v>
      </c>
      <c r="BA319" s="19">
        <f t="shared" si="160"/>
        <v>7.6579922975915926E-3</v>
      </c>
      <c r="BB319" s="19">
        <f t="shared" si="161"/>
        <v>-3.2957047519099891E-6</v>
      </c>
      <c r="BC319" s="19">
        <f t="shared" si="162"/>
        <v>-2.2750418626462182E-2</v>
      </c>
      <c r="BD319" s="19">
        <f t="shared" si="163"/>
        <v>7.7949802865660001E-3</v>
      </c>
      <c r="BE319" s="19">
        <f t="shared" si="164"/>
        <v>7.5508891229884179E-3</v>
      </c>
      <c r="BF319" s="19">
        <f t="shared" si="165"/>
        <v>-1.1039887935508461E-4</v>
      </c>
      <c r="BG319" s="19">
        <f t="shared" si="166"/>
        <v>-2.2857521801065355E-2</v>
      </c>
      <c r="BH319" s="11">
        <f t="shared" si="167"/>
        <v>7.6878771119628254E-3</v>
      </c>
    </row>
    <row r="320" spans="1:60" x14ac:dyDescent="0.2">
      <c r="A320" s="1">
        <v>45509</v>
      </c>
      <c r="B320">
        <v>39.950000000000003</v>
      </c>
      <c r="C320">
        <v>144.66</v>
      </c>
      <c r="D320">
        <v>545.38</v>
      </c>
      <c r="E320">
        <v>24.09</v>
      </c>
      <c r="F320">
        <v>47.59</v>
      </c>
      <c r="G320">
        <v>20.11</v>
      </c>
      <c r="H320">
        <v>159.25</v>
      </c>
      <c r="I320">
        <v>52.12</v>
      </c>
      <c r="J320">
        <v>39.799999999999997</v>
      </c>
      <c r="K320">
        <v>55.63</v>
      </c>
      <c r="L320">
        <v>161.02000000000001</v>
      </c>
      <c r="M320">
        <v>92.07</v>
      </c>
      <c r="N320">
        <v>395.15</v>
      </c>
      <c r="O320">
        <v>184.36</v>
      </c>
      <c r="P320">
        <v>174.04</v>
      </c>
      <c r="Q320">
        <v>18.91</v>
      </c>
      <c r="R320">
        <v>239.01</v>
      </c>
      <c r="S320">
        <v>209.27</v>
      </c>
      <c r="T320">
        <v>58.48</v>
      </c>
      <c r="U320">
        <v>52.26</v>
      </c>
      <c r="V320">
        <v>68.099999999999994</v>
      </c>
      <c r="W320">
        <v>114.77</v>
      </c>
      <c r="X320">
        <v>9.7100000000000009</v>
      </c>
      <c r="Y320">
        <v>124.61</v>
      </c>
      <c r="Z320" s="59">
        <v>5186.33</v>
      </c>
      <c r="AA320" s="11">
        <f t="shared" si="135"/>
        <v>-1.6252154641713812E-2</v>
      </c>
      <c r="AB320" s="11">
        <f t="shared" si="136"/>
        <v>9.983941911610783E-3</v>
      </c>
      <c r="AC320" s="11">
        <f t="shared" si="137"/>
        <v>7.0536967279710705E-3</v>
      </c>
      <c r="AD320" s="11">
        <f t="shared" si="138"/>
        <v>-9.4020308386611462E-2</v>
      </c>
      <c r="AE320" s="11">
        <f t="shared" si="139"/>
        <v>5.9184104840415142E-3</v>
      </c>
      <c r="AF320" s="11">
        <f t="shared" si="140"/>
        <v>1.4120020171457526E-2</v>
      </c>
      <c r="AG320" s="11">
        <f t="shared" si="141"/>
        <v>6.0648177395918879E-3</v>
      </c>
      <c r="AH320" s="11">
        <f t="shared" si="142"/>
        <v>-4.5836516424752061E-3</v>
      </c>
      <c r="AI320" s="11">
        <f t="shared" si="143"/>
        <v>-1.142573273720815E-2</v>
      </c>
      <c r="AJ320" s="11">
        <f t="shared" si="144"/>
        <v>-3.582303421099664E-3</v>
      </c>
      <c r="AK320" s="11">
        <f t="shared" si="145"/>
        <v>-5.6197122213301753E-3</v>
      </c>
      <c r="AL320" s="11">
        <f t="shared" si="146"/>
        <v>-9.6805421103582923E-3</v>
      </c>
      <c r="AM320" s="11">
        <f t="shared" si="147"/>
        <v>-1.1160881859813454E-2</v>
      </c>
      <c r="AN320" s="11">
        <f t="shared" si="148"/>
        <v>-7.2693985245813053E-3</v>
      </c>
      <c r="AO320" s="11">
        <f t="shared" si="149"/>
        <v>8.986028175546279E-3</v>
      </c>
      <c r="AP320" s="11">
        <f t="shared" si="150"/>
        <v>-1.4590932777488352E-2</v>
      </c>
      <c r="AQ320" s="11">
        <f t="shared" si="151"/>
        <v>2.474624612029297E-3</v>
      </c>
      <c r="AR320" s="11">
        <f t="shared" si="152"/>
        <v>9.8441345365054556E-3</v>
      </c>
      <c r="AS320" s="11">
        <f t="shared" si="153"/>
        <v>-9.8504701711114695E-2</v>
      </c>
      <c r="AT320" s="11">
        <f t="shared" si="154"/>
        <v>-3.6149022500922223E-2</v>
      </c>
      <c r="AU320" s="11">
        <f t="shared" si="155"/>
        <v>7.3475385745780386E-4</v>
      </c>
      <c r="AV320" s="11">
        <f t="shared" si="156"/>
        <v>5.3433777154869855E-3</v>
      </c>
      <c r="AW320" s="11">
        <f t="shared" si="157"/>
        <v>-7.1574642126788213E-3</v>
      </c>
      <c r="AX320" s="11">
        <f t="shared" si="158"/>
        <v>-2.2419729361838892E-3</v>
      </c>
      <c r="AY320" s="11">
        <f t="shared" si="159"/>
        <v>-1.0248032931109097E-2</v>
      </c>
      <c r="BA320" s="19">
        <f t="shared" si="160"/>
        <v>-8.9644034545159623E-3</v>
      </c>
      <c r="BB320" s="19">
        <f t="shared" si="161"/>
        <v>-6.7929344345416393E-3</v>
      </c>
      <c r="BC320" s="19">
        <f t="shared" si="162"/>
        <v>-1.5707033829927511E-2</v>
      </c>
      <c r="BD320" s="19">
        <f t="shared" si="163"/>
        <v>-1.0248032931109097E-2</v>
      </c>
      <c r="BE320" s="19">
        <f t="shared" si="164"/>
        <v>-9.071506629119137E-3</v>
      </c>
      <c r="BF320" s="19">
        <f t="shared" si="165"/>
        <v>-6.9000376091448139E-3</v>
      </c>
      <c r="BG320" s="19">
        <f t="shared" si="166"/>
        <v>-1.5814137004530684E-2</v>
      </c>
      <c r="BH320" s="11">
        <f t="shared" si="167"/>
        <v>-1.0355136105712271E-2</v>
      </c>
    </row>
    <row r="321" spans="1:60" x14ac:dyDescent="0.2">
      <c r="A321" s="1">
        <v>45506</v>
      </c>
      <c r="B321">
        <v>41.17</v>
      </c>
      <c r="C321">
        <v>148.55000000000001</v>
      </c>
      <c r="D321">
        <v>548.77</v>
      </c>
      <c r="E321">
        <v>24.74</v>
      </c>
      <c r="F321">
        <v>48.77</v>
      </c>
      <c r="G321">
        <v>21.48</v>
      </c>
      <c r="H321">
        <v>166.66</v>
      </c>
      <c r="I321">
        <v>53.26</v>
      </c>
      <c r="J321">
        <v>40.97</v>
      </c>
      <c r="K321">
        <v>58.49</v>
      </c>
      <c r="L321">
        <v>167.9</v>
      </c>
      <c r="M321">
        <v>95.85</v>
      </c>
      <c r="N321">
        <v>408.49</v>
      </c>
      <c r="O321">
        <v>189.29</v>
      </c>
      <c r="P321">
        <v>178.04</v>
      </c>
      <c r="Q321">
        <v>19.37</v>
      </c>
      <c r="R321">
        <v>243.97</v>
      </c>
      <c r="S321">
        <v>219.86</v>
      </c>
      <c r="T321">
        <v>58.99</v>
      </c>
      <c r="U321">
        <v>54.43</v>
      </c>
      <c r="V321">
        <v>69.33</v>
      </c>
      <c r="W321">
        <v>116.88</v>
      </c>
      <c r="X321">
        <v>10.029999999999999</v>
      </c>
      <c r="Y321">
        <v>125.24</v>
      </c>
      <c r="Z321" s="59">
        <v>5346.56</v>
      </c>
      <c r="AA321" s="11">
        <f t="shared" si="135"/>
        <v>3.0538172715894873E-2</v>
      </c>
      <c r="AB321" s="11">
        <f t="shared" si="136"/>
        <v>2.6890640121664644E-2</v>
      </c>
      <c r="AC321" s="11">
        <f t="shared" si="137"/>
        <v>6.2158494994315472E-3</v>
      </c>
      <c r="AD321" s="11">
        <f t="shared" si="138"/>
        <v>2.6982150269821537E-2</v>
      </c>
      <c r="AE321" s="11">
        <f t="shared" si="139"/>
        <v>2.4795125026265907E-2</v>
      </c>
      <c r="AF321" s="11">
        <f t="shared" si="140"/>
        <v>6.8125310790651428E-2</v>
      </c>
      <c r="AG321" s="11">
        <f t="shared" si="141"/>
        <v>4.6530612244897851E-2</v>
      </c>
      <c r="AH321" s="11">
        <f t="shared" si="142"/>
        <v>2.187260168841143E-2</v>
      </c>
      <c r="AI321" s="11">
        <f t="shared" si="143"/>
        <v>2.9396984924623171E-2</v>
      </c>
      <c r="AJ321" s="11">
        <f t="shared" si="144"/>
        <v>5.1411109113787434E-2</v>
      </c>
      <c r="AK321" s="11">
        <f t="shared" si="145"/>
        <v>4.2727611476835126E-2</v>
      </c>
      <c r="AL321" s="11">
        <f t="shared" si="146"/>
        <v>4.1055718475073277E-2</v>
      </c>
      <c r="AM321" s="11">
        <f t="shared" si="147"/>
        <v>3.3759331899278822E-2</v>
      </c>
      <c r="AN321" s="11">
        <f t="shared" si="148"/>
        <v>2.6741158602733739E-2</v>
      </c>
      <c r="AO321" s="11">
        <f t="shared" si="149"/>
        <v>2.2983222247759061E-2</v>
      </c>
      <c r="AP321" s="11">
        <f t="shared" si="150"/>
        <v>2.4325753569540032E-2</v>
      </c>
      <c r="AQ321" s="11">
        <f t="shared" si="151"/>
        <v>2.075226977950706E-2</v>
      </c>
      <c r="AR321" s="11">
        <f t="shared" si="152"/>
        <v>5.0604482247813776E-2</v>
      </c>
      <c r="AS321" s="11">
        <f t="shared" si="153"/>
        <v>8.720930232558155E-3</v>
      </c>
      <c r="AT321" s="11">
        <f t="shared" si="154"/>
        <v>4.1523153463451923E-2</v>
      </c>
      <c r="AU321" s="11">
        <f t="shared" si="155"/>
        <v>1.8061674008810646E-2</v>
      </c>
      <c r="AV321" s="11">
        <f t="shared" si="156"/>
        <v>1.8384595277511462E-2</v>
      </c>
      <c r="AW321" s="11">
        <f t="shared" si="157"/>
        <v>3.2955715756951331E-2</v>
      </c>
      <c r="AX321" s="11">
        <f t="shared" si="158"/>
        <v>5.0557740149266284E-3</v>
      </c>
      <c r="AY321" s="11">
        <f t="shared" si="159"/>
        <v>3.0894678896252303E-2</v>
      </c>
      <c r="BA321" s="19">
        <f t="shared" si="160"/>
        <v>3.1493807794629902E-2</v>
      </c>
      <c r="BB321" s="19">
        <f t="shared" si="161"/>
        <v>3.4050111288703833E-2</v>
      </c>
      <c r="BC321" s="19">
        <f t="shared" si="162"/>
        <v>2.4507324347691373E-2</v>
      </c>
      <c r="BD321" s="19">
        <f t="shared" si="163"/>
        <v>3.0894678896252303E-2</v>
      </c>
      <c r="BE321" s="19">
        <f t="shared" si="164"/>
        <v>3.1386704620026726E-2</v>
      </c>
      <c r="BF321" s="19">
        <f t="shared" si="165"/>
        <v>3.3943008114100656E-2</v>
      </c>
      <c r="BG321" s="19">
        <f t="shared" si="166"/>
        <v>2.44002211730882E-2</v>
      </c>
      <c r="BH321" s="11">
        <f t="shared" si="167"/>
        <v>3.078757572164913E-2</v>
      </c>
    </row>
    <row r="322" spans="1:60" x14ac:dyDescent="0.2">
      <c r="A322" s="1">
        <v>45505</v>
      </c>
      <c r="B322">
        <v>43.37</v>
      </c>
      <c r="C322">
        <v>152.62</v>
      </c>
      <c r="D322">
        <v>548.86</v>
      </c>
      <c r="E322">
        <v>26.08</v>
      </c>
      <c r="F322">
        <v>48.17</v>
      </c>
      <c r="G322">
        <v>29.05</v>
      </c>
      <c r="H322">
        <v>170.76</v>
      </c>
      <c r="I322">
        <v>56.88</v>
      </c>
      <c r="J322">
        <v>40.85</v>
      </c>
      <c r="K322">
        <v>58.97</v>
      </c>
      <c r="L322">
        <v>184.07</v>
      </c>
      <c r="M322">
        <v>101.76</v>
      </c>
      <c r="N322">
        <v>417.11</v>
      </c>
      <c r="O322">
        <v>189.71</v>
      </c>
      <c r="P322">
        <v>174.96</v>
      </c>
      <c r="Q322">
        <v>19.47</v>
      </c>
      <c r="R322">
        <v>253.06</v>
      </c>
      <c r="S322">
        <v>218.36</v>
      </c>
      <c r="T322">
        <v>61.02</v>
      </c>
      <c r="U322">
        <v>58.17</v>
      </c>
      <c r="V322">
        <v>67.959999999999994</v>
      </c>
      <c r="W322">
        <v>116.95</v>
      </c>
      <c r="X322">
        <v>10.69</v>
      </c>
      <c r="Y322">
        <v>126.47</v>
      </c>
      <c r="Z322" s="59">
        <v>5446.68</v>
      </c>
      <c r="AA322" s="11">
        <f t="shared" si="135"/>
        <v>5.3436968666504603E-2</v>
      </c>
      <c r="AB322" s="11">
        <f t="shared" si="136"/>
        <v>2.7398182430158124E-2</v>
      </c>
      <c r="AC322" s="11">
        <f t="shared" si="137"/>
        <v>1.6400313428222013E-4</v>
      </c>
      <c r="AD322" s="11">
        <f t="shared" si="138"/>
        <v>5.4163298302344343E-2</v>
      </c>
      <c r="AE322" s="11">
        <f t="shared" si="139"/>
        <v>-1.2302645068689833E-2</v>
      </c>
      <c r="AF322" s="11">
        <f t="shared" si="140"/>
        <v>0.35242085661080069</v>
      </c>
      <c r="AG322" s="11">
        <f t="shared" si="141"/>
        <v>2.4600984039361506E-2</v>
      </c>
      <c r="AH322" s="11">
        <f t="shared" si="142"/>
        <v>6.7968456627863327E-2</v>
      </c>
      <c r="AI322" s="11">
        <f t="shared" si="143"/>
        <v>-2.9289724188430455E-3</v>
      </c>
      <c r="AJ322" s="11">
        <f t="shared" si="144"/>
        <v>8.2065310309453743E-3</v>
      </c>
      <c r="AK322" s="11">
        <f t="shared" si="145"/>
        <v>9.6307325789160236E-2</v>
      </c>
      <c r="AL322" s="11">
        <f t="shared" si="146"/>
        <v>6.1658841940532172E-2</v>
      </c>
      <c r="AM322" s="11">
        <f t="shared" si="147"/>
        <v>2.1102107762736022E-2</v>
      </c>
      <c r="AN322" s="11">
        <f t="shared" si="148"/>
        <v>2.2188176871467125E-3</v>
      </c>
      <c r="AO322" s="11">
        <f t="shared" si="149"/>
        <v>-1.729948326218822E-2</v>
      </c>
      <c r="AP322" s="11">
        <f t="shared" si="150"/>
        <v>5.162622612286949E-3</v>
      </c>
      <c r="AQ322" s="11">
        <f t="shared" si="151"/>
        <v>3.7258679345821166E-2</v>
      </c>
      <c r="AR322" s="11">
        <f t="shared" si="152"/>
        <v>-6.82252342399714E-3</v>
      </c>
      <c r="AS322" s="11">
        <f t="shared" si="153"/>
        <v>3.4412612307170631E-2</v>
      </c>
      <c r="AT322" s="11">
        <f t="shared" si="154"/>
        <v>6.8712107293771751E-2</v>
      </c>
      <c r="AU322" s="11">
        <f t="shared" si="155"/>
        <v>-1.9760565411798714E-2</v>
      </c>
      <c r="AV322" s="11">
        <f t="shared" si="156"/>
        <v>5.9890485968527862E-4</v>
      </c>
      <c r="AW322" s="11">
        <f t="shared" si="157"/>
        <v>6.580259222333007E-2</v>
      </c>
      <c r="AX322" s="11">
        <f t="shared" si="158"/>
        <v>9.821143404663113E-3</v>
      </c>
      <c r="AY322" s="11">
        <f t="shared" si="159"/>
        <v>1.8726059372755621E-2</v>
      </c>
      <c r="BA322" s="19">
        <f t="shared" si="160"/>
        <v>7.0981263092828123E-2</v>
      </c>
      <c r="BB322" s="19">
        <f t="shared" si="161"/>
        <v>2.1803473892722025E-2</v>
      </c>
      <c r="BC322" s="19">
        <f t="shared" si="162"/>
        <v>2.375286882483077E-2</v>
      </c>
      <c r="BD322" s="19">
        <f t="shared" si="163"/>
        <v>1.8726059372755621E-2</v>
      </c>
      <c r="BE322" s="19">
        <f t="shared" si="164"/>
        <v>7.0874159918224947E-2</v>
      </c>
      <c r="BF322" s="19">
        <f t="shared" si="165"/>
        <v>2.1696370718118852E-2</v>
      </c>
      <c r="BG322" s="19">
        <f t="shared" si="166"/>
        <v>2.3645765650227597E-2</v>
      </c>
      <c r="BH322" s="11">
        <f t="shared" si="167"/>
        <v>1.8618956198152448E-2</v>
      </c>
    </row>
    <row r="323" spans="1:60" x14ac:dyDescent="0.2">
      <c r="A323" s="1">
        <v>45504</v>
      </c>
      <c r="B323">
        <v>44.32</v>
      </c>
      <c r="C323">
        <v>160.47</v>
      </c>
      <c r="D323">
        <v>541.91999999999996</v>
      </c>
      <c r="E323">
        <v>26.89</v>
      </c>
      <c r="F323">
        <v>47.56</v>
      </c>
      <c r="G323">
        <v>30.74</v>
      </c>
      <c r="H323">
        <v>171.54</v>
      </c>
      <c r="I323">
        <v>59.34</v>
      </c>
      <c r="J323">
        <v>40.520000000000003</v>
      </c>
      <c r="K323">
        <v>60.4</v>
      </c>
      <c r="L323">
        <v>186.98</v>
      </c>
      <c r="M323">
        <v>103.21</v>
      </c>
      <c r="N323">
        <v>418.35</v>
      </c>
      <c r="O323">
        <v>185.32</v>
      </c>
      <c r="P323">
        <v>172.67</v>
      </c>
      <c r="Q323">
        <v>19.25</v>
      </c>
      <c r="R323">
        <v>258.8</v>
      </c>
      <c r="S323">
        <v>222.08</v>
      </c>
      <c r="T323">
        <v>64.47</v>
      </c>
      <c r="U323">
        <v>61.2</v>
      </c>
      <c r="V323">
        <v>66.739999999999995</v>
      </c>
      <c r="W323">
        <v>118.59</v>
      </c>
      <c r="X323">
        <v>10.82</v>
      </c>
      <c r="Y323">
        <v>127.55</v>
      </c>
      <c r="Z323" s="59">
        <v>5522.3</v>
      </c>
      <c r="AA323" s="11">
        <f t="shared" si="135"/>
        <v>2.190454231035277E-2</v>
      </c>
      <c r="AB323" s="11">
        <f t="shared" si="136"/>
        <v>5.1434936443454315E-2</v>
      </c>
      <c r="AC323" s="11">
        <f t="shared" si="137"/>
        <v>-1.2644390190576948E-2</v>
      </c>
      <c r="AD323" s="11">
        <f t="shared" si="138"/>
        <v>3.1058282208588972E-2</v>
      </c>
      <c r="AE323" s="11">
        <f t="shared" si="139"/>
        <v>-1.2663483495951811E-2</v>
      </c>
      <c r="AF323" s="11">
        <f t="shared" si="140"/>
        <v>5.817555938037855E-2</v>
      </c>
      <c r="AG323" s="11">
        <f t="shared" si="141"/>
        <v>4.5678144764582651E-3</v>
      </c>
      <c r="AH323" s="11">
        <f t="shared" si="142"/>
        <v>4.3248945147679407E-2</v>
      </c>
      <c r="AI323" s="11">
        <f t="shared" si="143"/>
        <v>-8.078335373316925E-3</v>
      </c>
      <c r="AJ323" s="11">
        <f t="shared" si="144"/>
        <v>2.4249618450059351E-2</v>
      </c>
      <c r="AK323" s="11">
        <f t="shared" si="145"/>
        <v>1.5809203020590079E-2</v>
      </c>
      <c r="AL323" s="11">
        <f t="shared" si="146"/>
        <v>1.4249213836477814E-2</v>
      </c>
      <c r="AM323" s="11">
        <f t="shared" si="147"/>
        <v>2.9728369015367129E-3</v>
      </c>
      <c r="AN323" s="11">
        <f t="shared" si="148"/>
        <v>-2.3140582995097803E-2</v>
      </c>
      <c r="AO323" s="11">
        <f t="shared" si="149"/>
        <v>-1.3088705989940719E-2</v>
      </c>
      <c r="AP323" s="11">
        <f t="shared" si="150"/>
        <v>-1.1299435028248483E-2</v>
      </c>
      <c r="AQ323" s="11">
        <f t="shared" si="151"/>
        <v>2.2682367817908888E-2</v>
      </c>
      <c r="AR323" s="11">
        <f t="shared" si="152"/>
        <v>1.7036087195457128E-2</v>
      </c>
      <c r="AS323" s="11">
        <f t="shared" si="153"/>
        <v>5.6538839724680434E-2</v>
      </c>
      <c r="AT323" s="11">
        <f t="shared" si="154"/>
        <v>5.2088705518308354E-2</v>
      </c>
      <c r="AU323" s="11">
        <f t="shared" si="155"/>
        <v>-1.7951736315479638E-2</v>
      </c>
      <c r="AV323" s="11">
        <f t="shared" si="156"/>
        <v>1.4023086789226147E-2</v>
      </c>
      <c r="AW323" s="11">
        <f t="shared" si="157"/>
        <v>1.2160898035547207E-2</v>
      </c>
      <c r="AX323" s="11">
        <f t="shared" si="158"/>
        <v>8.5395746026726282E-3</v>
      </c>
      <c r="AY323" s="11">
        <f t="shared" si="159"/>
        <v>1.3883686943238827E-2</v>
      </c>
      <c r="BA323" s="19">
        <f t="shared" si="160"/>
        <v>2.313527578504794E-2</v>
      </c>
      <c r="BB323" s="19">
        <f t="shared" si="161"/>
        <v>2.0922660275750349E-4</v>
      </c>
      <c r="BC323" s="19">
        <f t="shared" si="162"/>
        <v>2.0639727921040144E-2</v>
      </c>
      <c r="BD323" s="19">
        <f t="shared" si="163"/>
        <v>1.3883686943238827E-2</v>
      </c>
      <c r="BE323" s="19">
        <f t="shared" si="164"/>
        <v>2.3028172610444767E-2</v>
      </c>
      <c r="BF323" s="19">
        <f t="shared" si="165"/>
        <v>1.0212342815432887E-4</v>
      </c>
      <c r="BG323" s="19">
        <f t="shared" si="166"/>
        <v>2.0532624746436971E-2</v>
      </c>
      <c r="BH323" s="11">
        <f t="shared" si="167"/>
        <v>1.3776583768635652E-2</v>
      </c>
    </row>
    <row r="324" spans="1:60" x14ac:dyDescent="0.2">
      <c r="A324" s="1">
        <v>45503</v>
      </c>
      <c r="B324">
        <v>44.23</v>
      </c>
      <c r="C324">
        <v>159.57</v>
      </c>
      <c r="D324">
        <v>537.66</v>
      </c>
      <c r="E324">
        <v>26.37</v>
      </c>
      <c r="F324">
        <v>49.05</v>
      </c>
      <c r="G324">
        <v>30.13</v>
      </c>
      <c r="H324">
        <v>170.29</v>
      </c>
      <c r="I324">
        <v>60.01</v>
      </c>
      <c r="J324">
        <v>40.04</v>
      </c>
      <c r="K324">
        <v>61.05</v>
      </c>
      <c r="L324">
        <v>181.71</v>
      </c>
      <c r="M324">
        <v>103.76</v>
      </c>
      <c r="N324">
        <v>422.92</v>
      </c>
      <c r="O324">
        <v>186.78</v>
      </c>
      <c r="P324">
        <v>173.18</v>
      </c>
      <c r="Q324">
        <v>18.98</v>
      </c>
      <c r="R324">
        <v>257.93</v>
      </c>
      <c r="S324">
        <v>218.8</v>
      </c>
      <c r="T324">
        <v>63.09</v>
      </c>
      <c r="U324">
        <v>59.2</v>
      </c>
      <c r="V324">
        <v>67.680000000000007</v>
      </c>
      <c r="W324">
        <v>118.17</v>
      </c>
      <c r="X324">
        <v>10.84</v>
      </c>
      <c r="Y324">
        <v>126.75</v>
      </c>
      <c r="Z324" s="59">
        <v>5436.44</v>
      </c>
      <c r="AA324" s="11">
        <f t="shared" si="135"/>
        <v>-2.0306859205776462E-3</v>
      </c>
      <c r="AB324" s="11">
        <f t="shared" si="136"/>
        <v>-5.6085249579360674E-3</v>
      </c>
      <c r="AC324" s="11">
        <f t="shared" si="137"/>
        <v>-7.8609388839681049E-3</v>
      </c>
      <c r="AD324" s="11">
        <f t="shared" si="138"/>
        <v>-1.9338043882484168E-2</v>
      </c>
      <c r="AE324" s="11">
        <f t="shared" si="139"/>
        <v>3.1328847771236124E-2</v>
      </c>
      <c r="AF324" s="11">
        <f t="shared" si="140"/>
        <v>-1.9843851659076095E-2</v>
      </c>
      <c r="AG324" s="11">
        <f t="shared" si="141"/>
        <v>-7.2869301620612781E-3</v>
      </c>
      <c r="AH324" s="11">
        <f t="shared" si="142"/>
        <v>1.1290866194809457E-2</v>
      </c>
      <c r="AI324" s="11">
        <f t="shared" si="143"/>
        <v>-1.184600197433372E-2</v>
      </c>
      <c r="AJ324" s="11">
        <f t="shared" si="144"/>
        <v>1.0761589403973426E-2</v>
      </c>
      <c r="AK324" s="11">
        <f t="shared" si="145"/>
        <v>-2.818483260241722E-2</v>
      </c>
      <c r="AL324" s="11">
        <f t="shared" si="146"/>
        <v>5.3289409940897592E-3</v>
      </c>
      <c r="AM324" s="11">
        <f t="shared" si="147"/>
        <v>1.092386757499697E-2</v>
      </c>
      <c r="AN324" s="11">
        <f t="shared" si="148"/>
        <v>7.8782646233541698E-3</v>
      </c>
      <c r="AO324" s="11">
        <f t="shared" si="149"/>
        <v>2.9536109341519179E-3</v>
      </c>
      <c r="AP324" s="11">
        <f t="shared" si="150"/>
        <v>-1.4025974025974053E-2</v>
      </c>
      <c r="AQ324" s="11">
        <f t="shared" si="151"/>
        <v>-3.3616692426584605E-3</v>
      </c>
      <c r="AR324" s="11">
        <f t="shared" si="152"/>
        <v>-1.4769452449567733E-2</v>
      </c>
      <c r="AS324" s="11">
        <f t="shared" si="153"/>
        <v>-2.1405304792926905E-2</v>
      </c>
      <c r="AT324" s="11">
        <f t="shared" si="154"/>
        <v>-3.2679738562091498E-2</v>
      </c>
      <c r="AU324" s="11">
        <f t="shared" si="155"/>
        <v>1.4084507042253724E-2</v>
      </c>
      <c r="AV324" s="11">
        <f t="shared" si="156"/>
        <v>-3.5416139640779276E-3</v>
      </c>
      <c r="AW324" s="11">
        <f t="shared" si="157"/>
        <v>1.848428835489857E-3</v>
      </c>
      <c r="AX324" s="11">
        <f t="shared" si="158"/>
        <v>-6.2720501764014225E-3</v>
      </c>
      <c r="AY324" s="11">
        <f t="shared" si="159"/>
        <v>-1.5547869547109072E-2</v>
      </c>
      <c r="BA324" s="19">
        <f t="shared" si="160"/>
        <v>-2.4186576875072224E-3</v>
      </c>
      <c r="BB324" s="19">
        <f t="shared" si="161"/>
        <v>-2.0263168840198437E-3</v>
      </c>
      <c r="BC324" s="19">
        <f t="shared" si="162"/>
        <v>-8.2621116637475456E-3</v>
      </c>
      <c r="BD324" s="19">
        <f t="shared" si="163"/>
        <v>-1.5547869547109072E-2</v>
      </c>
      <c r="BE324" s="19">
        <f t="shared" si="164"/>
        <v>-2.5257608621103971E-3</v>
      </c>
      <c r="BF324" s="19">
        <f t="shared" si="165"/>
        <v>-2.1334200586230184E-3</v>
      </c>
      <c r="BG324" s="19">
        <f t="shared" si="166"/>
        <v>-8.3692148383507203E-3</v>
      </c>
      <c r="BH324" s="11">
        <f t="shared" si="167"/>
        <v>-1.5654972721712245E-2</v>
      </c>
    </row>
    <row r="325" spans="1:60" x14ac:dyDescent="0.2">
      <c r="A325" s="1">
        <v>45502</v>
      </c>
      <c r="B325">
        <v>44.15</v>
      </c>
      <c r="C325">
        <v>156.6</v>
      </c>
      <c r="D325">
        <v>527.64</v>
      </c>
      <c r="E325">
        <v>27.08</v>
      </c>
      <c r="F325">
        <v>48.98</v>
      </c>
      <c r="G325">
        <v>30.83</v>
      </c>
      <c r="H325">
        <v>169.53</v>
      </c>
      <c r="I325">
        <v>59.59</v>
      </c>
      <c r="J325">
        <v>40.03</v>
      </c>
      <c r="K325">
        <v>60.32</v>
      </c>
      <c r="L325">
        <v>183.2</v>
      </c>
      <c r="M325">
        <v>102.48</v>
      </c>
      <c r="N325">
        <v>426.73</v>
      </c>
      <c r="O325">
        <v>181.94</v>
      </c>
      <c r="P325">
        <v>173.21</v>
      </c>
      <c r="Q325">
        <v>18.899999999999999</v>
      </c>
      <c r="R325">
        <v>258.58999999999997</v>
      </c>
      <c r="S325">
        <v>218.24</v>
      </c>
      <c r="T325">
        <v>63.76</v>
      </c>
      <c r="U325">
        <v>59.87</v>
      </c>
      <c r="V325">
        <v>66.83</v>
      </c>
      <c r="W325">
        <v>116.1</v>
      </c>
      <c r="X325">
        <v>11.01</v>
      </c>
      <c r="Y325">
        <v>125.16</v>
      </c>
      <c r="Z325" s="59">
        <v>5463.54</v>
      </c>
      <c r="AA325" s="11">
        <f t="shared" si="135"/>
        <v>-1.8087271082974921E-3</v>
      </c>
      <c r="AB325" s="11">
        <f t="shared" si="136"/>
        <v>-1.8612521150592198E-2</v>
      </c>
      <c r="AC325" s="11">
        <f t="shared" si="137"/>
        <v>-1.8636312911505359E-2</v>
      </c>
      <c r="AD325" s="11">
        <f t="shared" si="138"/>
        <v>2.6924535456958498E-2</v>
      </c>
      <c r="AE325" s="11">
        <f t="shared" si="139"/>
        <v>-1.4271151885830724E-3</v>
      </c>
      <c r="AF325" s="11">
        <f t="shared" si="140"/>
        <v>2.3232658479920287E-2</v>
      </c>
      <c r="AG325" s="11">
        <f t="shared" si="141"/>
        <v>-4.4629749251277051E-3</v>
      </c>
      <c r="AH325" s="11">
        <f t="shared" si="142"/>
        <v>-6.9988335277453295E-3</v>
      </c>
      <c r="AI325" s="11">
        <f t="shared" si="143"/>
        <v>-2.4975024975015803E-4</v>
      </c>
      <c r="AJ325" s="11">
        <f t="shared" si="144"/>
        <v>-1.1957411957411956E-2</v>
      </c>
      <c r="AK325" s="11">
        <f t="shared" si="145"/>
        <v>8.1998789279620343E-3</v>
      </c>
      <c r="AL325" s="11">
        <f t="shared" si="146"/>
        <v>-1.2336160370084781E-2</v>
      </c>
      <c r="AM325" s="11">
        <f t="shared" si="147"/>
        <v>9.0087959897853231E-3</v>
      </c>
      <c r="AN325" s="11">
        <f t="shared" si="148"/>
        <v>-2.5912838633686763E-2</v>
      </c>
      <c r="AO325" s="11">
        <f t="shared" si="149"/>
        <v>1.7323016514603218E-4</v>
      </c>
      <c r="AP325" s="11">
        <f t="shared" si="150"/>
        <v>-4.2149631190727677E-3</v>
      </c>
      <c r="AQ325" s="11">
        <f t="shared" si="151"/>
        <v>2.5588337921140791E-3</v>
      </c>
      <c r="AR325" s="11">
        <f t="shared" si="152"/>
        <v>-2.5594149908592101E-3</v>
      </c>
      <c r="AS325" s="11">
        <f t="shared" si="153"/>
        <v>1.0619749564114711E-2</v>
      </c>
      <c r="AT325" s="11">
        <f t="shared" si="154"/>
        <v>1.131756756756741E-2</v>
      </c>
      <c r="AU325" s="11">
        <f t="shared" si="155"/>
        <v>-1.2559101654846416E-2</v>
      </c>
      <c r="AV325" s="11">
        <f t="shared" si="156"/>
        <v>-1.7517136329017524E-2</v>
      </c>
      <c r="AW325" s="11">
        <f t="shared" si="157"/>
        <v>1.568265682656822E-2</v>
      </c>
      <c r="AX325" s="11">
        <f t="shared" si="158"/>
        <v>-1.2544378698224889E-2</v>
      </c>
      <c r="AY325" s="11">
        <f t="shared" si="159"/>
        <v>4.9848798110527781E-3</v>
      </c>
      <c r="BA325" s="19">
        <f t="shared" si="160"/>
        <v>-2.2366135937154641E-4</v>
      </c>
      <c r="BB325" s="19">
        <f t="shared" si="161"/>
        <v>-4.6611524058891296E-3</v>
      </c>
      <c r="BC325" s="19">
        <f t="shared" si="162"/>
        <v>-6.2515299032295246E-4</v>
      </c>
      <c r="BD325" s="19">
        <f t="shared" si="163"/>
        <v>4.9848798110527781E-3</v>
      </c>
      <c r="BE325" s="19">
        <f t="shared" si="164"/>
        <v>-3.3076453397472104E-4</v>
      </c>
      <c r="BF325" s="19">
        <f t="shared" si="165"/>
        <v>-4.7682555804923043E-3</v>
      </c>
      <c r="BG325" s="19">
        <f t="shared" si="166"/>
        <v>-7.3225616492612704E-4</v>
      </c>
      <c r="BH325" s="11">
        <f t="shared" si="167"/>
        <v>4.8777766364496034E-3</v>
      </c>
    </row>
    <row r="326" spans="1:60" x14ac:dyDescent="0.2">
      <c r="A326" s="1">
        <v>45499</v>
      </c>
      <c r="B326">
        <v>44.12</v>
      </c>
      <c r="C326">
        <v>157.84</v>
      </c>
      <c r="D326">
        <v>524.79999999999995</v>
      </c>
      <c r="E326">
        <v>27.18</v>
      </c>
      <c r="F326">
        <v>50.45</v>
      </c>
      <c r="G326">
        <v>31.35</v>
      </c>
      <c r="H326">
        <v>167</v>
      </c>
      <c r="I326">
        <v>60.39</v>
      </c>
      <c r="J326">
        <v>40.090000000000003</v>
      </c>
      <c r="K326">
        <v>60.09</v>
      </c>
      <c r="L326">
        <v>182.5</v>
      </c>
      <c r="M326">
        <v>104.19</v>
      </c>
      <c r="N326">
        <v>425.27</v>
      </c>
      <c r="O326">
        <v>185.16</v>
      </c>
      <c r="P326">
        <v>172.75</v>
      </c>
      <c r="Q326">
        <v>19.010000000000002</v>
      </c>
      <c r="R326">
        <v>262.70999999999998</v>
      </c>
      <c r="S326">
        <v>217.96</v>
      </c>
      <c r="T326">
        <v>64.400000000000006</v>
      </c>
      <c r="U326">
        <v>59.94</v>
      </c>
      <c r="V326">
        <v>67.05</v>
      </c>
      <c r="W326">
        <v>117.33</v>
      </c>
      <c r="X326">
        <v>11.19</v>
      </c>
      <c r="Y326">
        <v>127.16</v>
      </c>
      <c r="Z326" s="59">
        <v>5459.1</v>
      </c>
      <c r="AA326" s="11">
        <f t="shared" si="135"/>
        <v>-6.7950169875430344E-4</v>
      </c>
      <c r="AB326" s="11">
        <f t="shared" si="136"/>
        <v>7.9182630906768914E-3</v>
      </c>
      <c r="AC326" s="11">
        <f t="shared" si="137"/>
        <v>-5.3824577363353887E-3</v>
      </c>
      <c r="AD326" s="11">
        <f t="shared" si="138"/>
        <v>3.6927621861153614E-3</v>
      </c>
      <c r="AE326" s="11">
        <f t="shared" si="139"/>
        <v>3.001224989791762E-2</v>
      </c>
      <c r="AF326" s="11">
        <f t="shared" si="140"/>
        <v>1.6866688290626097E-2</v>
      </c>
      <c r="AG326" s="11">
        <f t="shared" si="141"/>
        <v>-1.4923612339998837E-2</v>
      </c>
      <c r="AH326" s="11">
        <f t="shared" si="142"/>
        <v>1.3425071320691373E-2</v>
      </c>
      <c r="AI326" s="11">
        <f t="shared" si="143"/>
        <v>1.4988758431178084E-3</v>
      </c>
      <c r="AJ326" s="11">
        <f t="shared" si="144"/>
        <v>-3.8129973474800849E-3</v>
      </c>
      <c r="AK326" s="11">
        <f t="shared" si="145"/>
        <v>-3.8209606986898681E-3</v>
      </c>
      <c r="AL326" s="11">
        <f t="shared" si="146"/>
        <v>1.6686182669789273E-2</v>
      </c>
      <c r="AM326" s="11">
        <f t="shared" si="147"/>
        <v>-3.4213671408150903E-3</v>
      </c>
      <c r="AN326" s="11">
        <f t="shared" si="148"/>
        <v>1.7698142244696013E-2</v>
      </c>
      <c r="AO326" s="11">
        <f t="shared" si="149"/>
        <v>-2.6557358120201657E-3</v>
      </c>
      <c r="AP326" s="11">
        <f t="shared" si="150"/>
        <v>5.8201058201059475E-3</v>
      </c>
      <c r="AQ326" s="11">
        <f t="shared" si="151"/>
        <v>1.5932557330136543E-2</v>
      </c>
      <c r="AR326" s="11">
        <f t="shared" si="152"/>
        <v>-1.2829912023460954E-3</v>
      </c>
      <c r="AS326" s="11">
        <f t="shared" si="153"/>
        <v>1.0037641154328814E-2</v>
      </c>
      <c r="AT326" s="11">
        <f t="shared" si="154"/>
        <v>1.1691999331886471E-3</v>
      </c>
      <c r="AU326" s="11">
        <f t="shared" si="155"/>
        <v>3.2919347598383553E-3</v>
      </c>
      <c r="AV326" s="11">
        <f t="shared" si="156"/>
        <v>1.0594315245478159E-2</v>
      </c>
      <c r="AW326" s="11">
        <f t="shared" si="157"/>
        <v>1.6348773841961872E-2</v>
      </c>
      <c r="AX326" s="11">
        <f t="shared" si="158"/>
        <v>1.5979546180888482E-2</v>
      </c>
      <c r="AY326" s="11">
        <f t="shared" si="159"/>
        <v>-8.1265992378565244E-4</v>
      </c>
      <c r="BA326" s="19">
        <f t="shared" si="160"/>
        <v>6.3661828763673517E-3</v>
      </c>
      <c r="BB326" s="19">
        <f t="shared" si="161"/>
        <v>3.4990306973379792E-3</v>
      </c>
      <c r="BC326" s="19">
        <f t="shared" si="162"/>
        <v>9.0088721554343471E-3</v>
      </c>
      <c r="BD326" s="19">
        <f t="shared" si="163"/>
        <v>-8.1265992378565244E-4</v>
      </c>
      <c r="BE326" s="19">
        <f t="shared" si="164"/>
        <v>6.259079701764177E-3</v>
      </c>
      <c r="BF326" s="19">
        <f t="shared" si="165"/>
        <v>3.3919275227348045E-3</v>
      </c>
      <c r="BG326" s="19">
        <f t="shared" si="166"/>
        <v>8.9017689808311724E-3</v>
      </c>
      <c r="BH326" s="11">
        <f t="shared" si="167"/>
        <v>-9.1976309838882702E-4</v>
      </c>
    </row>
    <row r="327" spans="1:60" x14ac:dyDescent="0.2">
      <c r="A327" s="1">
        <v>45498</v>
      </c>
      <c r="B327">
        <v>44.13</v>
      </c>
      <c r="C327">
        <v>157.54</v>
      </c>
      <c r="D327">
        <v>521.4</v>
      </c>
      <c r="E327">
        <v>26.63</v>
      </c>
      <c r="F327">
        <v>45.27</v>
      </c>
      <c r="G327">
        <v>31.1</v>
      </c>
      <c r="H327">
        <v>167.28</v>
      </c>
      <c r="I327">
        <v>59.7</v>
      </c>
      <c r="J327">
        <v>39.950000000000003</v>
      </c>
      <c r="K327">
        <v>59.61</v>
      </c>
      <c r="L327">
        <v>179.85</v>
      </c>
      <c r="M327">
        <v>103.56</v>
      </c>
      <c r="N327">
        <v>418.4</v>
      </c>
      <c r="O327">
        <v>182.17</v>
      </c>
      <c r="P327">
        <v>171.02</v>
      </c>
      <c r="Q327">
        <v>19.190000000000001</v>
      </c>
      <c r="R327">
        <v>256.52</v>
      </c>
      <c r="S327">
        <v>217.49</v>
      </c>
      <c r="T327">
        <v>65.739999999999995</v>
      </c>
      <c r="U327">
        <v>59.44</v>
      </c>
      <c r="V327">
        <v>66.069999999999993</v>
      </c>
      <c r="W327">
        <v>117.43</v>
      </c>
      <c r="X327">
        <v>11.16</v>
      </c>
      <c r="Y327">
        <v>103.39</v>
      </c>
      <c r="Z327" s="59">
        <v>5399.22</v>
      </c>
      <c r="AA327" s="11">
        <f t="shared" ref="AA327:AA390" si="168">B327/B326-1</f>
        <v>2.2665457842263592E-4</v>
      </c>
      <c r="AB327" s="11">
        <f t="shared" ref="AB327:AB390" si="169">C327/C326-1</f>
        <v>-1.9006588950837289E-3</v>
      </c>
      <c r="AC327" s="11">
        <f t="shared" ref="AC327:AC390" si="170">D327/D326-1</f>
        <v>-6.4786585365853577E-3</v>
      </c>
      <c r="AD327" s="11">
        <f t="shared" ref="AD327:AD390" si="171">E327/E326-1</f>
        <v>-2.0235467255334871E-2</v>
      </c>
      <c r="AE327" s="11">
        <f t="shared" ref="AE327:AE390" si="172">F327/F326-1</f>
        <v>-0.10267591674925669</v>
      </c>
      <c r="AF327" s="11">
        <f t="shared" ref="AF327:AF390" si="173">G327/G326-1</f>
        <v>-7.9744816586921896E-3</v>
      </c>
      <c r="AG327" s="11">
        <f t="shared" ref="AG327:AG390" si="174">H327/H326-1</f>
        <v>1.6766467065867374E-3</v>
      </c>
      <c r="AH327" s="11">
        <f t="shared" ref="AH327:AH390" si="175">I327/I326-1</f>
        <v>-1.142573273720815E-2</v>
      </c>
      <c r="AI327" s="11">
        <f t="shared" ref="AI327:AI390" si="176">J327/J326-1</f>
        <v>-3.4921426789723542E-3</v>
      </c>
      <c r="AJ327" s="11">
        <f t="shared" ref="AJ327:AJ390" si="177">K327/K326-1</f>
        <v>-7.9880179730404954E-3</v>
      </c>
      <c r="AK327" s="11">
        <f t="shared" ref="AK327:AK390" si="178">L327/L326-1</f>
        <v>-1.452054794520552E-2</v>
      </c>
      <c r="AL327" s="11">
        <f t="shared" ref="AL327:AL390" si="179">M327/M326-1</f>
        <v>-6.0466455513964457E-3</v>
      </c>
      <c r="AM327" s="11">
        <f t="shared" ref="AM327:AM390" si="180">N327/N326-1</f>
        <v>-1.6154443059703261E-2</v>
      </c>
      <c r="AN327" s="11">
        <f t="shared" ref="AN327:AN390" si="181">O327/O326-1</f>
        <v>-1.6148196154677108E-2</v>
      </c>
      <c r="AO327" s="11">
        <f t="shared" ref="AO327:AO390" si="182">P327/P326-1</f>
        <v>-1.00144717800289E-2</v>
      </c>
      <c r="AP327" s="11">
        <f t="shared" ref="AP327:AP390" si="183">Q327/Q326-1</f>
        <v>9.4687006838505283E-3</v>
      </c>
      <c r="AQ327" s="11">
        <f t="shared" ref="AQ327:AQ390" si="184">R327/R326-1</f>
        <v>-2.356210269879333E-2</v>
      </c>
      <c r="AR327" s="11">
        <f t="shared" ref="AR327:AR390" si="185">S327/S326-1</f>
        <v>-2.1563589649477022E-3</v>
      </c>
      <c r="AS327" s="11">
        <f t="shared" ref="AS327:AS390" si="186">T327/T326-1</f>
        <v>2.0807453416148869E-2</v>
      </c>
      <c r="AT327" s="11">
        <f t="shared" ref="AT327:AT390" si="187">U327/U326-1</f>
        <v>-8.3416750083417091E-3</v>
      </c>
      <c r="AU327" s="11">
        <f t="shared" ref="AU327:AU390" si="188">V327/V326-1</f>
        <v>-1.4615958240119409E-2</v>
      </c>
      <c r="AV327" s="11">
        <f t="shared" ref="AV327:AV390" si="189">W327/W326-1</f>
        <v>8.5229694025401592E-4</v>
      </c>
      <c r="AW327" s="11">
        <f t="shared" ref="AW327:AW390" si="190">X327/X326-1</f>
        <v>-2.6809651474529739E-3</v>
      </c>
      <c r="AX327" s="11">
        <f t="shared" ref="AX327:AX390" si="191">Y327/Y326-1</f>
        <v>-0.18692985215476565</v>
      </c>
      <c r="AY327" s="11">
        <f t="shared" ref="AY327:AY390" si="192">Z327/Z326-1</f>
        <v>-1.0968841017750197E-2</v>
      </c>
      <c r="BA327" s="19">
        <f t="shared" ref="BA327:BA390" si="193">AVERAGE(AA327:AH327)</f>
        <v>-1.8598451818393952E-2</v>
      </c>
      <c r="BB327" s="19">
        <f t="shared" ref="BB327:BB390" si="194">AVERAGE(AI327:AP327)</f>
        <v>-8.1119705573966944E-3</v>
      </c>
      <c r="BC327" s="19">
        <f t="shared" ref="BC327:BC390" si="195">AVERAGE(AQ327:AX327)</f>
        <v>-2.7078395232252236E-2</v>
      </c>
      <c r="BD327" s="19">
        <f t="shared" ref="BD327:BD390" si="196">AY327</f>
        <v>-1.0968841017750197E-2</v>
      </c>
      <c r="BE327" s="19">
        <f t="shared" ref="BE327:BE390" si="197">BA327-$BF$2</f>
        <v>-1.8705554992997125E-2</v>
      </c>
      <c r="BF327" s="19">
        <f t="shared" ref="BF327:BF390" si="198">BB327-$BF$2</f>
        <v>-8.2190737319998691E-3</v>
      </c>
      <c r="BG327" s="19">
        <f t="shared" ref="BG327:BG390" si="199">BC327-$BF$2</f>
        <v>-2.7185498406855409E-2</v>
      </c>
      <c r="BH327" s="11">
        <f t="shared" ref="BH327:BH390" si="200">BD327-$BF$2</f>
        <v>-1.1075944192353372E-2</v>
      </c>
    </row>
    <row r="328" spans="1:60" x14ac:dyDescent="0.2">
      <c r="A328" s="1">
        <v>45497</v>
      </c>
      <c r="B328">
        <v>46.49</v>
      </c>
      <c r="C328">
        <v>155.07</v>
      </c>
      <c r="D328">
        <v>515.20000000000005</v>
      </c>
      <c r="E328">
        <v>26.6</v>
      </c>
      <c r="F328">
        <v>44.66</v>
      </c>
      <c r="G328">
        <v>31.7</v>
      </c>
      <c r="H328">
        <v>172.63</v>
      </c>
      <c r="I328">
        <v>59.44</v>
      </c>
      <c r="J328">
        <v>39.67</v>
      </c>
      <c r="K328">
        <v>58.16</v>
      </c>
      <c r="L328">
        <v>180.83</v>
      </c>
      <c r="M328">
        <v>101.97</v>
      </c>
      <c r="N328">
        <v>428.9</v>
      </c>
      <c r="O328">
        <v>176.21</v>
      </c>
      <c r="P328">
        <v>168.17</v>
      </c>
      <c r="Q328">
        <v>19.16</v>
      </c>
      <c r="R328">
        <v>249.78</v>
      </c>
      <c r="S328">
        <v>218.54</v>
      </c>
      <c r="T328">
        <v>66.14</v>
      </c>
      <c r="U328">
        <v>59.27</v>
      </c>
      <c r="V328">
        <v>65.81</v>
      </c>
      <c r="W328">
        <v>115.01</v>
      </c>
      <c r="X328">
        <v>13.67</v>
      </c>
      <c r="Y328">
        <v>103.25</v>
      </c>
      <c r="Z328" s="59">
        <v>5427.13</v>
      </c>
      <c r="AA328" s="11">
        <f t="shared" si="168"/>
        <v>5.347835939270329E-2</v>
      </c>
      <c r="AB328" s="11">
        <f t="shared" si="169"/>
        <v>-1.5678557826583672E-2</v>
      </c>
      <c r="AC328" s="11">
        <f t="shared" si="170"/>
        <v>-1.1891062523973761E-2</v>
      </c>
      <c r="AD328" s="11">
        <f t="shared" si="171"/>
        <v>-1.1265490048816273E-3</v>
      </c>
      <c r="AE328" s="11">
        <f t="shared" si="172"/>
        <v>-1.3474707311685541E-2</v>
      </c>
      <c r="AF328" s="11">
        <f t="shared" si="173"/>
        <v>1.9292604501607746E-2</v>
      </c>
      <c r="AG328" s="11">
        <f t="shared" si="174"/>
        <v>3.1982305117168819E-2</v>
      </c>
      <c r="AH328" s="11">
        <f t="shared" si="175"/>
        <v>-4.3551088777220581E-3</v>
      </c>
      <c r="AI328" s="11">
        <f t="shared" si="176"/>
        <v>-7.0087609511889637E-3</v>
      </c>
      <c r="AJ328" s="11">
        <f t="shared" si="177"/>
        <v>-2.4324777721858815E-2</v>
      </c>
      <c r="AK328" s="11">
        <f t="shared" si="178"/>
        <v>5.4489852654990845E-3</v>
      </c>
      <c r="AL328" s="11">
        <f t="shared" si="179"/>
        <v>-1.5353418308227118E-2</v>
      </c>
      <c r="AM328" s="11">
        <f t="shared" si="180"/>
        <v>2.5095602294455066E-2</v>
      </c>
      <c r="AN328" s="11">
        <f t="shared" si="181"/>
        <v>-3.271669319866044E-2</v>
      </c>
      <c r="AO328" s="11">
        <f t="shared" si="182"/>
        <v>-1.6664717576891697E-2</v>
      </c>
      <c r="AP328" s="11">
        <f t="shared" si="183"/>
        <v>-1.5633142261595179E-3</v>
      </c>
      <c r="AQ328" s="11">
        <f t="shared" si="184"/>
        <v>-2.6274754405114509E-2</v>
      </c>
      <c r="AR328" s="11">
        <f t="shared" si="185"/>
        <v>4.8278081750883217E-3</v>
      </c>
      <c r="AS328" s="11">
        <f t="shared" si="186"/>
        <v>6.0845756008518492E-3</v>
      </c>
      <c r="AT328" s="11">
        <f t="shared" si="187"/>
        <v>-2.8600269179003268E-3</v>
      </c>
      <c r="AU328" s="11">
        <f t="shared" si="188"/>
        <v>-3.9352202209775866E-3</v>
      </c>
      <c r="AV328" s="11">
        <f t="shared" si="189"/>
        <v>-2.0608021800221477E-2</v>
      </c>
      <c r="AW328" s="11">
        <f t="shared" si="190"/>
        <v>0.22491039426523285</v>
      </c>
      <c r="AX328" s="11">
        <f t="shared" si="191"/>
        <v>-1.3540961408260443E-3</v>
      </c>
      <c r="AY328" s="11">
        <f t="shared" si="192"/>
        <v>5.1692651901571463E-3</v>
      </c>
      <c r="BA328" s="19">
        <f t="shared" si="193"/>
        <v>7.2784104333291494E-3</v>
      </c>
      <c r="BB328" s="19">
        <f t="shared" si="194"/>
        <v>-8.3858868028790501E-3</v>
      </c>
      <c r="BC328" s="19">
        <f t="shared" si="195"/>
        <v>2.2598832319516635E-2</v>
      </c>
      <c r="BD328" s="19">
        <f t="shared" si="196"/>
        <v>5.1692651901571463E-3</v>
      </c>
      <c r="BE328" s="19">
        <f t="shared" si="197"/>
        <v>7.1713072587259747E-3</v>
      </c>
      <c r="BF328" s="19">
        <f t="shared" si="198"/>
        <v>-8.4929899774822248E-3</v>
      </c>
      <c r="BG328" s="19">
        <f t="shared" si="199"/>
        <v>2.2491729144913462E-2</v>
      </c>
      <c r="BH328" s="11">
        <f t="shared" si="200"/>
        <v>5.0621620155539716E-3</v>
      </c>
    </row>
    <row r="329" spans="1:60" x14ac:dyDescent="0.2">
      <c r="A329" s="1">
        <v>45496</v>
      </c>
      <c r="B329">
        <v>46.38</v>
      </c>
      <c r="C329">
        <v>154.09</v>
      </c>
      <c r="D329">
        <v>501.29</v>
      </c>
      <c r="E329">
        <v>28.81</v>
      </c>
      <c r="F329">
        <v>42.98</v>
      </c>
      <c r="G329">
        <v>32.950000000000003</v>
      </c>
      <c r="H329">
        <v>181.79</v>
      </c>
      <c r="I329">
        <v>59.67</v>
      </c>
      <c r="J329">
        <v>38.89</v>
      </c>
      <c r="K329">
        <v>59.42</v>
      </c>
      <c r="L329">
        <v>186.41</v>
      </c>
      <c r="M329">
        <v>103.5</v>
      </c>
      <c r="N329">
        <v>444.85</v>
      </c>
      <c r="O329">
        <v>173.15</v>
      </c>
      <c r="P329">
        <v>166.28</v>
      </c>
      <c r="Q329">
        <v>18.21</v>
      </c>
      <c r="R329">
        <v>256.06</v>
      </c>
      <c r="S329">
        <v>225.01</v>
      </c>
      <c r="T329">
        <v>67.52</v>
      </c>
      <c r="U329">
        <v>62.66</v>
      </c>
      <c r="V329">
        <v>64.959999999999994</v>
      </c>
      <c r="W329">
        <v>113.41</v>
      </c>
      <c r="X329">
        <v>13.83</v>
      </c>
      <c r="Y329">
        <v>104.73</v>
      </c>
      <c r="Z329" s="59">
        <v>5555.74</v>
      </c>
      <c r="AA329" s="11">
        <f t="shared" si="168"/>
        <v>-2.3661002366099915E-3</v>
      </c>
      <c r="AB329" s="11">
        <f t="shared" si="169"/>
        <v>-6.3197265750950526E-3</v>
      </c>
      <c r="AC329" s="11">
        <f t="shared" si="170"/>
        <v>-2.6999223602484523E-2</v>
      </c>
      <c r="AD329" s="11">
        <f t="shared" si="171"/>
        <v>8.3082706766917092E-2</v>
      </c>
      <c r="AE329" s="11">
        <f t="shared" si="172"/>
        <v>-3.7617554858934144E-2</v>
      </c>
      <c r="AF329" s="11">
        <f t="shared" si="173"/>
        <v>3.9432176656151618E-2</v>
      </c>
      <c r="AG329" s="11">
        <f t="shared" si="174"/>
        <v>5.306146092799624E-2</v>
      </c>
      <c r="AH329" s="11">
        <f t="shared" si="175"/>
        <v>3.8694481830416905E-3</v>
      </c>
      <c r="AI329" s="11">
        <f t="shared" si="176"/>
        <v>-1.9662213259389993E-2</v>
      </c>
      <c r="AJ329" s="11">
        <f t="shared" si="177"/>
        <v>2.1664374140302645E-2</v>
      </c>
      <c r="AK329" s="11">
        <f t="shared" si="178"/>
        <v>3.0857711662887644E-2</v>
      </c>
      <c r="AL329" s="11">
        <f t="shared" si="179"/>
        <v>1.5004413062665423E-2</v>
      </c>
      <c r="AM329" s="11">
        <f t="shared" si="180"/>
        <v>3.7188155747260643E-2</v>
      </c>
      <c r="AN329" s="11">
        <f t="shared" si="181"/>
        <v>-1.7365643266556985E-2</v>
      </c>
      <c r="AO329" s="11">
        <f t="shared" si="182"/>
        <v>-1.1238627579235216E-2</v>
      </c>
      <c r="AP329" s="11">
        <f t="shared" si="183"/>
        <v>-4.9582463465553173E-2</v>
      </c>
      <c r="AQ329" s="11">
        <f t="shared" si="184"/>
        <v>2.5142125070061638E-2</v>
      </c>
      <c r="AR329" s="11">
        <f t="shared" si="185"/>
        <v>2.9605564198773582E-2</v>
      </c>
      <c r="AS329" s="11">
        <f t="shared" si="186"/>
        <v>2.0864832174176007E-2</v>
      </c>
      <c r="AT329" s="11">
        <f t="shared" si="187"/>
        <v>5.7195883246161427E-2</v>
      </c>
      <c r="AU329" s="11">
        <f t="shared" si="188"/>
        <v>-1.2915970217292294E-2</v>
      </c>
      <c r="AV329" s="11">
        <f t="shared" si="189"/>
        <v>-1.3911833753586733E-2</v>
      </c>
      <c r="AW329" s="11">
        <f t="shared" si="190"/>
        <v>1.1704462326261877E-2</v>
      </c>
      <c r="AX329" s="11">
        <f t="shared" si="191"/>
        <v>1.4334140435835474E-2</v>
      </c>
      <c r="AY329" s="11">
        <f t="shared" si="192"/>
        <v>2.3697608128052883E-2</v>
      </c>
      <c r="BA329" s="19">
        <f t="shared" si="193"/>
        <v>1.3267898407622866E-2</v>
      </c>
      <c r="BB329" s="19">
        <f t="shared" si="194"/>
        <v>8.5821338029762329E-4</v>
      </c>
      <c r="BC329" s="19">
        <f t="shared" si="195"/>
        <v>1.6502400435048872E-2</v>
      </c>
      <c r="BD329" s="19">
        <f t="shared" si="196"/>
        <v>2.3697608128052883E-2</v>
      </c>
      <c r="BE329" s="19">
        <f t="shared" si="197"/>
        <v>1.3160795233019692E-2</v>
      </c>
      <c r="BF329" s="19">
        <f t="shared" si="198"/>
        <v>7.5111020569444871E-4</v>
      </c>
      <c r="BG329" s="19">
        <f t="shared" si="199"/>
        <v>1.6395297260445699E-2</v>
      </c>
      <c r="BH329" s="11">
        <f t="shared" si="200"/>
        <v>2.359050495344971E-2</v>
      </c>
    </row>
    <row r="330" spans="1:60" x14ac:dyDescent="0.2">
      <c r="A330" s="1">
        <v>45495</v>
      </c>
      <c r="B330">
        <v>49.56</v>
      </c>
      <c r="C330">
        <v>156.99</v>
      </c>
      <c r="D330">
        <v>474.59</v>
      </c>
      <c r="E330">
        <v>28.46</v>
      </c>
      <c r="F330">
        <v>42.67</v>
      </c>
      <c r="G330">
        <v>33.369999999999997</v>
      </c>
      <c r="H330">
        <v>181.67</v>
      </c>
      <c r="I330">
        <v>59.14</v>
      </c>
      <c r="J330">
        <v>39.090000000000003</v>
      </c>
      <c r="K330">
        <v>58.64</v>
      </c>
      <c r="L330">
        <v>182.55</v>
      </c>
      <c r="M330">
        <v>102.44</v>
      </c>
      <c r="N330">
        <v>442.94</v>
      </c>
      <c r="O330">
        <v>173.61</v>
      </c>
      <c r="P330">
        <v>167.66</v>
      </c>
      <c r="Q330">
        <v>18.55</v>
      </c>
      <c r="R330">
        <v>254.08</v>
      </c>
      <c r="S330">
        <v>223.96</v>
      </c>
      <c r="T330">
        <v>67.73</v>
      </c>
      <c r="U330">
        <v>62.69</v>
      </c>
      <c r="V330">
        <v>64.77</v>
      </c>
      <c r="W330">
        <v>115.27</v>
      </c>
      <c r="X330">
        <v>14.12</v>
      </c>
      <c r="Y330">
        <v>104.97</v>
      </c>
      <c r="Z330" s="59">
        <v>5564.41</v>
      </c>
      <c r="AA330" s="11">
        <f t="shared" si="168"/>
        <v>6.8564036222509728E-2</v>
      </c>
      <c r="AB330" s="11">
        <f t="shared" si="169"/>
        <v>1.8820170030501737E-2</v>
      </c>
      <c r="AC330" s="11">
        <f t="shared" si="170"/>
        <v>-5.3262582537054515E-2</v>
      </c>
      <c r="AD330" s="11">
        <f t="shared" si="171"/>
        <v>-1.2148559527941583E-2</v>
      </c>
      <c r="AE330" s="11">
        <f t="shared" si="172"/>
        <v>-7.2126570497904607E-3</v>
      </c>
      <c r="AF330" s="11">
        <f t="shared" si="173"/>
        <v>1.2746585735963434E-2</v>
      </c>
      <c r="AG330" s="11">
        <f t="shared" si="174"/>
        <v>-6.6010231585900137E-4</v>
      </c>
      <c r="AH330" s="11">
        <f t="shared" si="175"/>
        <v>-8.8821853527736305E-3</v>
      </c>
      <c r="AI330" s="11">
        <f t="shared" si="176"/>
        <v>5.1427102082799436E-3</v>
      </c>
      <c r="AJ330" s="11">
        <f t="shared" si="177"/>
        <v>-1.3126893301918519E-2</v>
      </c>
      <c r="AK330" s="11">
        <f t="shared" si="178"/>
        <v>-2.0707043613539922E-2</v>
      </c>
      <c r="AL330" s="11">
        <f t="shared" si="179"/>
        <v>-1.0241545893719839E-2</v>
      </c>
      <c r="AM330" s="11">
        <f t="shared" si="180"/>
        <v>-4.29358210632802E-3</v>
      </c>
      <c r="AN330" s="11">
        <f t="shared" si="181"/>
        <v>2.6566560785445947E-3</v>
      </c>
      <c r="AO330" s="11">
        <f t="shared" si="182"/>
        <v>8.2992542699060756E-3</v>
      </c>
      <c r="AP330" s="11">
        <f t="shared" si="183"/>
        <v>1.8671059857221284E-2</v>
      </c>
      <c r="AQ330" s="11">
        <f t="shared" si="184"/>
        <v>-7.732562680621724E-3</v>
      </c>
      <c r="AR330" s="11">
        <f t="shared" si="185"/>
        <v>-4.6664592684768635E-3</v>
      </c>
      <c r="AS330" s="11">
        <f t="shared" si="186"/>
        <v>3.1101895734597651E-3</v>
      </c>
      <c r="AT330" s="11">
        <f t="shared" si="187"/>
        <v>4.7877433769549782E-4</v>
      </c>
      <c r="AU330" s="11">
        <f t="shared" si="188"/>
        <v>-2.9248768472905917E-3</v>
      </c>
      <c r="AV330" s="11">
        <f t="shared" si="189"/>
        <v>1.6400670134908646E-2</v>
      </c>
      <c r="AW330" s="11">
        <f t="shared" si="190"/>
        <v>2.0968908170643452E-2</v>
      </c>
      <c r="AX330" s="11">
        <f t="shared" si="191"/>
        <v>2.2916069894012292E-3</v>
      </c>
      <c r="AY330" s="11">
        <f t="shared" si="192"/>
        <v>1.560548189800004E-3</v>
      </c>
      <c r="BA330" s="19">
        <f t="shared" si="193"/>
        <v>2.2455881506944636E-3</v>
      </c>
      <c r="BB330" s="19">
        <f t="shared" si="194"/>
        <v>-1.6999230626943002E-3</v>
      </c>
      <c r="BC330" s="19">
        <f t="shared" si="195"/>
        <v>3.4907813012149264E-3</v>
      </c>
      <c r="BD330" s="19">
        <f t="shared" si="196"/>
        <v>1.560548189800004E-3</v>
      </c>
      <c r="BE330" s="19">
        <f t="shared" si="197"/>
        <v>2.1384849760912889E-3</v>
      </c>
      <c r="BF330" s="19">
        <f t="shared" si="198"/>
        <v>-1.8070262372974748E-3</v>
      </c>
      <c r="BG330" s="19">
        <f t="shared" si="199"/>
        <v>3.3836781266117517E-3</v>
      </c>
      <c r="BH330" s="11">
        <f t="shared" si="200"/>
        <v>1.4534450151968293E-3</v>
      </c>
    </row>
    <row r="331" spans="1:60" x14ac:dyDescent="0.2">
      <c r="A331" s="1">
        <v>45492</v>
      </c>
      <c r="B331">
        <v>48.3</v>
      </c>
      <c r="C331">
        <v>159.15</v>
      </c>
      <c r="D331">
        <v>474.92</v>
      </c>
      <c r="E331">
        <v>28.58</v>
      </c>
      <c r="F331">
        <v>42.64</v>
      </c>
      <c r="G331">
        <v>32.979999999999997</v>
      </c>
      <c r="H331">
        <v>177.66</v>
      </c>
      <c r="I331">
        <v>59.23</v>
      </c>
      <c r="J331">
        <v>41.62</v>
      </c>
      <c r="K331">
        <v>58.87</v>
      </c>
      <c r="L331">
        <v>183.13</v>
      </c>
      <c r="M331">
        <v>102.09</v>
      </c>
      <c r="N331">
        <v>437.11</v>
      </c>
      <c r="O331">
        <v>172.32</v>
      </c>
      <c r="P331">
        <v>169.36</v>
      </c>
      <c r="Q331">
        <v>19.12</v>
      </c>
      <c r="R331">
        <v>247.63</v>
      </c>
      <c r="S331">
        <v>224.31</v>
      </c>
      <c r="T331">
        <v>67.31</v>
      </c>
      <c r="U331">
        <v>63.16</v>
      </c>
      <c r="V331">
        <v>65.290000000000006</v>
      </c>
      <c r="W331">
        <v>116.07</v>
      </c>
      <c r="X331">
        <v>13.98</v>
      </c>
      <c r="Y331">
        <v>103.92</v>
      </c>
      <c r="Z331" s="59">
        <v>5505</v>
      </c>
      <c r="AA331" s="11">
        <f t="shared" si="168"/>
        <v>-2.5423728813559476E-2</v>
      </c>
      <c r="AB331" s="11">
        <f t="shared" si="169"/>
        <v>1.3758838142556851E-2</v>
      </c>
      <c r="AC331" s="11">
        <f t="shared" si="170"/>
        <v>6.9533702775026462E-4</v>
      </c>
      <c r="AD331" s="11">
        <f t="shared" si="171"/>
        <v>4.2164441321150825E-3</v>
      </c>
      <c r="AE331" s="11">
        <f t="shared" si="172"/>
        <v>-7.0307007265058008E-4</v>
      </c>
      <c r="AF331" s="11">
        <f t="shared" si="173"/>
        <v>-1.168714414144445E-2</v>
      </c>
      <c r="AG331" s="11">
        <f t="shared" si="174"/>
        <v>-2.2072989486431438E-2</v>
      </c>
      <c r="AH331" s="11">
        <f t="shared" si="175"/>
        <v>1.521812647953924E-3</v>
      </c>
      <c r="AI331" s="11">
        <f t="shared" si="176"/>
        <v>6.4722435405474288E-2</v>
      </c>
      <c r="AJ331" s="11">
        <f t="shared" si="177"/>
        <v>3.9222373806275801E-3</v>
      </c>
      <c r="AK331" s="11">
        <f t="shared" si="178"/>
        <v>3.1772117228154872E-3</v>
      </c>
      <c r="AL331" s="11">
        <f t="shared" si="179"/>
        <v>-3.4166341272939826E-3</v>
      </c>
      <c r="AM331" s="11">
        <f t="shared" si="180"/>
        <v>-1.316205355127098E-2</v>
      </c>
      <c r="AN331" s="11">
        <f t="shared" si="181"/>
        <v>-7.4304475548644389E-3</v>
      </c>
      <c r="AO331" s="11">
        <f t="shared" si="182"/>
        <v>1.0139568173684887E-2</v>
      </c>
      <c r="AP331" s="11">
        <f t="shared" si="183"/>
        <v>3.0727762803234526E-2</v>
      </c>
      <c r="AQ331" s="11">
        <f t="shared" si="184"/>
        <v>-2.5385705289672655E-2</v>
      </c>
      <c r="AR331" s="11">
        <f t="shared" si="185"/>
        <v>1.562779067690645E-3</v>
      </c>
      <c r="AS331" s="11">
        <f t="shared" si="186"/>
        <v>-6.2010925734534705E-3</v>
      </c>
      <c r="AT331" s="11">
        <f t="shared" si="187"/>
        <v>7.497208486201945E-3</v>
      </c>
      <c r="AU331" s="11">
        <f t="shared" si="188"/>
        <v>8.0284082136792279E-3</v>
      </c>
      <c r="AV331" s="11">
        <f t="shared" si="189"/>
        <v>6.9402272924437014E-3</v>
      </c>
      <c r="AW331" s="11">
        <f t="shared" si="190"/>
        <v>-9.9150141643058465E-3</v>
      </c>
      <c r="AX331" s="11">
        <f t="shared" si="191"/>
        <v>-1.0002857959416911E-2</v>
      </c>
      <c r="AY331" s="11">
        <f t="shared" si="192"/>
        <v>-1.0676783342708385E-2</v>
      </c>
      <c r="BA331" s="19">
        <f t="shared" si="193"/>
        <v>-4.9618125704637278E-3</v>
      </c>
      <c r="BB331" s="19">
        <f t="shared" si="194"/>
        <v>1.1085010031550921E-2</v>
      </c>
      <c r="BC331" s="19">
        <f t="shared" si="195"/>
        <v>-3.4345058658541705E-3</v>
      </c>
      <c r="BD331" s="19">
        <f t="shared" si="196"/>
        <v>-1.0676783342708385E-2</v>
      </c>
      <c r="BE331" s="19">
        <f t="shared" si="197"/>
        <v>-5.0689157450669025E-3</v>
      </c>
      <c r="BF331" s="19">
        <f t="shared" si="198"/>
        <v>1.0977906856947746E-2</v>
      </c>
      <c r="BG331" s="19">
        <f t="shared" si="199"/>
        <v>-3.5416090404573452E-3</v>
      </c>
      <c r="BH331" s="11">
        <f t="shared" si="200"/>
        <v>-1.0783886517311559E-2</v>
      </c>
    </row>
    <row r="332" spans="1:60" x14ac:dyDescent="0.2">
      <c r="A332" s="1">
        <v>45491</v>
      </c>
      <c r="B332">
        <v>49.65</v>
      </c>
      <c r="C332">
        <v>161.97</v>
      </c>
      <c r="D332">
        <v>476</v>
      </c>
      <c r="E332">
        <v>28.64</v>
      </c>
      <c r="F332">
        <v>42.39</v>
      </c>
      <c r="G332">
        <v>34.869999999999997</v>
      </c>
      <c r="H332">
        <v>177.69</v>
      </c>
      <c r="I332">
        <v>59.24</v>
      </c>
      <c r="J332">
        <v>42.07</v>
      </c>
      <c r="K332">
        <v>59.15</v>
      </c>
      <c r="L332">
        <v>183.75</v>
      </c>
      <c r="M332">
        <v>104.81</v>
      </c>
      <c r="N332">
        <v>440.37</v>
      </c>
      <c r="O332">
        <v>171.14</v>
      </c>
      <c r="P332">
        <v>170.37</v>
      </c>
      <c r="Q332">
        <v>19.149999999999999</v>
      </c>
      <c r="R332">
        <v>247.35</v>
      </c>
      <c r="S332">
        <v>224.18</v>
      </c>
      <c r="T332">
        <v>66.260000000000005</v>
      </c>
      <c r="U332">
        <v>63.11</v>
      </c>
      <c r="V332">
        <v>65.19</v>
      </c>
      <c r="W332">
        <v>118.8</v>
      </c>
      <c r="X332">
        <v>14.55</v>
      </c>
      <c r="Y332">
        <v>104.02</v>
      </c>
      <c r="Z332" s="59">
        <v>5544.59</v>
      </c>
      <c r="AA332" s="11">
        <f t="shared" si="168"/>
        <v>2.7950310559006208E-2</v>
      </c>
      <c r="AB332" s="11">
        <f t="shared" si="169"/>
        <v>1.7719132893496692E-2</v>
      </c>
      <c r="AC332" s="11">
        <f t="shared" si="170"/>
        <v>2.2740672113197302E-3</v>
      </c>
      <c r="AD332" s="11">
        <f t="shared" si="171"/>
        <v>2.0993701889433503E-3</v>
      </c>
      <c r="AE332" s="11">
        <f t="shared" si="172"/>
        <v>-5.8630393996247365E-3</v>
      </c>
      <c r="AF332" s="11">
        <f t="shared" si="173"/>
        <v>5.7307459066100686E-2</v>
      </c>
      <c r="AG332" s="11">
        <f t="shared" si="174"/>
        <v>1.688618709896339E-4</v>
      </c>
      <c r="AH332" s="11">
        <f t="shared" si="175"/>
        <v>1.6883336147222039E-4</v>
      </c>
      <c r="AI332" s="11">
        <f t="shared" si="176"/>
        <v>1.0812109562710281E-2</v>
      </c>
      <c r="AJ332" s="11">
        <f t="shared" si="177"/>
        <v>4.7562425683709275E-3</v>
      </c>
      <c r="AK332" s="11">
        <f t="shared" si="178"/>
        <v>3.3855730901546366E-3</v>
      </c>
      <c r="AL332" s="11">
        <f t="shared" si="179"/>
        <v>2.6643157997845002E-2</v>
      </c>
      <c r="AM332" s="11">
        <f t="shared" si="180"/>
        <v>7.4580769142778003E-3</v>
      </c>
      <c r="AN332" s="11">
        <f t="shared" si="181"/>
        <v>-6.8477251624884383E-3</v>
      </c>
      <c r="AO332" s="11">
        <f t="shared" si="182"/>
        <v>5.9636277751533573E-3</v>
      </c>
      <c r="AP332" s="11">
        <f t="shared" si="183"/>
        <v>1.569037656903749E-3</v>
      </c>
      <c r="AQ332" s="11">
        <f t="shared" si="184"/>
        <v>-1.130719218188414E-3</v>
      </c>
      <c r="AR332" s="11">
        <f t="shared" si="185"/>
        <v>-5.7955508002316414E-4</v>
      </c>
      <c r="AS332" s="11">
        <f t="shared" si="186"/>
        <v>-1.5599465161194481E-2</v>
      </c>
      <c r="AT332" s="11">
        <f t="shared" si="187"/>
        <v>-7.916402786573018E-4</v>
      </c>
      <c r="AU332" s="11">
        <f t="shared" si="188"/>
        <v>-1.5316281206924076E-3</v>
      </c>
      <c r="AV332" s="11">
        <f t="shared" si="189"/>
        <v>2.3520289480486012E-2</v>
      </c>
      <c r="AW332" s="11">
        <f t="shared" si="190"/>
        <v>4.0772532188841248E-2</v>
      </c>
      <c r="AX332" s="11">
        <f t="shared" si="191"/>
        <v>9.6227867590448213E-4</v>
      </c>
      <c r="AY332" s="11">
        <f t="shared" si="192"/>
        <v>7.1916439600363535E-3</v>
      </c>
      <c r="BA332" s="19">
        <f t="shared" si="193"/>
        <v>1.2728124468962973E-2</v>
      </c>
      <c r="BB332" s="19">
        <f t="shared" si="194"/>
        <v>6.7175125503659144E-3</v>
      </c>
      <c r="BC332" s="19">
        <f t="shared" si="195"/>
        <v>5.7027615608094967E-3</v>
      </c>
      <c r="BD332" s="19">
        <f t="shared" si="196"/>
        <v>7.1916439600363535E-3</v>
      </c>
      <c r="BE332" s="19">
        <f t="shared" si="197"/>
        <v>1.2621021294359798E-2</v>
      </c>
      <c r="BF332" s="19">
        <f t="shared" si="198"/>
        <v>6.6104093757627398E-3</v>
      </c>
      <c r="BG332" s="19">
        <f t="shared" si="199"/>
        <v>5.595658386206322E-3</v>
      </c>
      <c r="BH332" s="11">
        <f t="shared" si="200"/>
        <v>7.0845407854331788E-3</v>
      </c>
    </row>
    <row r="333" spans="1:60" x14ac:dyDescent="0.2">
      <c r="A333" s="1">
        <v>45490</v>
      </c>
      <c r="B333">
        <v>49.9</v>
      </c>
      <c r="C333">
        <v>161.22999999999999</v>
      </c>
      <c r="D333">
        <v>476.07</v>
      </c>
      <c r="E333">
        <v>28.22</v>
      </c>
      <c r="F333">
        <v>43.15</v>
      </c>
      <c r="G333">
        <v>34.46</v>
      </c>
      <c r="H333">
        <v>181.02</v>
      </c>
      <c r="I333">
        <v>60.91</v>
      </c>
      <c r="J333">
        <v>42.03</v>
      </c>
      <c r="K333">
        <v>59.1</v>
      </c>
      <c r="L333">
        <v>187.93</v>
      </c>
      <c r="M333">
        <v>106.96</v>
      </c>
      <c r="N333">
        <v>443.52</v>
      </c>
      <c r="O333">
        <v>175.27</v>
      </c>
      <c r="P333">
        <v>169.89</v>
      </c>
      <c r="Q333">
        <v>19.16</v>
      </c>
      <c r="R333">
        <v>251.22</v>
      </c>
      <c r="S333">
        <v>228.88</v>
      </c>
      <c r="T333">
        <v>68.62</v>
      </c>
      <c r="U333">
        <v>64.81</v>
      </c>
      <c r="V333">
        <v>65.209999999999994</v>
      </c>
      <c r="W333">
        <v>117.64</v>
      </c>
      <c r="X333">
        <v>14.48</v>
      </c>
      <c r="Y333">
        <v>104.64</v>
      </c>
      <c r="Z333" s="59">
        <v>5588.27</v>
      </c>
      <c r="AA333" s="11">
        <f t="shared" si="168"/>
        <v>5.0352467270895485E-3</v>
      </c>
      <c r="AB333" s="11">
        <f t="shared" si="169"/>
        <v>-4.5687472988825695E-3</v>
      </c>
      <c r="AC333" s="11">
        <f t="shared" si="170"/>
        <v>1.4705882352950006E-4</v>
      </c>
      <c r="AD333" s="11">
        <f t="shared" si="171"/>
        <v>-1.4664804469273762E-2</v>
      </c>
      <c r="AE333" s="11">
        <f t="shared" si="172"/>
        <v>1.7928756782259914E-2</v>
      </c>
      <c r="AF333" s="11">
        <f t="shared" si="173"/>
        <v>-1.1757958130197754E-2</v>
      </c>
      <c r="AG333" s="11">
        <f t="shared" si="174"/>
        <v>1.8740503123417351E-2</v>
      </c>
      <c r="AH333" s="11">
        <f t="shared" si="175"/>
        <v>2.8190411883862065E-2</v>
      </c>
      <c r="AI333" s="11">
        <f t="shared" si="176"/>
        <v>-9.5079629189442905E-4</v>
      </c>
      <c r="AJ333" s="11">
        <f t="shared" si="177"/>
        <v>-8.4530853761621838E-4</v>
      </c>
      <c r="AK333" s="11">
        <f t="shared" si="178"/>
        <v>2.2748299319727883E-2</v>
      </c>
      <c r="AL333" s="11">
        <f t="shared" si="179"/>
        <v>2.0513309798683155E-2</v>
      </c>
      <c r="AM333" s="11">
        <f t="shared" si="180"/>
        <v>7.1530758226037161E-3</v>
      </c>
      <c r="AN333" s="11">
        <f t="shared" si="181"/>
        <v>2.4132289353745673E-2</v>
      </c>
      <c r="AO333" s="11">
        <f t="shared" si="182"/>
        <v>-2.8173974291249015E-3</v>
      </c>
      <c r="AP333" s="11">
        <f t="shared" si="183"/>
        <v>5.2219321148827547E-4</v>
      </c>
      <c r="AQ333" s="11">
        <f t="shared" si="184"/>
        <v>1.5645845967252825E-2</v>
      </c>
      <c r="AR333" s="11">
        <f t="shared" si="185"/>
        <v>2.0965295744491019E-2</v>
      </c>
      <c r="AS333" s="11">
        <f t="shared" si="186"/>
        <v>3.5617265318442559E-2</v>
      </c>
      <c r="AT333" s="11">
        <f t="shared" si="187"/>
        <v>2.6937093962921876E-2</v>
      </c>
      <c r="AU333" s="11">
        <f t="shared" si="188"/>
        <v>3.0679552078538563E-4</v>
      </c>
      <c r="AV333" s="11">
        <f t="shared" si="189"/>
        <v>-9.7643097643097532E-3</v>
      </c>
      <c r="AW333" s="11">
        <f t="shared" si="190"/>
        <v>-4.8109965635738661E-3</v>
      </c>
      <c r="AX333" s="11">
        <f t="shared" si="191"/>
        <v>5.9603922322630787E-3</v>
      </c>
      <c r="AY333" s="11">
        <f t="shared" si="192"/>
        <v>7.8779494967167185E-3</v>
      </c>
      <c r="BA333" s="19">
        <f t="shared" si="193"/>
        <v>4.8813084302255366E-3</v>
      </c>
      <c r="BB333" s="19">
        <f t="shared" si="194"/>
        <v>8.8069581559516441E-3</v>
      </c>
      <c r="BC333" s="19">
        <f t="shared" si="195"/>
        <v>1.1357172802284141E-2</v>
      </c>
      <c r="BD333" s="19">
        <f t="shared" si="196"/>
        <v>7.8779494967167185E-3</v>
      </c>
      <c r="BE333" s="19">
        <f t="shared" si="197"/>
        <v>4.7742052556223619E-3</v>
      </c>
      <c r="BF333" s="19">
        <f t="shared" si="198"/>
        <v>8.6998549813484694E-3</v>
      </c>
      <c r="BG333" s="19">
        <f t="shared" si="199"/>
        <v>1.1250069627680966E-2</v>
      </c>
      <c r="BH333" s="11">
        <f t="shared" si="200"/>
        <v>7.7708463221135438E-3</v>
      </c>
    </row>
    <row r="334" spans="1:60" x14ac:dyDescent="0.2">
      <c r="A334" s="1">
        <v>45489</v>
      </c>
      <c r="B334">
        <v>49.77</v>
      </c>
      <c r="C334">
        <v>157.77000000000001</v>
      </c>
      <c r="D334">
        <v>468.58</v>
      </c>
      <c r="E334">
        <v>28.67</v>
      </c>
      <c r="F334">
        <v>41.2</v>
      </c>
      <c r="G334">
        <v>34.340000000000003</v>
      </c>
      <c r="H334">
        <v>183.92</v>
      </c>
      <c r="I334">
        <v>60.24</v>
      </c>
      <c r="J334">
        <v>41.45</v>
      </c>
      <c r="K334">
        <v>59.16</v>
      </c>
      <c r="L334">
        <v>193.02</v>
      </c>
      <c r="M334">
        <v>106.22</v>
      </c>
      <c r="N334">
        <v>449.52</v>
      </c>
      <c r="O334">
        <v>169.2</v>
      </c>
      <c r="P334">
        <v>164.76</v>
      </c>
      <c r="Q334">
        <v>18.850000000000001</v>
      </c>
      <c r="R334">
        <v>256.02999999999997</v>
      </c>
      <c r="S334">
        <v>234.82</v>
      </c>
      <c r="T334">
        <v>74.3</v>
      </c>
      <c r="U334">
        <v>69.72</v>
      </c>
      <c r="V334">
        <v>64.27</v>
      </c>
      <c r="W334">
        <v>116.04</v>
      </c>
      <c r="X334">
        <v>14.39</v>
      </c>
      <c r="Y334">
        <v>103.31</v>
      </c>
      <c r="Z334" s="59">
        <v>5667.2</v>
      </c>
      <c r="AA334" s="11">
        <f t="shared" si="168"/>
        <v>-2.6052104208416083E-3</v>
      </c>
      <c r="AB334" s="11">
        <f t="shared" si="169"/>
        <v>-2.1460026049742509E-2</v>
      </c>
      <c r="AC334" s="11">
        <f t="shared" si="170"/>
        <v>-1.5732980444052358E-2</v>
      </c>
      <c r="AD334" s="11">
        <f t="shared" si="171"/>
        <v>1.5946137491141155E-2</v>
      </c>
      <c r="AE334" s="11">
        <f t="shared" si="172"/>
        <v>-4.5191193511007977E-2</v>
      </c>
      <c r="AF334" s="11">
        <f t="shared" si="173"/>
        <v>-3.4822983168890653E-3</v>
      </c>
      <c r="AG334" s="11">
        <f t="shared" si="174"/>
        <v>1.6020329245387099E-2</v>
      </c>
      <c r="AH334" s="11">
        <f t="shared" si="175"/>
        <v>-1.0999835823345849E-2</v>
      </c>
      <c r="AI334" s="11">
        <f t="shared" si="176"/>
        <v>-1.379966690459189E-2</v>
      </c>
      <c r="AJ334" s="11">
        <f t="shared" si="177"/>
        <v>1.0152284263957867E-3</v>
      </c>
      <c r="AK334" s="11">
        <f t="shared" si="178"/>
        <v>2.7084552759006009E-2</v>
      </c>
      <c r="AL334" s="11">
        <f t="shared" si="179"/>
        <v>-6.918474195961033E-3</v>
      </c>
      <c r="AM334" s="11">
        <f t="shared" si="180"/>
        <v>1.35281385281385E-2</v>
      </c>
      <c r="AN334" s="11">
        <f t="shared" si="181"/>
        <v>-3.4632281622639427E-2</v>
      </c>
      <c r="AO334" s="11">
        <f t="shared" si="182"/>
        <v>-3.0196009182412165E-2</v>
      </c>
      <c r="AP334" s="11">
        <f t="shared" si="183"/>
        <v>-1.617954070981209E-2</v>
      </c>
      <c r="AQ334" s="11">
        <f t="shared" si="184"/>
        <v>1.9146564763951712E-2</v>
      </c>
      <c r="AR334" s="11">
        <f t="shared" si="185"/>
        <v>2.5952464173365941E-2</v>
      </c>
      <c r="AS334" s="11">
        <f t="shared" si="186"/>
        <v>8.2774701253278904E-2</v>
      </c>
      <c r="AT334" s="11">
        <f t="shared" si="187"/>
        <v>7.5759913593581141E-2</v>
      </c>
      <c r="AU334" s="11">
        <f t="shared" si="188"/>
        <v>-1.4414967029596659E-2</v>
      </c>
      <c r="AV334" s="11">
        <f t="shared" si="189"/>
        <v>-1.3600816048962905E-2</v>
      </c>
      <c r="AW334" s="11">
        <f t="shared" si="190"/>
        <v>-6.2154696132596943E-3</v>
      </c>
      <c r="AX334" s="11">
        <f t="shared" si="191"/>
        <v>-1.2710244648318048E-2</v>
      </c>
      <c r="AY334" s="11">
        <f t="shared" si="192"/>
        <v>1.4124228070583555E-2</v>
      </c>
      <c r="BA334" s="19">
        <f t="shared" si="193"/>
        <v>-8.438134728668889E-3</v>
      </c>
      <c r="BB334" s="19">
        <f t="shared" si="194"/>
        <v>-7.5122566127345386E-3</v>
      </c>
      <c r="BC334" s="19">
        <f t="shared" si="195"/>
        <v>1.9586518305505049E-2</v>
      </c>
      <c r="BD334" s="19">
        <f t="shared" si="196"/>
        <v>1.4124228070583555E-2</v>
      </c>
      <c r="BE334" s="19">
        <f t="shared" si="197"/>
        <v>-8.5452379032720637E-3</v>
      </c>
      <c r="BF334" s="19">
        <f t="shared" si="198"/>
        <v>-7.6193597873377133E-3</v>
      </c>
      <c r="BG334" s="19">
        <f t="shared" si="199"/>
        <v>1.9479415130901876E-2</v>
      </c>
      <c r="BH334" s="11">
        <f t="shared" si="200"/>
        <v>1.4017124895980381E-2</v>
      </c>
    </row>
    <row r="335" spans="1:60" x14ac:dyDescent="0.2">
      <c r="A335" s="1">
        <v>45488</v>
      </c>
      <c r="B335">
        <v>49.3</v>
      </c>
      <c r="C335">
        <v>158.04</v>
      </c>
      <c r="D335">
        <v>463.88</v>
      </c>
      <c r="E335">
        <v>28.67</v>
      </c>
      <c r="F335">
        <v>40.15</v>
      </c>
      <c r="G335">
        <v>34.46</v>
      </c>
      <c r="H335">
        <v>186.53</v>
      </c>
      <c r="I335">
        <v>57.73</v>
      </c>
      <c r="J335">
        <v>40.79</v>
      </c>
      <c r="K335">
        <v>58.325000000000003</v>
      </c>
      <c r="L335">
        <v>192.72</v>
      </c>
      <c r="M335">
        <v>105.26</v>
      </c>
      <c r="N335">
        <v>453.96</v>
      </c>
      <c r="O335">
        <v>168.03</v>
      </c>
      <c r="P335">
        <v>163.86</v>
      </c>
      <c r="Q335">
        <v>18.579999999999998</v>
      </c>
      <c r="R335">
        <v>252.86</v>
      </c>
      <c r="S335">
        <v>234.4</v>
      </c>
      <c r="T335">
        <v>72.290000000000006</v>
      </c>
      <c r="U335">
        <v>64.209999999999994</v>
      </c>
      <c r="V335">
        <v>63.41</v>
      </c>
      <c r="W335">
        <v>115.21</v>
      </c>
      <c r="X335">
        <v>14.23</v>
      </c>
      <c r="Y335">
        <v>102.72</v>
      </c>
      <c r="Z335" s="59">
        <v>5631.22</v>
      </c>
      <c r="AA335" s="11">
        <f t="shared" si="168"/>
        <v>-9.4434398231867389E-3</v>
      </c>
      <c r="AB335" s="11">
        <f t="shared" si="169"/>
        <v>1.7113519680547196E-3</v>
      </c>
      <c r="AC335" s="11">
        <f t="shared" si="170"/>
        <v>-1.0030304323701333E-2</v>
      </c>
      <c r="AD335" s="11">
        <f t="shared" si="171"/>
        <v>0</v>
      </c>
      <c r="AE335" s="11">
        <f t="shared" si="172"/>
        <v>-2.5485436893204039E-2</v>
      </c>
      <c r="AF335" s="11">
        <f t="shared" si="173"/>
        <v>3.4944670937682165E-3</v>
      </c>
      <c r="AG335" s="11">
        <f t="shared" si="174"/>
        <v>1.4190952588081895E-2</v>
      </c>
      <c r="AH335" s="11">
        <f t="shared" si="175"/>
        <v>-4.1666666666666741E-2</v>
      </c>
      <c r="AI335" s="11">
        <f t="shared" si="176"/>
        <v>-1.5922798552472917E-2</v>
      </c>
      <c r="AJ335" s="11">
        <f t="shared" si="177"/>
        <v>-1.4114266396213604E-2</v>
      </c>
      <c r="AK335" s="11">
        <f t="shared" si="178"/>
        <v>-1.5542430836182897E-3</v>
      </c>
      <c r="AL335" s="11">
        <f t="shared" si="179"/>
        <v>-9.0378459800413147E-3</v>
      </c>
      <c r="AM335" s="11">
        <f t="shared" si="180"/>
        <v>9.8772023491724426E-3</v>
      </c>
      <c r="AN335" s="11">
        <f t="shared" si="181"/>
        <v>-6.9148936170212449E-3</v>
      </c>
      <c r="AO335" s="11">
        <f t="shared" si="182"/>
        <v>-5.462490895848382E-3</v>
      </c>
      <c r="AP335" s="11">
        <f t="shared" si="183"/>
        <v>-1.4323607427055851E-2</v>
      </c>
      <c r="AQ335" s="11">
        <f t="shared" si="184"/>
        <v>-1.2381361559192117E-2</v>
      </c>
      <c r="AR335" s="11">
        <f t="shared" si="185"/>
        <v>-1.7886040371347667E-3</v>
      </c>
      <c r="AS335" s="11">
        <f t="shared" si="186"/>
        <v>-2.7052489905787236E-2</v>
      </c>
      <c r="AT335" s="11">
        <f t="shared" si="187"/>
        <v>-7.9030407343660403E-2</v>
      </c>
      <c r="AU335" s="11">
        <f t="shared" si="188"/>
        <v>-1.3381048700793485E-2</v>
      </c>
      <c r="AV335" s="11">
        <f t="shared" si="189"/>
        <v>-7.1527059634609591E-3</v>
      </c>
      <c r="AW335" s="11">
        <f t="shared" si="190"/>
        <v>-1.1118832522585165E-2</v>
      </c>
      <c r="AX335" s="11">
        <f t="shared" si="191"/>
        <v>-5.7109669925466955E-3</v>
      </c>
      <c r="AY335" s="11">
        <f t="shared" si="192"/>
        <v>-6.3488142292489336E-3</v>
      </c>
      <c r="BA335" s="19">
        <f t="shared" si="193"/>
        <v>-8.4036345071067525E-3</v>
      </c>
      <c r="BB335" s="19">
        <f t="shared" si="194"/>
        <v>-7.181617950387395E-3</v>
      </c>
      <c r="BC335" s="19">
        <f t="shared" si="195"/>
        <v>-1.9702052128145103E-2</v>
      </c>
      <c r="BD335" s="19">
        <f t="shared" si="196"/>
        <v>-6.3488142292489336E-3</v>
      </c>
      <c r="BE335" s="19">
        <f t="shared" si="197"/>
        <v>-8.5107376817099272E-3</v>
      </c>
      <c r="BF335" s="19">
        <f t="shared" si="198"/>
        <v>-7.2887211249905697E-3</v>
      </c>
      <c r="BG335" s="19">
        <f t="shared" si="199"/>
        <v>-1.9809155302748276E-2</v>
      </c>
      <c r="BH335" s="11">
        <f t="shared" si="200"/>
        <v>-6.4559174038521083E-3</v>
      </c>
    </row>
    <row r="336" spans="1:60" x14ac:dyDescent="0.2">
      <c r="A336" s="1">
        <v>45485</v>
      </c>
      <c r="B336">
        <v>49.01</v>
      </c>
      <c r="C336">
        <v>155.59</v>
      </c>
      <c r="D336">
        <v>463.73</v>
      </c>
      <c r="E336">
        <v>28.07</v>
      </c>
      <c r="F336">
        <v>40.46</v>
      </c>
      <c r="G336">
        <v>34.49</v>
      </c>
      <c r="H336">
        <v>185.07</v>
      </c>
      <c r="I336">
        <v>56.54</v>
      </c>
      <c r="J336">
        <v>41.43</v>
      </c>
      <c r="K336">
        <v>57.58</v>
      </c>
      <c r="L336">
        <v>194.49</v>
      </c>
      <c r="M336">
        <v>104.09</v>
      </c>
      <c r="N336">
        <v>453.55</v>
      </c>
      <c r="O336">
        <v>170.28</v>
      </c>
      <c r="P336">
        <v>166.38</v>
      </c>
      <c r="Q336">
        <v>18.809999999999999</v>
      </c>
      <c r="R336">
        <v>253.97</v>
      </c>
      <c r="S336">
        <v>230.54</v>
      </c>
      <c r="T336">
        <v>72.430000000000007</v>
      </c>
      <c r="U336">
        <v>64.89</v>
      </c>
      <c r="V336">
        <v>63.7</v>
      </c>
      <c r="W336">
        <v>113.27</v>
      </c>
      <c r="X336">
        <v>14.03</v>
      </c>
      <c r="Y336">
        <v>104.04</v>
      </c>
      <c r="Z336" s="59">
        <v>5615.35</v>
      </c>
      <c r="AA336" s="11">
        <f t="shared" si="168"/>
        <v>-5.8823529411764497E-3</v>
      </c>
      <c r="AB336" s="11">
        <f t="shared" si="169"/>
        <v>-1.5502404454568408E-2</v>
      </c>
      <c r="AC336" s="11">
        <f t="shared" si="170"/>
        <v>-3.2335948952311178E-4</v>
      </c>
      <c r="AD336" s="11">
        <f t="shared" si="171"/>
        <v>-2.0927799093128807E-2</v>
      </c>
      <c r="AE336" s="11">
        <f t="shared" si="172"/>
        <v>7.7210460772105804E-3</v>
      </c>
      <c r="AF336" s="11">
        <f t="shared" si="173"/>
        <v>8.705745792223496E-4</v>
      </c>
      <c r="AG336" s="11">
        <f t="shared" si="174"/>
        <v>-7.8271591701066789E-3</v>
      </c>
      <c r="AH336" s="11">
        <f t="shared" si="175"/>
        <v>-2.0613199376407376E-2</v>
      </c>
      <c r="AI336" s="11">
        <f t="shared" si="176"/>
        <v>1.5690120127482166E-2</v>
      </c>
      <c r="AJ336" s="11">
        <f t="shared" si="177"/>
        <v>-1.2773253321903155E-2</v>
      </c>
      <c r="AK336" s="11">
        <f t="shared" si="178"/>
        <v>9.1843088418430696E-3</v>
      </c>
      <c r="AL336" s="11">
        <f t="shared" si="179"/>
        <v>-1.1115333460003818E-2</v>
      </c>
      <c r="AM336" s="11">
        <f t="shared" si="180"/>
        <v>-9.0316327429718068E-4</v>
      </c>
      <c r="AN336" s="11">
        <f t="shared" si="181"/>
        <v>1.3390465988216471E-2</v>
      </c>
      <c r="AO336" s="11">
        <f t="shared" si="182"/>
        <v>1.5378982057854262E-2</v>
      </c>
      <c r="AP336" s="11">
        <f t="shared" si="183"/>
        <v>1.2378902045209861E-2</v>
      </c>
      <c r="AQ336" s="11">
        <f t="shared" si="184"/>
        <v>4.389780906430385E-3</v>
      </c>
      <c r="AR336" s="11">
        <f t="shared" si="185"/>
        <v>-1.646757679180888E-2</v>
      </c>
      <c r="AS336" s="11">
        <f t="shared" si="186"/>
        <v>1.936644072485727E-3</v>
      </c>
      <c r="AT336" s="11">
        <f t="shared" si="187"/>
        <v>1.0590250739760165E-2</v>
      </c>
      <c r="AU336" s="11">
        <f t="shared" si="188"/>
        <v>4.573411133890648E-3</v>
      </c>
      <c r="AV336" s="11">
        <f t="shared" si="189"/>
        <v>-1.683881607499349E-2</v>
      </c>
      <c r="AW336" s="11">
        <f t="shared" si="190"/>
        <v>-1.4054813773717534E-2</v>
      </c>
      <c r="AX336" s="11">
        <f t="shared" si="191"/>
        <v>1.2850467289719614E-2</v>
      </c>
      <c r="AY336" s="11">
        <f t="shared" si="192"/>
        <v>-2.8182170115889082E-3</v>
      </c>
      <c r="BA336" s="19">
        <f t="shared" si="193"/>
        <v>-7.8105817335597377E-3</v>
      </c>
      <c r="BB336" s="19">
        <f t="shared" si="194"/>
        <v>5.1538786255502095E-3</v>
      </c>
      <c r="BC336" s="19">
        <f t="shared" si="195"/>
        <v>-1.6275815622791706E-3</v>
      </c>
      <c r="BD336" s="19">
        <f t="shared" si="196"/>
        <v>-2.8182170115889082E-3</v>
      </c>
      <c r="BE336" s="19">
        <f t="shared" si="197"/>
        <v>-7.9176849081629124E-3</v>
      </c>
      <c r="BF336" s="19">
        <f t="shared" si="198"/>
        <v>5.0467754509470348E-3</v>
      </c>
      <c r="BG336" s="19">
        <f t="shared" si="199"/>
        <v>-1.7346847368823453E-3</v>
      </c>
      <c r="BH336" s="11">
        <f t="shared" si="200"/>
        <v>-2.9253201861920829E-3</v>
      </c>
    </row>
    <row r="337" spans="1:60" x14ac:dyDescent="0.2">
      <c r="A337" s="1">
        <v>45484</v>
      </c>
      <c r="B337">
        <v>47.93</v>
      </c>
      <c r="C337">
        <v>155.26</v>
      </c>
      <c r="D337">
        <v>460.38</v>
      </c>
      <c r="E337">
        <v>27.64</v>
      </c>
      <c r="F337">
        <v>40.75</v>
      </c>
      <c r="G337">
        <v>33.5</v>
      </c>
      <c r="H337">
        <v>185.57</v>
      </c>
      <c r="I337">
        <v>60.16</v>
      </c>
      <c r="J337">
        <v>41.3</v>
      </c>
      <c r="K337">
        <v>56.6</v>
      </c>
      <c r="L337">
        <v>195.05</v>
      </c>
      <c r="M337">
        <v>104.64</v>
      </c>
      <c r="N337">
        <v>454.7</v>
      </c>
      <c r="O337">
        <v>169.91</v>
      </c>
      <c r="P337">
        <v>163.95</v>
      </c>
      <c r="Q337">
        <v>18.86</v>
      </c>
      <c r="R337">
        <v>251.12</v>
      </c>
      <c r="S337">
        <v>227.57</v>
      </c>
      <c r="T337">
        <v>73.53</v>
      </c>
      <c r="U337">
        <v>65.31</v>
      </c>
      <c r="V337">
        <v>63.1</v>
      </c>
      <c r="W337">
        <v>113.25</v>
      </c>
      <c r="X337">
        <v>13.47</v>
      </c>
      <c r="Y337">
        <v>103.23</v>
      </c>
      <c r="Z337" s="59">
        <v>5584.54</v>
      </c>
      <c r="AA337" s="11">
        <f t="shared" si="168"/>
        <v>-2.2036319118547198E-2</v>
      </c>
      <c r="AB337" s="11">
        <f t="shared" si="169"/>
        <v>-2.120958930522554E-3</v>
      </c>
      <c r="AC337" s="11">
        <f t="shared" si="170"/>
        <v>-7.2240312250663186E-3</v>
      </c>
      <c r="AD337" s="11">
        <f t="shared" si="171"/>
        <v>-1.5318845742785858E-2</v>
      </c>
      <c r="AE337" s="11">
        <f t="shared" si="172"/>
        <v>7.1675729115174835E-3</v>
      </c>
      <c r="AF337" s="11">
        <f t="shared" si="173"/>
        <v>-2.8703972165845193E-2</v>
      </c>
      <c r="AG337" s="11">
        <f t="shared" si="174"/>
        <v>2.701680445236887E-3</v>
      </c>
      <c r="AH337" s="11">
        <f t="shared" si="175"/>
        <v>6.4025468694729248E-2</v>
      </c>
      <c r="AI337" s="11">
        <f t="shared" si="176"/>
        <v>-3.1378228336954583E-3</v>
      </c>
      <c r="AJ337" s="11">
        <f t="shared" si="177"/>
        <v>-1.7019798541160092E-2</v>
      </c>
      <c r="AK337" s="11">
        <f t="shared" si="178"/>
        <v>2.8793254151884273E-3</v>
      </c>
      <c r="AL337" s="11">
        <f t="shared" si="179"/>
        <v>5.2838889422615054E-3</v>
      </c>
      <c r="AM337" s="11">
        <f t="shared" si="180"/>
        <v>2.5355528607651223E-3</v>
      </c>
      <c r="AN337" s="11">
        <f t="shared" si="181"/>
        <v>-2.1728917077754595E-3</v>
      </c>
      <c r="AO337" s="11">
        <f t="shared" si="182"/>
        <v>-1.4605120807789418E-2</v>
      </c>
      <c r="AP337" s="11">
        <f t="shared" si="183"/>
        <v>2.6581605528974706E-3</v>
      </c>
      <c r="AQ337" s="11">
        <f t="shared" si="184"/>
        <v>-1.122179785013977E-2</v>
      </c>
      <c r="AR337" s="11">
        <f t="shared" si="185"/>
        <v>-1.2882796911598882E-2</v>
      </c>
      <c r="AS337" s="11">
        <f t="shared" si="186"/>
        <v>1.5187077177964747E-2</v>
      </c>
      <c r="AT337" s="11">
        <f t="shared" si="187"/>
        <v>6.4724919093850364E-3</v>
      </c>
      <c r="AU337" s="11">
        <f t="shared" si="188"/>
        <v>-9.4191522762951951E-3</v>
      </c>
      <c r="AV337" s="11">
        <f t="shared" si="189"/>
        <v>-1.7656925929188105E-4</v>
      </c>
      <c r="AW337" s="11">
        <f t="shared" si="190"/>
        <v>-3.991446899501061E-2</v>
      </c>
      <c r="AX337" s="11">
        <f t="shared" si="191"/>
        <v>-7.7854671280277454E-3</v>
      </c>
      <c r="AY337" s="11">
        <f t="shared" si="192"/>
        <v>-5.4867461511749482E-3</v>
      </c>
      <c r="BA337" s="19">
        <f t="shared" si="193"/>
        <v>-1.8867564141043791E-4</v>
      </c>
      <c r="BB337" s="19">
        <f t="shared" si="194"/>
        <v>-2.9473382649134877E-3</v>
      </c>
      <c r="BC337" s="19">
        <f t="shared" si="195"/>
        <v>-7.4675854166267874E-3</v>
      </c>
      <c r="BD337" s="19">
        <f t="shared" si="196"/>
        <v>-5.4867461511749482E-3</v>
      </c>
      <c r="BE337" s="19">
        <f t="shared" si="197"/>
        <v>-2.9577881601361254E-4</v>
      </c>
      <c r="BF337" s="19">
        <f t="shared" si="198"/>
        <v>-3.0544414395166624E-3</v>
      </c>
      <c r="BG337" s="19">
        <f t="shared" si="199"/>
        <v>-7.5746885912299621E-3</v>
      </c>
      <c r="BH337" s="11">
        <f t="shared" si="200"/>
        <v>-5.5938493257781229E-3</v>
      </c>
    </row>
    <row r="338" spans="1:60" x14ac:dyDescent="0.2">
      <c r="A338" s="1">
        <v>45483</v>
      </c>
      <c r="B338">
        <v>46.53</v>
      </c>
      <c r="C338">
        <v>155.13</v>
      </c>
      <c r="D338">
        <v>461.01</v>
      </c>
      <c r="E338">
        <v>28.42</v>
      </c>
      <c r="F338">
        <v>41.12</v>
      </c>
      <c r="G338">
        <v>34.869999999999997</v>
      </c>
      <c r="H338">
        <v>191.18</v>
      </c>
      <c r="I338">
        <v>59.72</v>
      </c>
      <c r="J338">
        <v>41.08</v>
      </c>
      <c r="K338">
        <v>56</v>
      </c>
      <c r="L338">
        <v>199.79</v>
      </c>
      <c r="M338">
        <v>103.46</v>
      </c>
      <c r="N338">
        <v>466.25</v>
      </c>
      <c r="O338">
        <v>168.14</v>
      </c>
      <c r="P338">
        <v>163.59</v>
      </c>
      <c r="Q338">
        <v>18.739999999999998</v>
      </c>
      <c r="R338">
        <v>252.59</v>
      </c>
      <c r="S338">
        <v>232.98</v>
      </c>
      <c r="T338">
        <v>69.27</v>
      </c>
      <c r="U338">
        <v>65.61</v>
      </c>
      <c r="V338">
        <v>62.83</v>
      </c>
      <c r="W338">
        <v>111.92</v>
      </c>
      <c r="X338">
        <v>13.17</v>
      </c>
      <c r="Y338">
        <v>101.67</v>
      </c>
      <c r="Z338" s="59">
        <v>5633.91</v>
      </c>
      <c r="AA338" s="11">
        <f t="shared" si="168"/>
        <v>-2.9209263509284322E-2</v>
      </c>
      <c r="AB338" s="11">
        <f t="shared" si="169"/>
        <v>-8.3730516552871226E-4</v>
      </c>
      <c r="AC338" s="11">
        <f t="shared" si="170"/>
        <v>1.368434771275906E-3</v>
      </c>
      <c r="AD338" s="11">
        <f t="shared" si="171"/>
        <v>2.8219971056439919E-2</v>
      </c>
      <c r="AE338" s="11">
        <f t="shared" si="172"/>
        <v>9.079754601226897E-3</v>
      </c>
      <c r="AF338" s="11">
        <f t="shared" si="173"/>
        <v>4.0895522388059602E-2</v>
      </c>
      <c r="AG338" s="11">
        <f t="shared" si="174"/>
        <v>3.0231179608773084E-2</v>
      </c>
      <c r="AH338" s="11">
        <f t="shared" si="175"/>
        <v>-7.3138297872340496E-3</v>
      </c>
      <c r="AI338" s="11">
        <f t="shared" si="176"/>
        <v>-5.3268765133172025E-3</v>
      </c>
      <c r="AJ338" s="11">
        <f t="shared" si="177"/>
        <v>-1.0600706713780994E-2</v>
      </c>
      <c r="AK338" s="11">
        <f t="shared" si="178"/>
        <v>2.4301461163804161E-2</v>
      </c>
      <c r="AL338" s="11">
        <f t="shared" si="179"/>
        <v>-1.1276758409786036E-2</v>
      </c>
      <c r="AM338" s="11">
        <f t="shared" si="180"/>
        <v>2.5401363536397659E-2</v>
      </c>
      <c r="AN338" s="11">
        <f t="shared" si="181"/>
        <v>-1.0417279736331109E-2</v>
      </c>
      <c r="AO338" s="11">
        <f t="shared" si="182"/>
        <v>-2.1957913998169598E-3</v>
      </c>
      <c r="AP338" s="11">
        <f t="shared" si="183"/>
        <v>-6.3626723223754178E-3</v>
      </c>
      <c r="AQ338" s="11">
        <f t="shared" si="184"/>
        <v>5.8537750876075378E-3</v>
      </c>
      <c r="AR338" s="11">
        <f t="shared" si="185"/>
        <v>2.3772905040207348E-2</v>
      </c>
      <c r="AS338" s="11">
        <f t="shared" si="186"/>
        <v>-5.7935536515707931E-2</v>
      </c>
      <c r="AT338" s="11">
        <f t="shared" si="187"/>
        <v>4.5934772622875375E-3</v>
      </c>
      <c r="AU338" s="11">
        <f t="shared" si="188"/>
        <v>-4.278922345483438E-3</v>
      </c>
      <c r="AV338" s="11">
        <f t="shared" si="189"/>
        <v>-1.174392935982338E-2</v>
      </c>
      <c r="AW338" s="11">
        <f t="shared" si="190"/>
        <v>-2.2271714922049046E-2</v>
      </c>
      <c r="AX338" s="11">
        <f t="shared" si="191"/>
        <v>-1.511188607962799E-2</v>
      </c>
      <c r="AY338" s="11">
        <f t="shared" si="192"/>
        <v>8.8404774609904813E-3</v>
      </c>
      <c r="BA338" s="19">
        <f t="shared" si="193"/>
        <v>9.0543079954660405E-3</v>
      </c>
      <c r="BB338" s="19">
        <f t="shared" si="194"/>
        <v>4.4034245059926258E-4</v>
      </c>
      <c r="BC338" s="19">
        <f t="shared" si="195"/>
        <v>-9.64022897907367E-3</v>
      </c>
      <c r="BD338" s="19">
        <f t="shared" si="196"/>
        <v>8.8404774609904813E-3</v>
      </c>
      <c r="BE338" s="19">
        <f t="shared" si="197"/>
        <v>8.9472048208628658E-3</v>
      </c>
      <c r="BF338" s="19">
        <f t="shared" si="198"/>
        <v>3.3323927599608795E-4</v>
      </c>
      <c r="BG338" s="19">
        <f t="shared" si="199"/>
        <v>-9.7473321536768447E-3</v>
      </c>
      <c r="BH338" s="11">
        <f t="shared" si="200"/>
        <v>8.7333742863873066E-3</v>
      </c>
    </row>
    <row r="339" spans="1:60" x14ac:dyDescent="0.2">
      <c r="A339" s="1">
        <v>45482</v>
      </c>
      <c r="B339">
        <v>46.26</v>
      </c>
      <c r="C339">
        <v>152.97999999999999</v>
      </c>
      <c r="D339">
        <v>460.3</v>
      </c>
      <c r="E339">
        <v>27.39</v>
      </c>
      <c r="F339">
        <v>40.86</v>
      </c>
      <c r="G339">
        <v>34.590000000000003</v>
      </c>
      <c r="H339">
        <v>188.98</v>
      </c>
      <c r="I339">
        <v>59.88</v>
      </c>
      <c r="J339">
        <v>41.3</v>
      </c>
      <c r="K339">
        <v>56.88</v>
      </c>
      <c r="L339">
        <v>199.34</v>
      </c>
      <c r="M339">
        <v>102.61</v>
      </c>
      <c r="N339">
        <v>459.54</v>
      </c>
      <c r="O339">
        <v>168.05</v>
      </c>
      <c r="P339">
        <v>161.9</v>
      </c>
      <c r="Q339">
        <v>18.8</v>
      </c>
      <c r="R339">
        <v>252.43</v>
      </c>
      <c r="S339">
        <v>228.68</v>
      </c>
      <c r="T339">
        <v>71.319999999999993</v>
      </c>
      <c r="U339">
        <v>66.13</v>
      </c>
      <c r="V339">
        <v>62.69</v>
      </c>
      <c r="W339">
        <v>110.94</v>
      </c>
      <c r="X339">
        <v>12.9</v>
      </c>
      <c r="Y339">
        <v>99.69</v>
      </c>
      <c r="Z339" s="59">
        <v>5576.98</v>
      </c>
      <c r="AA339" s="11">
        <f t="shared" si="168"/>
        <v>-5.8027079303675233E-3</v>
      </c>
      <c r="AB339" s="11">
        <f t="shared" si="169"/>
        <v>-1.3859343776187805E-2</v>
      </c>
      <c r="AC339" s="11">
        <f t="shared" si="170"/>
        <v>-1.5400967441052682E-3</v>
      </c>
      <c r="AD339" s="11">
        <f t="shared" si="171"/>
        <v>-3.6242083040112671E-2</v>
      </c>
      <c r="AE339" s="11">
        <f t="shared" si="172"/>
        <v>-6.3229571984435573E-3</v>
      </c>
      <c r="AF339" s="11">
        <f t="shared" si="173"/>
        <v>-8.0298250645252089E-3</v>
      </c>
      <c r="AG339" s="11">
        <f t="shared" si="174"/>
        <v>-1.1507479861910364E-2</v>
      </c>
      <c r="AH339" s="11">
        <f t="shared" si="175"/>
        <v>2.6791694574681557E-3</v>
      </c>
      <c r="AI339" s="11">
        <f t="shared" si="176"/>
        <v>5.3554040895813504E-3</v>
      </c>
      <c r="AJ339" s="11">
        <f t="shared" si="177"/>
        <v>1.5714285714285792E-2</v>
      </c>
      <c r="AK339" s="11">
        <f t="shared" si="178"/>
        <v>-2.2523649832323356E-3</v>
      </c>
      <c r="AL339" s="11">
        <f t="shared" si="179"/>
        <v>-8.2157355499709039E-3</v>
      </c>
      <c r="AM339" s="11">
        <f t="shared" si="180"/>
        <v>-1.4391420911528119E-2</v>
      </c>
      <c r="AN339" s="11">
        <f t="shared" si="181"/>
        <v>-5.3526822885674452E-4</v>
      </c>
      <c r="AO339" s="11">
        <f t="shared" si="182"/>
        <v>-1.0330704810807445E-2</v>
      </c>
      <c r="AP339" s="11">
        <f t="shared" si="183"/>
        <v>3.2017075773747017E-3</v>
      </c>
      <c r="AQ339" s="11">
        <f t="shared" si="184"/>
        <v>-6.3343758660283633E-4</v>
      </c>
      <c r="AR339" s="11">
        <f t="shared" si="185"/>
        <v>-1.8456519872950383E-2</v>
      </c>
      <c r="AS339" s="11">
        <f t="shared" si="186"/>
        <v>2.9594340984553158E-2</v>
      </c>
      <c r="AT339" s="11">
        <f t="shared" si="187"/>
        <v>7.9256210943452476E-3</v>
      </c>
      <c r="AU339" s="11">
        <f t="shared" si="188"/>
        <v>-2.2282349196244278E-3</v>
      </c>
      <c r="AV339" s="11">
        <f t="shared" si="189"/>
        <v>-8.7562544674768539E-3</v>
      </c>
      <c r="AW339" s="11">
        <f t="shared" si="190"/>
        <v>-2.0501138952163989E-2</v>
      </c>
      <c r="AX339" s="11">
        <f t="shared" si="191"/>
        <v>-1.9474771318973239E-2</v>
      </c>
      <c r="AY339" s="11">
        <f t="shared" si="192"/>
        <v>-1.0104882754605637E-2</v>
      </c>
      <c r="BA339" s="19">
        <f t="shared" si="193"/>
        <v>-1.007816551977303E-2</v>
      </c>
      <c r="BB339" s="19">
        <f t="shared" si="194"/>
        <v>-1.431762137894213E-3</v>
      </c>
      <c r="BC339" s="19">
        <f t="shared" si="195"/>
        <v>-4.0662993798616653E-3</v>
      </c>
      <c r="BD339" s="19">
        <f t="shared" si="196"/>
        <v>-1.0104882754605637E-2</v>
      </c>
      <c r="BE339" s="19">
        <f t="shared" si="197"/>
        <v>-1.0185268694376205E-2</v>
      </c>
      <c r="BF339" s="19">
        <f t="shared" si="198"/>
        <v>-1.5388653124973877E-3</v>
      </c>
      <c r="BG339" s="19">
        <f t="shared" si="199"/>
        <v>-4.17340255446484E-3</v>
      </c>
      <c r="BH339" s="11">
        <f t="shared" si="200"/>
        <v>-1.0211985929208812E-2</v>
      </c>
    </row>
    <row r="340" spans="1:60" x14ac:dyDescent="0.2">
      <c r="A340" s="1">
        <v>45481</v>
      </c>
      <c r="B340">
        <v>46.55</v>
      </c>
      <c r="C340">
        <v>154.33000000000001</v>
      </c>
      <c r="D340">
        <v>461.76</v>
      </c>
      <c r="E340">
        <v>27.7</v>
      </c>
      <c r="F340">
        <v>39.99</v>
      </c>
      <c r="G340">
        <v>33.99</v>
      </c>
      <c r="H340">
        <v>189.03</v>
      </c>
      <c r="I340">
        <v>59.01</v>
      </c>
      <c r="J340">
        <v>41.53</v>
      </c>
      <c r="K340">
        <v>57.4</v>
      </c>
      <c r="L340">
        <v>199.29</v>
      </c>
      <c r="M340">
        <v>100.59</v>
      </c>
      <c r="N340">
        <v>466.24</v>
      </c>
      <c r="O340">
        <v>166.52</v>
      </c>
      <c r="P340">
        <v>162.12</v>
      </c>
      <c r="Q340">
        <v>18.809999999999999</v>
      </c>
      <c r="R340">
        <v>257.37</v>
      </c>
      <c r="S340">
        <v>227.82</v>
      </c>
      <c r="T340">
        <v>71.25</v>
      </c>
      <c r="U340">
        <v>67.34</v>
      </c>
      <c r="V340">
        <v>62.96</v>
      </c>
      <c r="W340">
        <v>112.18</v>
      </c>
      <c r="X340">
        <v>12.98</v>
      </c>
      <c r="Y340">
        <v>101.1</v>
      </c>
      <c r="Z340" s="59">
        <v>5572.85</v>
      </c>
      <c r="AA340" s="11">
        <f t="shared" si="168"/>
        <v>6.268914829226091E-3</v>
      </c>
      <c r="AB340" s="11">
        <f t="shared" si="169"/>
        <v>8.8246829650935332E-3</v>
      </c>
      <c r="AC340" s="11">
        <f t="shared" si="170"/>
        <v>3.1718444492720987E-3</v>
      </c>
      <c r="AD340" s="11">
        <f t="shared" si="171"/>
        <v>1.1317999269806478E-2</v>
      </c>
      <c r="AE340" s="11">
        <f t="shared" si="172"/>
        <v>-2.1292217327459562E-2</v>
      </c>
      <c r="AF340" s="11">
        <f t="shared" si="173"/>
        <v>-1.7346053772766767E-2</v>
      </c>
      <c r="AG340" s="11">
        <f t="shared" si="174"/>
        <v>2.6457826225012582E-4</v>
      </c>
      <c r="AH340" s="11">
        <f t="shared" si="175"/>
        <v>-1.4529058116232507E-2</v>
      </c>
      <c r="AI340" s="11">
        <f t="shared" si="176"/>
        <v>5.5690072639225097E-3</v>
      </c>
      <c r="AJ340" s="11">
        <f t="shared" si="177"/>
        <v>9.1420534458508396E-3</v>
      </c>
      <c r="AK340" s="11">
        <f t="shared" si="178"/>
        <v>-2.5082773151408055E-4</v>
      </c>
      <c r="AL340" s="11">
        <f t="shared" si="179"/>
        <v>-1.9686190429782591E-2</v>
      </c>
      <c r="AM340" s="11">
        <f t="shared" si="180"/>
        <v>1.4579797188492893E-2</v>
      </c>
      <c r="AN340" s="11">
        <f t="shared" si="181"/>
        <v>-9.1044332044034615E-3</v>
      </c>
      <c r="AO340" s="11">
        <f t="shared" si="182"/>
        <v>1.3588634959851298E-3</v>
      </c>
      <c r="AP340" s="11">
        <f t="shared" si="183"/>
        <v>5.319148936169249E-4</v>
      </c>
      <c r="AQ340" s="11">
        <f t="shared" si="184"/>
        <v>1.9569781721665347E-2</v>
      </c>
      <c r="AR340" s="11">
        <f t="shared" si="185"/>
        <v>-3.7607136610110503E-3</v>
      </c>
      <c r="AS340" s="11">
        <f t="shared" si="186"/>
        <v>-9.8149186763873963E-4</v>
      </c>
      <c r="AT340" s="11">
        <f t="shared" si="187"/>
        <v>1.8297293210343346E-2</v>
      </c>
      <c r="AU340" s="11">
        <f t="shared" si="188"/>
        <v>4.3069070027117462E-3</v>
      </c>
      <c r="AV340" s="11">
        <f t="shared" si="189"/>
        <v>1.1177212907878209E-2</v>
      </c>
      <c r="AW340" s="11">
        <f t="shared" si="190"/>
        <v>6.2015503875969546E-3</v>
      </c>
      <c r="AX340" s="11">
        <f t="shared" si="191"/>
        <v>1.4143845922359288E-2</v>
      </c>
      <c r="AY340" s="11">
        <f t="shared" si="192"/>
        <v>-7.4054416548008373E-4</v>
      </c>
      <c r="BA340" s="19">
        <f t="shared" si="193"/>
        <v>-2.9149136801013137E-3</v>
      </c>
      <c r="BB340" s="19">
        <f t="shared" si="194"/>
        <v>2.6752311527102057E-4</v>
      </c>
      <c r="BC340" s="19">
        <f t="shared" si="195"/>
        <v>8.6192982029881376E-3</v>
      </c>
      <c r="BD340" s="19">
        <f t="shared" si="196"/>
        <v>-7.4054416548008373E-4</v>
      </c>
      <c r="BE340" s="19">
        <f t="shared" si="197"/>
        <v>-3.0220168547044884E-3</v>
      </c>
      <c r="BF340" s="19">
        <f t="shared" si="198"/>
        <v>1.6041994066784594E-4</v>
      </c>
      <c r="BG340" s="19">
        <f t="shared" si="199"/>
        <v>8.512195028384963E-3</v>
      </c>
      <c r="BH340" s="11">
        <f t="shared" si="200"/>
        <v>-8.476473400832583E-4</v>
      </c>
    </row>
    <row r="341" spans="1:60" x14ac:dyDescent="0.2">
      <c r="A341" s="1">
        <v>45478</v>
      </c>
      <c r="B341">
        <v>46.52</v>
      </c>
      <c r="C341">
        <v>154.31</v>
      </c>
      <c r="D341">
        <v>462.16</v>
      </c>
      <c r="E341">
        <v>27.23</v>
      </c>
      <c r="F341">
        <v>39.659999999999997</v>
      </c>
      <c r="G341">
        <v>32.020000000000003</v>
      </c>
      <c r="H341">
        <v>190.6</v>
      </c>
      <c r="I341">
        <v>59.62</v>
      </c>
      <c r="J341">
        <v>41.27</v>
      </c>
      <c r="K341">
        <v>58.26</v>
      </c>
      <c r="L341">
        <v>200</v>
      </c>
      <c r="M341">
        <v>99.59</v>
      </c>
      <c r="N341">
        <v>467.56</v>
      </c>
      <c r="O341">
        <v>167.25</v>
      </c>
      <c r="P341">
        <v>164.39</v>
      </c>
      <c r="Q341">
        <v>18.77</v>
      </c>
      <c r="R341">
        <v>263.19</v>
      </c>
      <c r="S341">
        <v>226.34</v>
      </c>
      <c r="T341">
        <v>71.06</v>
      </c>
      <c r="U341">
        <v>67.63</v>
      </c>
      <c r="V341">
        <v>63.76</v>
      </c>
      <c r="W341">
        <v>113.37</v>
      </c>
      <c r="X341">
        <v>12.84</v>
      </c>
      <c r="Y341">
        <v>101.32</v>
      </c>
      <c r="Z341" s="59">
        <v>5567.19</v>
      </c>
      <c r="AA341" s="11">
        <f t="shared" si="168"/>
        <v>-6.4446831364106671E-4</v>
      </c>
      <c r="AB341" s="11">
        <f t="shared" si="169"/>
        <v>-1.2959243180199476E-4</v>
      </c>
      <c r="AC341" s="11">
        <f t="shared" si="170"/>
        <v>8.6625086625091718E-4</v>
      </c>
      <c r="AD341" s="11">
        <f t="shared" si="171"/>
        <v>-1.6967509025270666E-2</v>
      </c>
      <c r="AE341" s="11">
        <f t="shared" si="172"/>
        <v>-8.2520630157540964E-3</v>
      </c>
      <c r="AF341" s="11">
        <f t="shared" si="173"/>
        <v>-5.7958223006766674E-2</v>
      </c>
      <c r="AG341" s="11">
        <f t="shared" si="174"/>
        <v>8.3055599640269318E-3</v>
      </c>
      <c r="AH341" s="11">
        <f t="shared" si="175"/>
        <v>1.033723097780026E-2</v>
      </c>
      <c r="AI341" s="11">
        <f t="shared" si="176"/>
        <v>-6.2605345533348622E-3</v>
      </c>
      <c r="AJ341" s="11">
        <f t="shared" si="177"/>
        <v>1.498257839721262E-2</v>
      </c>
      <c r="AK341" s="11">
        <f t="shared" si="178"/>
        <v>3.5626473982639517E-3</v>
      </c>
      <c r="AL341" s="11">
        <f t="shared" si="179"/>
        <v>-9.9413460582562507E-3</v>
      </c>
      <c r="AM341" s="11">
        <f t="shared" si="180"/>
        <v>2.8311599176389368E-3</v>
      </c>
      <c r="AN341" s="11">
        <f t="shared" si="181"/>
        <v>4.3838577948593915E-3</v>
      </c>
      <c r="AO341" s="11">
        <f t="shared" si="182"/>
        <v>1.4001973846533344E-2</v>
      </c>
      <c r="AP341" s="11">
        <f t="shared" si="183"/>
        <v>-2.1265284423178654E-3</v>
      </c>
      <c r="AQ341" s="11">
        <f t="shared" si="184"/>
        <v>2.2613358200256339E-2</v>
      </c>
      <c r="AR341" s="11">
        <f t="shared" si="185"/>
        <v>-6.4963567728908433E-3</v>
      </c>
      <c r="AS341" s="11">
        <f t="shared" si="186"/>
        <v>-2.666666666666595E-3</v>
      </c>
      <c r="AT341" s="11">
        <f t="shared" si="187"/>
        <v>4.3065043065042552E-3</v>
      </c>
      <c r="AU341" s="11">
        <f t="shared" si="188"/>
        <v>1.270648030495547E-2</v>
      </c>
      <c r="AV341" s="11">
        <f t="shared" si="189"/>
        <v>1.0607951506507396E-2</v>
      </c>
      <c r="AW341" s="11">
        <f t="shared" si="190"/>
        <v>-1.0785824345146411E-2</v>
      </c>
      <c r="AX341" s="11">
        <f t="shared" si="191"/>
        <v>2.1760633036598254E-3</v>
      </c>
      <c r="AY341" s="11">
        <f t="shared" si="192"/>
        <v>-1.0156383179165118E-3</v>
      </c>
      <c r="BA341" s="19">
        <f t="shared" si="193"/>
        <v>-8.0553517481445486E-3</v>
      </c>
      <c r="BB341" s="19">
        <f t="shared" si="194"/>
        <v>2.6792260375749083E-3</v>
      </c>
      <c r="BC341" s="19">
        <f t="shared" si="195"/>
        <v>4.0576887296474295E-3</v>
      </c>
      <c r="BD341" s="19">
        <f t="shared" si="196"/>
        <v>-1.0156383179165118E-3</v>
      </c>
      <c r="BE341" s="19">
        <f t="shared" si="197"/>
        <v>-8.1624549227477233E-3</v>
      </c>
      <c r="BF341" s="19">
        <f t="shared" si="198"/>
        <v>2.5721228629717336E-3</v>
      </c>
      <c r="BG341" s="19">
        <f t="shared" si="199"/>
        <v>3.9505855550442549E-3</v>
      </c>
      <c r="BH341" s="11">
        <f t="shared" si="200"/>
        <v>-1.1227414925196865E-3</v>
      </c>
    </row>
    <row r="342" spans="1:60" x14ac:dyDescent="0.2">
      <c r="A342" s="1">
        <v>45476</v>
      </c>
      <c r="B342">
        <v>46.71</v>
      </c>
      <c r="C342">
        <v>156.71</v>
      </c>
      <c r="D342">
        <v>466.03</v>
      </c>
      <c r="E342">
        <v>25.85</v>
      </c>
      <c r="F342">
        <v>40.06</v>
      </c>
      <c r="G342">
        <v>31.23</v>
      </c>
      <c r="H342">
        <v>185.82</v>
      </c>
      <c r="I342">
        <v>60.66</v>
      </c>
      <c r="J342">
        <v>41.12</v>
      </c>
      <c r="K342">
        <v>58.63</v>
      </c>
      <c r="L342">
        <v>197.59</v>
      </c>
      <c r="M342">
        <v>100.2</v>
      </c>
      <c r="N342">
        <v>460.77</v>
      </c>
      <c r="O342">
        <v>163.84</v>
      </c>
      <c r="P342">
        <v>162.6</v>
      </c>
      <c r="Q342">
        <v>18.68</v>
      </c>
      <c r="R342">
        <v>260.95</v>
      </c>
      <c r="S342">
        <v>221.55</v>
      </c>
      <c r="T342">
        <v>71.3</v>
      </c>
      <c r="U342">
        <v>66.73</v>
      </c>
      <c r="V342">
        <v>63.33</v>
      </c>
      <c r="W342">
        <v>114.76</v>
      </c>
      <c r="X342">
        <v>12.87</v>
      </c>
      <c r="Y342">
        <v>101.62</v>
      </c>
      <c r="Z342" s="59">
        <v>5537.02</v>
      </c>
      <c r="AA342" s="11">
        <f t="shared" si="168"/>
        <v>4.0842648323300423E-3</v>
      </c>
      <c r="AB342" s="11">
        <f t="shared" si="169"/>
        <v>1.5553107381245601E-2</v>
      </c>
      <c r="AC342" s="11">
        <f t="shared" si="170"/>
        <v>8.3737233858403037E-3</v>
      </c>
      <c r="AD342" s="11">
        <f t="shared" si="171"/>
        <v>-5.0679397723099484E-2</v>
      </c>
      <c r="AE342" s="11">
        <f t="shared" si="172"/>
        <v>1.0085728693898233E-2</v>
      </c>
      <c r="AF342" s="11">
        <f t="shared" si="173"/>
        <v>-2.4672079950031289E-2</v>
      </c>
      <c r="AG342" s="11">
        <f t="shared" si="174"/>
        <v>-2.5078698845750313E-2</v>
      </c>
      <c r="AH342" s="11">
        <f t="shared" si="175"/>
        <v>1.7443810801744286E-2</v>
      </c>
      <c r="AI342" s="11">
        <f t="shared" si="176"/>
        <v>-3.6346014053793008E-3</v>
      </c>
      <c r="AJ342" s="11">
        <f t="shared" si="177"/>
        <v>6.3508410573291929E-3</v>
      </c>
      <c r="AK342" s="11">
        <f t="shared" si="178"/>
        <v>-1.2050000000000005E-2</v>
      </c>
      <c r="AL342" s="11">
        <f t="shared" si="179"/>
        <v>6.1251129631489931E-3</v>
      </c>
      <c r="AM342" s="11">
        <f t="shared" si="180"/>
        <v>-1.4522200359312176E-2</v>
      </c>
      <c r="AN342" s="11">
        <f t="shared" si="181"/>
        <v>-2.0388639760837046E-2</v>
      </c>
      <c r="AO342" s="11">
        <f t="shared" si="182"/>
        <v>-1.0888740191009161E-2</v>
      </c>
      <c r="AP342" s="11">
        <f t="shared" si="183"/>
        <v>-4.7948854555140974E-3</v>
      </c>
      <c r="AQ342" s="11">
        <f t="shared" si="184"/>
        <v>-8.5109616626771745E-3</v>
      </c>
      <c r="AR342" s="11">
        <f t="shared" si="185"/>
        <v>-2.1162852346028105E-2</v>
      </c>
      <c r="AS342" s="11">
        <f t="shared" si="186"/>
        <v>3.3774275260343156E-3</v>
      </c>
      <c r="AT342" s="11">
        <f t="shared" si="187"/>
        <v>-1.33077036817979E-2</v>
      </c>
      <c r="AU342" s="11">
        <f t="shared" si="188"/>
        <v>-6.744040150564623E-3</v>
      </c>
      <c r="AV342" s="11">
        <f t="shared" si="189"/>
        <v>1.2260739172620605E-2</v>
      </c>
      <c r="AW342" s="11">
        <f t="shared" si="190"/>
        <v>2.3364485981307581E-3</v>
      </c>
      <c r="AX342" s="11">
        <f t="shared" si="191"/>
        <v>2.9609159099883708E-3</v>
      </c>
      <c r="AY342" s="11">
        <f t="shared" si="192"/>
        <v>-5.4192510045460995E-3</v>
      </c>
      <c r="BA342" s="19">
        <f t="shared" si="193"/>
        <v>-5.6111926779778276E-3</v>
      </c>
      <c r="BB342" s="19">
        <f t="shared" si="194"/>
        <v>-6.7253891439467001E-3</v>
      </c>
      <c r="BC342" s="19">
        <f t="shared" si="195"/>
        <v>-3.5987533292867191E-3</v>
      </c>
      <c r="BD342" s="19">
        <f t="shared" si="196"/>
        <v>-5.4192510045460995E-3</v>
      </c>
      <c r="BE342" s="19">
        <f t="shared" si="197"/>
        <v>-5.7182958525810023E-3</v>
      </c>
      <c r="BF342" s="19">
        <f t="shared" si="198"/>
        <v>-6.8324923185498748E-3</v>
      </c>
      <c r="BG342" s="19">
        <f t="shared" si="199"/>
        <v>-3.7058565038898938E-3</v>
      </c>
      <c r="BH342" s="11">
        <f t="shared" si="200"/>
        <v>-5.5263541791492742E-3</v>
      </c>
    </row>
    <row r="343" spans="1:60" x14ac:dyDescent="0.2">
      <c r="A343" s="1">
        <v>45475</v>
      </c>
      <c r="B343">
        <v>46.95</v>
      </c>
      <c r="C343">
        <v>156.75</v>
      </c>
      <c r="D343">
        <v>465.7</v>
      </c>
      <c r="E343">
        <v>25.83</v>
      </c>
      <c r="F343">
        <v>40.450000000000003</v>
      </c>
      <c r="G343">
        <v>31.07</v>
      </c>
      <c r="H343">
        <v>185.24</v>
      </c>
      <c r="I343">
        <v>60.97</v>
      </c>
      <c r="J343">
        <v>41.1</v>
      </c>
      <c r="K343">
        <v>58.34</v>
      </c>
      <c r="L343">
        <v>200</v>
      </c>
      <c r="M343">
        <v>99.65</v>
      </c>
      <c r="N343">
        <v>459.28</v>
      </c>
      <c r="O343">
        <v>165.96</v>
      </c>
      <c r="P343">
        <v>163.58000000000001</v>
      </c>
      <c r="Q343">
        <v>18.82</v>
      </c>
      <c r="R343">
        <v>256.19</v>
      </c>
      <c r="S343">
        <v>220.27</v>
      </c>
      <c r="T343">
        <v>70.67</v>
      </c>
      <c r="U343">
        <v>66.06</v>
      </c>
      <c r="V343">
        <v>63.15</v>
      </c>
      <c r="W343">
        <v>114.18</v>
      </c>
      <c r="X343">
        <v>12.87</v>
      </c>
      <c r="Y343">
        <v>101.62</v>
      </c>
      <c r="Z343" s="59">
        <v>5509.01</v>
      </c>
      <c r="AA343" s="11">
        <f t="shared" si="168"/>
        <v>5.138086062941527E-3</v>
      </c>
      <c r="AB343" s="11">
        <f t="shared" si="169"/>
        <v>2.5524854827385646E-4</v>
      </c>
      <c r="AC343" s="11">
        <f t="shared" si="170"/>
        <v>-7.0810892002659553E-4</v>
      </c>
      <c r="AD343" s="11">
        <f t="shared" si="171"/>
        <v>-7.7369439071584001E-4</v>
      </c>
      <c r="AE343" s="11">
        <f t="shared" si="172"/>
        <v>9.7353969046429789E-3</v>
      </c>
      <c r="AF343" s="11">
        <f t="shared" si="173"/>
        <v>-5.123278898495065E-3</v>
      </c>
      <c r="AG343" s="11">
        <f t="shared" si="174"/>
        <v>-3.1213001829726306E-3</v>
      </c>
      <c r="AH343" s="11">
        <f t="shared" si="175"/>
        <v>5.1104516979887382E-3</v>
      </c>
      <c r="AI343" s="11">
        <f t="shared" si="176"/>
        <v>-4.8638132295708569E-4</v>
      </c>
      <c r="AJ343" s="11">
        <f t="shared" si="177"/>
        <v>-4.9462732389561337E-3</v>
      </c>
      <c r="AK343" s="11">
        <f t="shared" si="178"/>
        <v>1.2196973531049204E-2</v>
      </c>
      <c r="AL343" s="11">
        <f t="shared" si="179"/>
        <v>-5.4890219560878029E-3</v>
      </c>
      <c r="AM343" s="11">
        <f t="shared" si="180"/>
        <v>-3.2337174729257789E-3</v>
      </c>
      <c r="AN343" s="11">
        <f t="shared" si="181"/>
        <v>1.2939453125E-2</v>
      </c>
      <c r="AO343" s="11">
        <f t="shared" si="182"/>
        <v>6.0270602706027354E-3</v>
      </c>
      <c r="AP343" s="11">
        <f t="shared" si="183"/>
        <v>7.4946466809422407E-3</v>
      </c>
      <c r="AQ343" s="11">
        <f t="shared" si="184"/>
        <v>-1.8241042345276792E-2</v>
      </c>
      <c r="AR343" s="11">
        <f t="shared" si="185"/>
        <v>-5.7774768675242782E-3</v>
      </c>
      <c r="AS343" s="11">
        <f t="shared" si="186"/>
        <v>-8.8359046283309484E-3</v>
      </c>
      <c r="AT343" s="11">
        <f t="shared" si="187"/>
        <v>-1.0040461561516612E-2</v>
      </c>
      <c r="AU343" s="11">
        <f t="shared" si="188"/>
        <v>-2.8422548555186999E-3</v>
      </c>
      <c r="AV343" s="11">
        <f t="shared" si="189"/>
        <v>-5.0540257929592158E-3</v>
      </c>
      <c r="AW343" s="11">
        <f t="shared" si="190"/>
        <v>0</v>
      </c>
      <c r="AX343" s="11">
        <f t="shared" si="191"/>
        <v>0</v>
      </c>
      <c r="AY343" s="11">
        <f t="shared" si="192"/>
        <v>-5.0586777725202259E-3</v>
      </c>
      <c r="BA343" s="19">
        <f t="shared" si="193"/>
        <v>1.3141001027046212E-3</v>
      </c>
      <c r="BB343" s="19">
        <f t="shared" si="194"/>
        <v>3.0628424520834224E-3</v>
      </c>
      <c r="BC343" s="19">
        <f t="shared" si="195"/>
        <v>-6.3488957563908183E-3</v>
      </c>
      <c r="BD343" s="19">
        <f t="shared" si="196"/>
        <v>-5.0586777725202259E-3</v>
      </c>
      <c r="BE343" s="19">
        <f t="shared" si="197"/>
        <v>1.2069969281014465E-3</v>
      </c>
      <c r="BF343" s="19">
        <f t="shared" si="198"/>
        <v>2.9557392774802477E-3</v>
      </c>
      <c r="BG343" s="19">
        <f t="shared" si="199"/>
        <v>-6.455998930993993E-3</v>
      </c>
      <c r="BH343" s="11">
        <f t="shared" si="200"/>
        <v>-5.1657809471234006E-3</v>
      </c>
    </row>
    <row r="344" spans="1:60" x14ac:dyDescent="0.2">
      <c r="A344" s="1">
        <v>45474</v>
      </c>
      <c r="B344">
        <v>46.68</v>
      </c>
      <c r="C344">
        <v>156.52000000000001</v>
      </c>
      <c r="D344">
        <v>466.44</v>
      </c>
      <c r="E344">
        <v>25.88</v>
      </c>
      <c r="F344">
        <v>41.3</v>
      </c>
      <c r="G344">
        <v>30.84</v>
      </c>
      <c r="H344">
        <v>182.99</v>
      </c>
      <c r="I344">
        <v>60.59</v>
      </c>
      <c r="J344">
        <v>41.74</v>
      </c>
      <c r="K344">
        <v>59.21</v>
      </c>
      <c r="L344">
        <v>197.2</v>
      </c>
      <c r="M344">
        <v>99.16</v>
      </c>
      <c r="N344">
        <v>456.73</v>
      </c>
      <c r="O344">
        <v>170.37</v>
      </c>
      <c r="P344">
        <v>162.88999999999999</v>
      </c>
      <c r="Q344">
        <v>18.98</v>
      </c>
      <c r="R344">
        <v>256.20999999999998</v>
      </c>
      <c r="S344">
        <v>216.75</v>
      </c>
      <c r="T344">
        <v>71.099999999999994</v>
      </c>
      <c r="U344">
        <v>64.63</v>
      </c>
      <c r="V344">
        <v>63.28</v>
      </c>
      <c r="W344">
        <v>114.96</v>
      </c>
      <c r="X344">
        <v>12.76</v>
      </c>
      <c r="Y344">
        <v>100.61</v>
      </c>
      <c r="Z344" s="59">
        <v>5475.09</v>
      </c>
      <c r="AA344" s="11">
        <f t="shared" si="168"/>
        <v>-5.7507987220447587E-3</v>
      </c>
      <c r="AB344" s="11">
        <f t="shared" si="169"/>
        <v>-1.4673046251992838E-3</v>
      </c>
      <c r="AC344" s="11">
        <f t="shared" si="170"/>
        <v>1.5890057977239191E-3</v>
      </c>
      <c r="AD344" s="11">
        <f t="shared" si="171"/>
        <v>1.9357336430507743E-3</v>
      </c>
      <c r="AE344" s="11">
        <f t="shared" si="172"/>
        <v>2.1013597033374465E-2</v>
      </c>
      <c r="AF344" s="11">
        <f t="shared" si="173"/>
        <v>-7.4026392018023968E-3</v>
      </c>
      <c r="AG344" s="11">
        <f t="shared" si="174"/>
        <v>-1.2146404664219346E-2</v>
      </c>
      <c r="AH344" s="11">
        <f t="shared" si="175"/>
        <v>-6.2325733967524277E-3</v>
      </c>
      <c r="AI344" s="11">
        <f t="shared" si="176"/>
        <v>1.5571776155717698E-2</v>
      </c>
      <c r="AJ344" s="11">
        <f t="shared" si="177"/>
        <v>1.4912581419266324E-2</v>
      </c>
      <c r="AK344" s="11">
        <f t="shared" si="178"/>
        <v>-1.4000000000000012E-2</v>
      </c>
      <c r="AL344" s="11">
        <f t="shared" si="179"/>
        <v>-4.9172102358254755E-3</v>
      </c>
      <c r="AM344" s="11">
        <f t="shared" si="180"/>
        <v>-5.552168611740016E-3</v>
      </c>
      <c r="AN344" s="11">
        <f t="shared" si="181"/>
        <v>2.6572668112798237E-2</v>
      </c>
      <c r="AO344" s="11">
        <f t="shared" si="182"/>
        <v>-4.2181195745202293E-3</v>
      </c>
      <c r="AP344" s="11">
        <f t="shared" si="183"/>
        <v>8.5015940488841757E-3</v>
      </c>
      <c r="AQ344" s="11">
        <f t="shared" si="184"/>
        <v>7.8067059604114419E-5</v>
      </c>
      <c r="AR344" s="11">
        <f t="shared" si="185"/>
        <v>-1.598038770599719E-2</v>
      </c>
      <c r="AS344" s="11">
        <f t="shared" si="186"/>
        <v>6.0846186500636001E-3</v>
      </c>
      <c r="AT344" s="11">
        <f t="shared" si="187"/>
        <v>-2.1646987587042199E-2</v>
      </c>
      <c r="AU344" s="11">
        <f t="shared" si="188"/>
        <v>2.0585906571655155E-3</v>
      </c>
      <c r="AV344" s="11">
        <f t="shared" si="189"/>
        <v>6.8313189700470733E-3</v>
      </c>
      <c r="AW344" s="11">
        <f t="shared" si="190"/>
        <v>-8.5470085470085166E-3</v>
      </c>
      <c r="AX344" s="11">
        <f t="shared" si="191"/>
        <v>-9.9389883881125796E-3</v>
      </c>
      <c r="AY344" s="11">
        <f t="shared" si="192"/>
        <v>-6.1571861368920899E-3</v>
      </c>
      <c r="BA344" s="19">
        <f t="shared" si="193"/>
        <v>-1.0576730169836318E-3</v>
      </c>
      <c r="BB344" s="19">
        <f t="shared" si="194"/>
        <v>4.6088901643225877E-3</v>
      </c>
      <c r="BC344" s="19">
        <f t="shared" si="195"/>
        <v>-5.1325971114100227E-3</v>
      </c>
      <c r="BD344" s="19">
        <f t="shared" si="196"/>
        <v>-6.1571861368920899E-3</v>
      </c>
      <c r="BE344" s="19">
        <f t="shared" si="197"/>
        <v>-1.1647761915868065E-3</v>
      </c>
      <c r="BF344" s="19">
        <f t="shared" si="198"/>
        <v>4.501786989719413E-3</v>
      </c>
      <c r="BG344" s="19">
        <f t="shared" si="199"/>
        <v>-5.2397002860131974E-3</v>
      </c>
      <c r="BH344" s="11">
        <f t="shared" si="200"/>
        <v>-6.2642893114952646E-3</v>
      </c>
    </row>
    <row r="345" spans="1:60" x14ac:dyDescent="0.2">
      <c r="A345" s="1">
        <v>45471</v>
      </c>
      <c r="B345">
        <v>46.46</v>
      </c>
      <c r="C345">
        <v>156.41999999999999</v>
      </c>
      <c r="D345">
        <v>467.1</v>
      </c>
      <c r="E345">
        <v>25.33</v>
      </c>
      <c r="F345">
        <v>41.53</v>
      </c>
      <c r="G345">
        <v>30.97</v>
      </c>
      <c r="H345">
        <v>182.15</v>
      </c>
      <c r="I345">
        <v>59.39</v>
      </c>
      <c r="J345">
        <v>41.24</v>
      </c>
      <c r="K345">
        <v>59.19</v>
      </c>
      <c r="L345">
        <v>193.25</v>
      </c>
      <c r="M345">
        <v>97.19</v>
      </c>
      <c r="N345">
        <v>446.95</v>
      </c>
      <c r="O345">
        <v>171.52</v>
      </c>
      <c r="P345">
        <v>164.93</v>
      </c>
      <c r="Q345">
        <v>19.11</v>
      </c>
      <c r="R345">
        <v>257.10000000000002</v>
      </c>
      <c r="S345">
        <v>210.62</v>
      </c>
      <c r="T345">
        <v>72.680000000000007</v>
      </c>
      <c r="U345">
        <v>66.05</v>
      </c>
      <c r="V345">
        <v>63.65</v>
      </c>
      <c r="W345">
        <v>115.12</v>
      </c>
      <c r="X345">
        <v>12.54</v>
      </c>
      <c r="Y345">
        <v>102.19</v>
      </c>
      <c r="Z345" s="59">
        <v>5460.48</v>
      </c>
      <c r="AA345" s="11">
        <f t="shared" si="168"/>
        <v>-4.7129391602399595E-3</v>
      </c>
      <c r="AB345" s="11">
        <f t="shared" si="169"/>
        <v>-6.3889598773336775E-4</v>
      </c>
      <c r="AC345" s="11">
        <f t="shared" si="170"/>
        <v>1.4149729868793148E-3</v>
      </c>
      <c r="AD345" s="11">
        <f t="shared" si="171"/>
        <v>-2.1251931993817696E-2</v>
      </c>
      <c r="AE345" s="11">
        <f t="shared" si="172"/>
        <v>5.5690072639225097E-3</v>
      </c>
      <c r="AF345" s="11">
        <f t="shared" si="173"/>
        <v>4.2153047989623715E-3</v>
      </c>
      <c r="AG345" s="11">
        <f t="shared" si="174"/>
        <v>-4.590414776763807E-3</v>
      </c>
      <c r="AH345" s="11">
        <f t="shared" si="175"/>
        <v>-1.9805248390823649E-2</v>
      </c>
      <c r="AI345" s="11">
        <f t="shared" si="176"/>
        <v>-1.1978917105893605E-2</v>
      </c>
      <c r="AJ345" s="11">
        <f t="shared" si="177"/>
        <v>-3.3778078027368874E-4</v>
      </c>
      <c r="AK345" s="11">
        <f t="shared" si="178"/>
        <v>-2.0030425963488807E-2</v>
      </c>
      <c r="AL345" s="11">
        <f t="shared" si="179"/>
        <v>-1.9866881807180325E-2</v>
      </c>
      <c r="AM345" s="11">
        <f t="shared" si="180"/>
        <v>-2.1413088695728444E-2</v>
      </c>
      <c r="AN345" s="11">
        <f t="shared" si="181"/>
        <v>6.7500146739449818E-3</v>
      </c>
      <c r="AO345" s="11">
        <f t="shared" si="182"/>
        <v>1.2523789060101986E-2</v>
      </c>
      <c r="AP345" s="11">
        <f t="shared" si="183"/>
        <v>6.8493150684931781E-3</v>
      </c>
      <c r="AQ345" s="11">
        <f t="shared" si="184"/>
        <v>3.4737129698296787E-3</v>
      </c>
      <c r="AR345" s="11">
        <f t="shared" si="185"/>
        <v>-2.828143021914642E-2</v>
      </c>
      <c r="AS345" s="11">
        <f t="shared" si="186"/>
        <v>2.2222222222222365E-2</v>
      </c>
      <c r="AT345" s="11">
        <f t="shared" si="187"/>
        <v>2.1971220795296231E-2</v>
      </c>
      <c r="AU345" s="11">
        <f t="shared" si="188"/>
        <v>5.8470290771175382E-3</v>
      </c>
      <c r="AV345" s="11">
        <f t="shared" si="189"/>
        <v>1.3917884481560172E-3</v>
      </c>
      <c r="AW345" s="11">
        <f t="shared" si="190"/>
        <v>-1.7241379310344862E-2</v>
      </c>
      <c r="AX345" s="11">
        <f t="shared" si="191"/>
        <v>1.5704204353443885E-2</v>
      </c>
      <c r="AY345" s="11">
        <f t="shared" si="192"/>
        <v>-2.668449285765262E-3</v>
      </c>
      <c r="BA345" s="19">
        <f t="shared" si="193"/>
        <v>-4.9750181574517854E-3</v>
      </c>
      <c r="BB345" s="19">
        <f t="shared" si="194"/>
        <v>-5.9379969437530905E-3</v>
      </c>
      <c r="BC345" s="19">
        <f t="shared" si="195"/>
        <v>3.1359210420718042E-3</v>
      </c>
      <c r="BD345" s="19">
        <f t="shared" si="196"/>
        <v>-2.668449285765262E-3</v>
      </c>
      <c r="BE345" s="19">
        <f t="shared" si="197"/>
        <v>-5.0821213320549601E-3</v>
      </c>
      <c r="BF345" s="19">
        <f t="shared" si="198"/>
        <v>-6.0451001183562652E-3</v>
      </c>
      <c r="BG345" s="19">
        <f t="shared" si="199"/>
        <v>3.0288178674686295E-3</v>
      </c>
      <c r="BH345" s="11">
        <f t="shared" si="200"/>
        <v>-2.7755524603684367E-3</v>
      </c>
    </row>
    <row r="346" spans="1:60" x14ac:dyDescent="0.2">
      <c r="A346" s="1">
        <v>45470</v>
      </c>
      <c r="B346">
        <v>45.58</v>
      </c>
      <c r="C346">
        <v>156.32</v>
      </c>
      <c r="D346">
        <v>467.13</v>
      </c>
      <c r="E346">
        <v>25.22</v>
      </c>
      <c r="F346">
        <v>41.51</v>
      </c>
      <c r="G346">
        <v>30.59</v>
      </c>
      <c r="H346">
        <v>185.41</v>
      </c>
      <c r="I346">
        <v>57.42</v>
      </c>
      <c r="J346">
        <v>40.82</v>
      </c>
      <c r="K346">
        <v>58.47</v>
      </c>
      <c r="L346">
        <v>197.85</v>
      </c>
      <c r="M346">
        <v>95.77</v>
      </c>
      <c r="N346">
        <v>452.85</v>
      </c>
      <c r="O346">
        <v>168.99</v>
      </c>
      <c r="P346">
        <v>166.26</v>
      </c>
      <c r="Q346">
        <v>18.75</v>
      </c>
      <c r="R346">
        <v>252.85</v>
      </c>
      <c r="S346">
        <v>214.1</v>
      </c>
      <c r="T346">
        <v>70.34</v>
      </c>
      <c r="U346">
        <v>66.37</v>
      </c>
      <c r="V346">
        <v>63.91</v>
      </c>
      <c r="W346">
        <v>114.9</v>
      </c>
      <c r="X346">
        <v>12.23</v>
      </c>
      <c r="Y346">
        <v>103.17</v>
      </c>
      <c r="Z346" s="59">
        <v>5482.87</v>
      </c>
      <c r="AA346" s="11">
        <f t="shared" si="168"/>
        <v>-1.8941024537236339E-2</v>
      </c>
      <c r="AB346" s="11">
        <f t="shared" si="169"/>
        <v>-6.393044367727363E-4</v>
      </c>
      <c r="AC346" s="11">
        <f t="shared" si="170"/>
        <v>6.4226075786821823E-5</v>
      </c>
      <c r="AD346" s="11">
        <f t="shared" si="171"/>
        <v>-4.3426766679826034E-3</v>
      </c>
      <c r="AE346" s="11">
        <f t="shared" si="172"/>
        <v>-4.8157958102579279E-4</v>
      </c>
      <c r="AF346" s="11">
        <f t="shared" si="173"/>
        <v>-1.2269938650306678E-2</v>
      </c>
      <c r="AG346" s="11">
        <f t="shared" si="174"/>
        <v>1.7897337359319199E-2</v>
      </c>
      <c r="AH346" s="11">
        <f t="shared" si="175"/>
        <v>-3.3170567435595211E-2</v>
      </c>
      <c r="AI346" s="11">
        <f t="shared" si="176"/>
        <v>-1.0184287099903044E-2</v>
      </c>
      <c r="AJ346" s="11">
        <f t="shared" si="177"/>
        <v>-1.2164216928535199E-2</v>
      </c>
      <c r="AK346" s="11">
        <f t="shared" si="178"/>
        <v>2.3803363518758003E-2</v>
      </c>
      <c r="AL346" s="11">
        <f t="shared" si="179"/>
        <v>-1.4610556641629802E-2</v>
      </c>
      <c r="AM346" s="11">
        <f t="shared" si="180"/>
        <v>1.3200581720550497E-2</v>
      </c>
      <c r="AN346" s="11">
        <f t="shared" si="181"/>
        <v>-1.4750466417910446E-2</v>
      </c>
      <c r="AO346" s="11">
        <f t="shared" si="182"/>
        <v>8.0640271630387783E-3</v>
      </c>
      <c r="AP346" s="11">
        <f t="shared" si="183"/>
        <v>-1.8838304552590279E-2</v>
      </c>
      <c r="AQ346" s="11">
        <f t="shared" si="184"/>
        <v>-1.6530532866589009E-2</v>
      </c>
      <c r="AR346" s="11">
        <f t="shared" si="185"/>
        <v>1.652264742189713E-2</v>
      </c>
      <c r="AS346" s="11">
        <f t="shared" si="186"/>
        <v>-3.2195927352779319E-2</v>
      </c>
      <c r="AT346" s="11">
        <f t="shared" si="187"/>
        <v>4.8448145344437421E-3</v>
      </c>
      <c r="AU346" s="11">
        <f t="shared" si="188"/>
        <v>4.084838963079207E-3</v>
      </c>
      <c r="AV346" s="11">
        <f t="shared" si="189"/>
        <v>-1.9110493398193373E-3</v>
      </c>
      <c r="AW346" s="11">
        <f t="shared" si="190"/>
        <v>-2.4720893141945699E-2</v>
      </c>
      <c r="AX346" s="11">
        <f t="shared" si="191"/>
        <v>9.5899794500440283E-3</v>
      </c>
      <c r="AY346" s="11">
        <f t="shared" si="192"/>
        <v>4.1003721284575967E-3</v>
      </c>
      <c r="BA346" s="19">
        <f t="shared" si="193"/>
        <v>-6.4854409842266675E-3</v>
      </c>
      <c r="BB346" s="19">
        <f t="shared" si="194"/>
        <v>-3.1849824047776865E-3</v>
      </c>
      <c r="BC346" s="19">
        <f t="shared" si="195"/>
        <v>-5.0395152914586572E-3</v>
      </c>
      <c r="BD346" s="19">
        <f t="shared" si="196"/>
        <v>4.1003721284575967E-3</v>
      </c>
      <c r="BE346" s="19">
        <f t="shared" si="197"/>
        <v>-6.5925441588298422E-3</v>
      </c>
      <c r="BF346" s="19">
        <f t="shared" si="198"/>
        <v>-3.2920855793808611E-3</v>
      </c>
      <c r="BG346" s="19">
        <f t="shared" si="199"/>
        <v>-5.1466184660618319E-3</v>
      </c>
      <c r="BH346" s="11">
        <f t="shared" si="200"/>
        <v>3.993268953854422E-3</v>
      </c>
    </row>
    <row r="347" spans="1:60" x14ac:dyDescent="0.2">
      <c r="A347" s="1">
        <v>45469</v>
      </c>
      <c r="B347">
        <v>45.77</v>
      </c>
      <c r="C347">
        <v>155.94999999999999</v>
      </c>
      <c r="D347">
        <v>466.99</v>
      </c>
      <c r="E347">
        <v>24.1</v>
      </c>
      <c r="F347">
        <v>42.5</v>
      </c>
      <c r="G347">
        <v>30.54</v>
      </c>
      <c r="H347">
        <v>183.88</v>
      </c>
      <c r="I347">
        <v>57.01</v>
      </c>
      <c r="J347">
        <v>41.02</v>
      </c>
      <c r="K347">
        <v>57.54</v>
      </c>
      <c r="L347">
        <v>193.61</v>
      </c>
      <c r="M347">
        <v>96.89</v>
      </c>
      <c r="N347">
        <v>452.16</v>
      </c>
      <c r="O347">
        <v>171.15</v>
      </c>
      <c r="P347">
        <v>166.74</v>
      </c>
      <c r="Q347">
        <v>18.760000000000002</v>
      </c>
      <c r="R347">
        <v>243.15</v>
      </c>
      <c r="S347">
        <v>213.25</v>
      </c>
      <c r="T347">
        <v>70.849999999999994</v>
      </c>
      <c r="U347">
        <v>65.45</v>
      </c>
      <c r="V347">
        <v>64.05</v>
      </c>
      <c r="W347">
        <v>114.41</v>
      </c>
      <c r="X347">
        <v>12.11</v>
      </c>
      <c r="Y347">
        <v>101.45</v>
      </c>
      <c r="Z347" s="59">
        <v>5477.9</v>
      </c>
      <c r="AA347" s="11">
        <f t="shared" si="168"/>
        <v>4.1684949539273486E-3</v>
      </c>
      <c r="AB347" s="11">
        <f t="shared" si="169"/>
        <v>-2.3669396110542751E-3</v>
      </c>
      <c r="AC347" s="11">
        <f t="shared" si="170"/>
        <v>-2.9970243829335885E-4</v>
      </c>
      <c r="AD347" s="11">
        <f t="shared" si="171"/>
        <v>-4.4409199048374259E-2</v>
      </c>
      <c r="AE347" s="11">
        <f t="shared" si="172"/>
        <v>2.3849674777162155E-2</v>
      </c>
      <c r="AF347" s="11">
        <f t="shared" si="173"/>
        <v>-1.6345210853220271E-3</v>
      </c>
      <c r="AG347" s="11">
        <f t="shared" si="174"/>
        <v>-8.2519820937382304E-3</v>
      </c>
      <c r="AH347" s="11">
        <f t="shared" si="175"/>
        <v>-7.140369209334807E-3</v>
      </c>
      <c r="AI347" s="11">
        <f t="shared" si="176"/>
        <v>4.8995590396865296E-3</v>
      </c>
      <c r="AJ347" s="11">
        <f t="shared" si="177"/>
        <v>-1.5905592611595631E-2</v>
      </c>
      <c r="AK347" s="11">
        <f t="shared" si="178"/>
        <v>-2.1430376547889707E-2</v>
      </c>
      <c r="AL347" s="11">
        <f t="shared" si="179"/>
        <v>1.1694685183251563E-2</v>
      </c>
      <c r="AM347" s="11">
        <f t="shared" si="180"/>
        <v>-1.5236833388538873E-3</v>
      </c>
      <c r="AN347" s="11">
        <f t="shared" si="181"/>
        <v>1.2781821409550753E-2</v>
      </c>
      <c r="AO347" s="11">
        <f t="shared" si="182"/>
        <v>2.8870443883075581E-3</v>
      </c>
      <c r="AP347" s="11">
        <f t="shared" si="183"/>
        <v>5.3333333333349664E-4</v>
      </c>
      <c r="AQ347" s="11">
        <f t="shared" si="184"/>
        <v>-3.8362665612022839E-2</v>
      </c>
      <c r="AR347" s="11">
        <f t="shared" si="185"/>
        <v>-3.9701074264362202E-3</v>
      </c>
      <c r="AS347" s="11">
        <f t="shared" si="186"/>
        <v>7.2504975831673146E-3</v>
      </c>
      <c r="AT347" s="11">
        <f t="shared" si="187"/>
        <v>-1.3861684496007221E-2</v>
      </c>
      <c r="AU347" s="11">
        <f t="shared" si="188"/>
        <v>2.1905805038335835E-3</v>
      </c>
      <c r="AV347" s="11">
        <f t="shared" si="189"/>
        <v>-4.2645778938208423E-3</v>
      </c>
      <c r="AW347" s="11">
        <f t="shared" si="190"/>
        <v>-9.8119378577269378E-3</v>
      </c>
      <c r="AX347" s="11">
        <f t="shared" si="191"/>
        <v>-1.6671513036735419E-2</v>
      </c>
      <c r="AY347" s="11">
        <f t="shared" si="192"/>
        <v>-9.0645957317980752E-4</v>
      </c>
      <c r="BA347" s="19">
        <f t="shared" si="193"/>
        <v>-4.5105679693784317E-3</v>
      </c>
      <c r="BB347" s="19">
        <f t="shared" si="194"/>
        <v>-7.5790114302616562E-4</v>
      </c>
      <c r="BC347" s="19">
        <f t="shared" si="195"/>
        <v>-9.6876760294685726E-3</v>
      </c>
      <c r="BD347" s="19">
        <f t="shared" si="196"/>
        <v>-9.0645957317980752E-4</v>
      </c>
      <c r="BE347" s="19">
        <f t="shared" si="197"/>
        <v>-4.6176711439816064E-3</v>
      </c>
      <c r="BF347" s="19">
        <f t="shared" si="198"/>
        <v>-8.650043176293402E-4</v>
      </c>
      <c r="BG347" s="19">
        <f t="shared" si="199"/>
        <v>-9.7947792040717473E-3</v>
      </c>
      <c r="BH347" s="11">
        <f t="shared" si="200"/>
        <v>-1.0135627477829822E-3</v>
      </c>
    </row>
    <row r="348" spans="1:60" x14ac:dyDescent="0.2">
      <c r="A348" s="1">
        <v>45468</v>
      </c>
      <c r="B348">
        <v>46.41</v>
      </c>
      <c r="C348">
        <v>158.46</v>
      </c>
      <c r="D348">
        <v>468.07</v>
      </c>
      <c r="E348">
        <v>24.56</v>
      </c>
      <c r="F348">
        <v>42.19</v>
      </c>
      <c r="G348">
        <v>30.74</v>
      </c>
      <c r="H348">
        <v>184.03</v>
      </c>
      <c r="I348">
        <v>57.2</v>
      </c>
      <c r="J348">
        <v>41.08</v>
      </c>
      <c r="K348">
        <v>57.79</v>
      </c>
      <c r="L348">
        <v>186.34</v>
      </c>
      <c r="M348">
        <v>97.8</v>
      </c>
      <c r="N348">
        <v>450.95</v>
      </c>
      <c r="O348">
        <v>170.75</v>
      </c>
      <c r="P348">
        <v>167.35</v>
      </c>
      <c r="Q348">
        <v>18.690000000000001</v>
      </c>
      <c r="R348">
        <v>241.76</v>
      </c>
      <c r="S348">
        <v>209.07</v>
      </c>
      <c r="T348">
        <v>71.38</v>
      </c>
      <c r="U348">
        <v>64.78</v>
      </c>
      <c r="V348">
        <v>63.84</v>
      </c>
      <c r="W348">
        <v>114.37</v>
      </c>
      <c r="X348">
        <v>12.09</v>
      </c>
      <c r="Y348">
        <v>102.05</v>
      </c>
      <c r="Z348" s="59">
        <v>5469.3</v>
      </c>
      <c r="AA348" s="11">
        <f t="shared" si="168"/>
        <v>1.3982958269608714E-2</v>
      </c>
      <c r="AB348" s="11">
        <f t="shared" si="169"/>
        <v>1.609490221224763E-2</v>
      </c>
      <c r="AC348" s="11">
        <f t="shared" si="170"/>
        <v>2.3126833551039283E-3</v>
      </c>
      <c r="AD348" s="11">
        <f t="shared" si="171"/>
        <v>1.9087136929460513E-2</v>
      </c>
      <c r="AE348" s="11">
        <f t="shared" si="172"/>
        <v>-7.2941176470588953E-3</v>
      </c>
      <c r="AF348" s="11">
        <f t="shared" si="173"/>
        <v>6.5487884741322056E-3</v>
      </c>
      <c r="AG348" s="11">
        <f t="shared" si="174"/>
        <v>8.1574940178374966E-4</v>
      </c>
      <c r="AH348" s="11">
        <f t="shared" si="175"/>
        <v>3.3327486405894113E-3</v>
      </c>
      <c r="AI348" s="11">
        <f t="shared" si="176"/>
        <v>1.4627011214041197E-3</v>
      </c>
      <c r="AJ348" s="11">
        <f t="shared" si="177"/>
        <v>4.3448036148765468E-3</v>
      </c>
      <c r="AK348" s="11">
        <f t="shared" si="178"/>
        <v>-3.7549713341253121E-2</v>
      </c>
      <c r="AL348" s="11">
        <f t="shared" si="179"/>
        <v>9.3920941273608616E-3</v>
      </c>
      <c r="AM348" s="11">
        <f t="shared" si="180"/>
        <v>-2.6760438782732487E-3</v>
      </c>
      <c r="AN348" s="11">
        <f t="shared" si="181"/>
        <v>-2.3371311714870391E-3</v>
      </c>
      <c r="AO348" s="11">
        <f t="shared" si="182"/>
        <v>3.6583903082643143E-3</v>
      </c>
      <c r="AP348" s="11">
        <f t="shared" si="183"/>
        <v>-3.7313432835821558E-3</v>
      </c>
      <c r="AQ348" s="11">
        <f t="shared" si="184"/>
        <v>-5.716635821509386E-3</v>
      </c>
      <c r="AR348" s="11">
        <f t="shared" si="185"/>
        <v>-1.9601406799531151E-2</v>
      </c>
      <c r="AS348" s="11">
        <f t="shared" si="186"/>
        <v>7.480592801693664E-3</v>
      </c>
      <c r="AT348" s="11">
        <f t="shared" si="187"/>
        <v>-1.0236822001527868E-2</v>
      </c>
      <c r="AU348" s="11">
        <f t="shared" si="188"/>
        <v>-3.2786885245900121E-3</v>
      </c>
      <c r="AV348" s="11">
        <f t="shared" si="189"/>
        <v>-3.4961978847991571E-4</v>
      </c>
      <c r="AW348" s="11">
        <f t="shared" si="190"/>
        <v>-1.6515276630882925E-3</v>
      </c>
      <c r="AX348" s="11">
        <f t="shared" si="191"/>
        <v>5.9142434696894952E-3</v>
      </c>
      <c r="AY348" s="11">
        <f t="shared" si="192"/>
        <v>-1.5699446868324696E-3</v>
      </c>
      <c r="BA348" s="19">
        <f t="shared" si="193"/>
        <v>6.8601062044834071E-3</v>
      </c>
      <c r="BB348" s="19">
        <f t="shared" si="194"/>
        <v>-3.4295303128362153E-3</v>
      </c>
      <c r="BC348" s="19">
        <f t="shared" si="195"/>
        <v>-3.4299830409179333E-3</v>
      </c>
      <c r="BD348" s="19">
        <f t="shared" si="196"/>
        <v>-1.5699446868324696E-3</v>
      </c>
      <c r="BE348" s="19">
        <f t="shared" si="197"/>
        <v>6.7530030298802324E-3</v>
      </c>
      <c r="BF348" s="19">
        <f t="shared" si="198"/>
        <v>-3.53663348743939E-3</v>
      </c>
      <c r="BG348" s="19">
        <f t="shared" si="199"/>
        <v>-3.537086215521108E-3</v>
      </c>
      <c r="BH348" s="11">
        <f t="shared" si="200"/>
        <v>-1.6770478614356443E-3</v>
      </c>
    </row>
    <row r="349" spans="1:60" x14ac:dyDescent="0.2">
      <c r="A349" s="1">
        <v>45467</v>
      </c>
      <c r="B349">
        <v>48.11</v>
      </c>
      <c r="C349">
        <v>159.31</v>
      </c>
      <c r="D349">
        <v>471.51</v>
      </c>
      <c r="E349">
        <v>24.16</v>
      </c>
      <c r="F349">
        <v>42.23</v>
      </c>
      <c r="G349">
        <v>30.57</v>
      </c>
      <c r="H349">
        <v>179.22</v>
      </c>
      <c r="I349">
        <v>59.01</v>
      </c>
      <c r="J349">
        <v>41.17</v>
      </c>
      <c r="K349">
        <v>57.81</v>
      </c>
      <c r="L349">
        <v>185.57</v>
      </c>
      <c r="M349">
        <v>97.1</v>
      </c>
      <c r="N349">
        <v>447.67</v>
      </c>
      <c r="O349">
        <v>172.74</v>
      </c>
      <c r="P349">
        <v>168.08</v>
      </c>
      <c r="Q349">
        <v>18.649999999999999</v>
      </c>
      <c r="R349">
        <v>239.94</v>
      </c>
      <c r="S349">
        <v>208.14</v>
      </c>
      <c r="T349">
        <v>70.540000000000006</v>
      </c>
      <c r="U349">
        <v>64.31</v>
      </c>
      <c r="V349">
        <v>63.97</v>
      </c>
      <c r="W349">
        <v>114.05</v>
      </c>
      <c r="X349">
        <v>12.23</v>
      </c>
      <c r="Y349">
        <v>102.99</v>
      </c>
      <c r="Z349" s="59">
        <v>5447.87</v>
      </c>
      <c r="AA349" s="11">
        <f t="shared" si="168"/>
        <v>3.6630036630036722E-2</v>
      </c>
      <c r="AB349" s="11">
        <f t="shared" si="169"/>
        <v>5.3641297488324913E-3</v>
      </c>
      <c r="AC349" s="11">
        <f t="shared" si="170"/>
        <v>7.3493280919521009E-3</v>
      </c>
      <c r="AD349" s="11">
        <f t="shared" si="171"/>
        <v>-1.6286644951139961E-2</v>
      </c>
      <c r="AE349" s="11">
        <f t="shared" si="172"/>
        <v>9.4809196492051662E-4</v>
      </c>
      <c r="AF349" s="11">
        <f t="shared" si="173"/>
        <v>-5.5302537410539809E-3</v>
      </c>
      <c r="AG349" s="11">
        <f t="shared" si="174"/>
        <v>-2.6137042873444538E-2</v>
      </c>
      <c r="AH349" s="11">
        <f t="shared" si="175"/>
        <v>3.1643356643356491E-2</v>
      </c>
      <c r="AI349" s="11">
        <f t="shared" si="176"/>
        <v>2.1908471275560171E-3</v>
      </c>
      <c r="AJ349" s="11">
        <f t="shared" si="177"/>
        <v>3.4608063678831513E-4</v>
      </c>
      <c r="AK349" s="11">
        <f t="shared" si="178"/>
        <v>-4.1322314049587749E-3</v>
      </c>
      <c r="AL349" s="11">
        <f t="shared" si="179"/>
        <v>-7.1574642126789323E-3</v>
      </c>
      <c r="AM349" s="11">
        <f t="shared" si="180"/>
        <v>-7.2735336511807747E-3</v>
      </c>
      <c r="AN349" s="11">
        <f t="shared" si="181"/>
        <v>1.165446559297223E-2</v>
      </c>
      <c r="AO349" s="11">
        <f t="shared" si="182"/>
        <v>4.3621153271586888E-3</v>
      </c>
      <c r="AP349" s="11">
        <f t="shared" si="183"/>
        <v>-2.1401819154629464E-3</v>
      </c>
      <c r="AQ349" s="11">
        <f t="shared" si="184"/>
        <v>-7.5281270681667456E-3</v>
      </c>
      <c r="AR349" s="11">
        <f t="shared" si="185"/>
        <v>-4.4482709140479804E-3</v>
      </c>
      <c r="AS349" s="11">
        <f t="shared" si="186"/>
        <v>-1.1768002241524078E-2</v>
      </c>
      <c r="AT349" s="11">
        <f t="shared" si="187"/>
        <v>-7.2553257178141761E-3</v>
      </c>
      <c r="AU349" s="11">
        <f t="shared" si="188"/>
        <v>2.0363408521302251E-3</v>
      </c>
      <c r="AV349" s="11">
        <f t="shared" si="189"/>
        <v>-2.7979365218152585E-3</v>
      </c>
      <c r="AW349" s="11">
        <f t="shared" si="190"/>
        <v>1.1579818031431044E-2</v>
      </c>
      <c r="AX349" s="11">
        <f t="shared" si="191"/>
        <v>9.2111709946105513E-3</v>
      </c>
      <c r="AY349" s="11">
        <f t="shared" si="192"/>
        <v>-3.91823450898654E-3</v>
      </c>
      <c r="BA349" s="19">
        <f t="shared" si="193"/>
        <v>4.2476251891824801E-3</v>
      </c>
      <c r="BB349" s="19">
        <f t="shared" si="194"/>
        <v>-2.6873781247577222E-4</v>
      </c>
      <c r="BC349" s="19">
        <f t="shared" si="195"/>
        <v>-1.3712915731495523E-3</v>
      </c>
      <c r="BD349" s="19">
        <f t="shared" si="196"/>
        <v>-3.91823450898654E-3</v>
      </c>
      <c r="BE349" s="19">
        <f t="shared" si="197"/>
        <v>4.1405220145793054E-3</v>
      </c>
      <c r="BF349" s="19">
        <f t="shared" si="198"/>
        <v>-3.7584098707894685E-4</v>
      </c>
      <c r="BG349" s="19">
        <f t="shared" si="199"/>
        <v>-1.478394747752727E-3</v>
      </c>
      <c r="BH349" s="11">
        <f t="shared" si="200"/>
        <v>-4.0253376835897147E-3</v>
      </c>
    </row>
    <row r="350" spans="1:60" x14ac:dyDescent="0.2">
      <c r="A350" s="1">
        <v>45464</v>
      </c>
      <c r="B350">
        <v>47.72</v>
      </c>
      <c r="C350">
        <v>155.28</v>
      </c>
      <c r="D350">
        <v>467.6</v>
      </c>
      <c r="E350">
        <v>23.84</v>
      </c>
      <c r="F350">
        <v>41.93</v>
      </c>
      <c r="G350">
        <v>31.09</v>
      </c>
      <c r="H350">
        <v>179.63</v>
      </c>
      <c r="I350">
        <v>58.1</v>
      </c>
      <c r="J350">
        <v>40.24</v>
      </c>
      <c r="K350">
        <v>58.88</v>
      </c>
      <c r="L350">
        <v>189.08</v>
      </c>
      <c r="M350">
        <v>96.16</v>
      </c>
      <c r="N350">
        <v>449.78</v>
      </c>
      <c r="O350">
        <v>170.39</v>
      </c>
      <c r="P350">
        <v>167.28</v>
      </c>
      <c r="Q350">
        <v>18.399999999999999</v>
      </c>
      <c r="R350">
        <v>245.06</v>
      </c>
      <c r="S350">
        <v>207.49</v>
      </c>
      <c r="T350">
        <v>70.209999999999994</v>
      </c>
      <c r="U350">
        <v>65.03</v>
      </c>
      <c r="V350">
        <v>62.77</v>
      </c>
      <c r="W350">
        <v>110.76</v>
      </c>
      <c r="X350">
        <v>11.84</v>
      </c>
      <c r="Y350">
        <v>102.39</v>
      </c>
      <c r="Z350" s="59">
        <v>5464.62</v>
      </c>
      <c r="AA350" s="11">
        <f t="shared" si="168"/>
        <v>-8.1064227811266099E-3</v>
      </c>
      <c r="AB350" s="11">
        <f t="shared" si="169"/>
        <v>-2.5296591551064007E-2</v>
      </c>
      <c r="AC350" s="11">
        <f t="shared" si="170"/>
        <v>-8.2925070518121702E-3</v>
      </c>
      <c r="AD350" s="11">
        <f t="shared" si="171"/>
        <v>-1.3245033112582738E-2</v>
      </c>
      <c r="AE350" s="11">
        <f t="shared" si="172"/>
        <v>-7.1039545346909261E-3</v>
      </c>
      <c r="AF350" s="11">
        <f t="shared" si="173"/>
        <v>1.701014066077855E-2</v>
      </c>
      <c r="AG350" s="11">
        <f t="shared" si="174"/>
        <v>2.2876911059033223E-3</v>
      </c>
      <c r="AH350" s="11">
        <f t="shared" si="175"/>
        <v>-1.5421115065243129E-2</v>
      </c>
      <c r="AI350" s="11">
        <f t="shared" si="176"/>
        <v>-2.2589264027204292E-2</v>
      </c>
      <c r="AJ350" s="11">
        <f t="shared" si="177"/>
        <v>1.8508908493340304E-2</v>
      </c>
      <c r="AK350" s="11">
        <f t="shared" si="178"/>
        <v>1.8914695263243075E-2</v>
      </c>
      <c r="AL350" s="11">
        <f t="shared" si="179"/>
        <v>-9.6807415036045397E-3</v>
      </c>
      <c r="AM350" s="11">
        <f t="shared" si="180"/>
        <v>4.7132932740634459E-3</v>
      </c>
      <c r="AN350" s="11">
        <f t="shared" si="181"/>
        <v>-1.3604260738682594E-2</v>
      </c>
      <c r="AO350" s="11">
        <f t="shared" si="182"/>
        <v>-4.7596382674917059E-3</v>
      </c>
      <c r="AP350" s="11">
        <f t="shared" si="183"/>
        <v>-1.3404825737265424E-2</v>
      </c>
      <c r="AQ350" s="11">
        <f t="shared" si="184"/>
        <v>2.133866800033335E-2</v>
      </c>
      <c r="AR350" s="11">
        <f t="shared" si="185"/>
        <v>-3.1228980493896996E-3</v>
      </c>
      <c r="AS350" s="11">
        <f t="shared" si="186"/>
        <v>-4.6781967677914649E-3</v>
      </c>
      <c r="AT350" s="11">
        <f t="shared" si="187"/>
        <v>1.1195770486704948E-2</v>
      </c>
      <c r="AU350" s="11">
        <f t="shared" si="188"/>
        <v>-1.8758793184305067E-2</v>
      </c>
      <c r="AV350" s="11">
        <f t="shared" si="189"/>
        <v>-2.8846996931170432E-2</v>
      </c>
      <c r="AW350" s="11">
        <f t="shared" si="190"/>
        <v>-3.1888798037612465E-2</v>
      </c>
      <c r="AX350" s="11">
        <f t="shared" si="191"/>
        <v>-5.8258083309058462E-3</v>
      </c>
      <c r="AY350" s="11">
        <f t="shared" si="192"/>
        <v>3.0745961265594701E-3</v>
      </c>
      <c r="BA350" s="19">
        <f t="shared" si="193"/>
        <v>-7.2709740412297136E-3</v>
      </c>
      <c r="BB350" s="19">
        <f t="shared" si="194"/>
        <v>-2.7377291554502164E-3</v>
      </c>
      <c r="BC350" s="19">
        <f t="shared" si="195"/>
        <v>-7.5733816017670846E-3</v>
      </c>
      <c r="BD350" s="19">
        <f t="shared" si="196"/>
        <v>3.0745961265594701E-3</v>
      </c>
      <c r="BE350" s="19">
        <f t="shared" si="197"/>
        <v>-7.3780772158328883E-3</v>
      </c>
      <c r="BF350" s="19">
        <f t="shared" si="198"/>
        <v>-2.8448323300533911E-3</v>
      </c>
      <c r="BG350" s="19">
        <f t="shared" si="199"/>
        <v>-7.6804847763702593E-3</v>
      </c>
      <c r="BH350" s="11">
        <f t="shared" si="200"/>
        <v>2.9674929519562954E-3</v>
      </c>
    </row>
    <row r="351" spans="1:60" x14ac:dyDescent="0.2">
      <c r="A351" s="1">
        <v>45463</v>
      </c>
      <c r="B351">
        <v>47.77</v>
      </c>
      <c r="C351">
        <v>156.63999999999999</v>
      </c>
      <c r="D351">
        <v>466.34</v>
      </c>
      <c r="E351">
        <v>25.56</v>
      </c>
      <c r="F351">
        <v>41.04</v>
      </c>
      <c r="G351">
        <v>30.62</v>
      </c>
      <c r="H351">
        <v>176.3</v>
      </c>
      <c r="I351">
        <v>58.96</v>
      </c>
      <c r="J351">
        <v>40.24</v>
      </c>
      <c r="K351">
        <v>58.31</v>
      </c>
      <c r="L351">
        <v>186.1</v>
      </c>
      <c r="M351">
        <v>97.44</v>
      </c>
      <c r="N351">
        <v>445.7</v>
      </c>
      <c r="O351">
        <v>172.13</v>
      </c>
      <c r="P351">
        <v>166.68</v>
      </c>
      <c r="Q351">
        <v>18.11</v>
      </c>
      <c r="R351">
        <v>241.8</v>
      </c>
      <c r="S351">
        <v>209.68</v>
      </c>
      <c r="T351">
        <v>70.3</v>
      </c>
      <c r="U351">
        <v>63.88</v>
      </c>
      <c r="V351">
        <v>62.18</v>
      </c>
      <c r="W351">
        <v>111.74</v>
      </c>
      <c r="X351">
        <v>11.94</v>
      </c>
      <c r="Y351">
        <v>101.66</v>
      </c>
      <c r="Z351" s="59">
        <v>5473.17</v>
      </c>
      <c r="AA351" s="11">
        <f t="shared" si="168"/>
        <v>1.0477787091367485E-3</v>
      </c>
      <c r="AB351" s="11">
        <f t="shared" si="169"/>
        <v>8.758371973209611E-3</v>
      </c>
      <c r="AC351" s="11">
        <f t="shared" si="170"/>
        <v>-2.6946107784432405E-3</v>
      </c>
      <c r="AD351" s="11">
        <f t="shared" si="171"/>
        <v>7.2147651006711389E-2</v>
      </c>
      <c r="AE351" s="11">
        <f t="shared" si="172"/>
        <v>-2.1225852611495344E-2</v>
      </c>
      <c r="AF351" s="11">
        <f t="shared" si="173"/>
        <v>-1.5117401093599159E-2</v>
      </c>
      <c r="AG351" s="11">
        <f t="shared" si="174"/>
        <v>-1.8538106106997576E-2</v>
      </c>
      <c r="AH351" s="11">
        <f t="shared" si="175"/>
        <v>1.4802065404474929E-2</v>
      </c>
      <c r="AI351" s="11">
        <f t="shared" si="176"/>
        <v>0</v>
      </c>
      <c r="AJ351" s="11">
        <f t="shared" si="177"/>
        <v>-9.6807065217391353E-3</v>
      </c>
      <c r="AK351" s="11">
        <f t="shared" si="178"/>
        <v>-1.5760524645652696E-2</v>
      </c>
      <c r="AL351" s="11">
        <f t="shared" si="179"/>
        <v>1.3311148086522451E-2</v>
      </c>
      <c r="AM351" s="11">
        <f t="shared" si="180"/>
        <v>-9.0711014273644475E-3</v>
      </c>
      <c r="AN351" s="11">
        <f t="shared" si="181"/>
        <v>1.0211866893597099E-2</v>
      </c>
      <c r="AO351" s="11">
        <f t="shared" si="182"/>
        <v>-3.5868005738880493E-3</v>
      </c>
      <c r="AP351" s="11">
        <f t="shared" si="183"/>
        <v>-1.5760869565217384E-2</v>
      </c>
      <c r="AQ351" s="11">
        <f t="shared" si="184"/>
        <v>-1.3302864604586628E-2</v>
      </c>
      <c r="AR351" s="11">
        <f t="shared" si="185"/>
        <v>1.05547255289411E-2</v>
      </c>
      <c r="AS351" s="11">
        <f t="shared" si="186"/>
        <v>1.2818686796753909E-3</v>
      </c>
      <c r="AT351" s="11">
        <f t="shared" si="187"/>
        <v>-1.768414577887123E-2</v>
      </c>
      <c r="AU351" s="11">
        <f t="shared" si="188"/>
        <v>-9.3993946152620689E-3</v>
      </c>
      <c r="AV351" s="11">
        <f t="shared" si="189"/>
        <v>8.8479595521848697E-3</v>
      </c>
      <c r="AW351" s="11">
        <f t="shared" si="190"/>
        <v>8.4459459459458319E-3</v>
      </c>
      <c r="AX351" s="11">
        <f t="shared" si="191"/>
        <v>-7.1296025002441921E-3</v>
      </c>
      <c r="AY351" s="11">
        <f t="shared" si="192"/>
        <v>1.564610165025293E-3</v>
      </c>
      <c r="BA351" s="19">
        <f t="shared" si="193"/>
        <v>4.8974870628746697E-3</v>
      </c>
      <c r="BB351" s="19">
        <f t="shared" si="194"/>
        <v>-3.7921234692177702E-3</v>
      </c>
      <c r="BC351" s="19">
        <f t="shared" si="195"/>
        <v>-2.2981884740271158E-3</v>
      </c>
      <c r="BD351" s="19">
        <f t="shared" si="196"/>
        <v>1.564610165025293E-3</v>
      </c>
      <c r="BE351" s="19">
        <f t="shared" si="197"/>
        <v>4.790383888271495E-3</v>
      </c>
      <c r="BF351" s="19">
        <f t="shared" si="198"/>
        <v>-3.8992266438209449E-3</v>
      </c>
      <c r="BG351" s="19">
        <f t="shared" si="199"/>
        <v>-2.4052916486302905E-3</v>
      </c>
      <c r="BH351" s="11">
        <f t="shared" si="200"/>
        <v>1.4575069904221184E-3</v>
      </c>
    </row>
    <row r="352" spans="1:60" x14ac:dyDescent="0.2">
      <c r="A352" s="1">
        <v>45461</v>
      </c>
      <c r="B352">
        <v>47.44</v>
      </c>
      <c r="C352">
        <v>153.33000000000001</v>
      </c>
      <c r="D352">
        <v>460</v>
      </c>
      <c r="E352">
        <v>25.82</v>
      </c>
      <c r="F352">
        <v>40.81</v>
      </c>
      <c r="G352">
        <v>30.63</v>
      </c>
      <c r="H352">
        <v>175.09</v>
      </c>
      <c r="I352">
        <v>59.05</v>
      </c>
      <c r="J352">
        <v>40.08</v>
      </c>
      <c r="K352">
        <v>56.21</v>
      </c>
      <c r="L352">
        <v>182.81</v>
      </c>
      <c r="M352">
        <v>97.57</v>
      </c>
      <c r="N352">
        <v>446.34</v>
      </c>
      <c r="O352">
        <v>171.36</v>
      </c>
      <c r="P352">
        <v>166.48</v>
      </c>
      <c r="Q352">
        <v>18.05</v>
      </c>
      <c r="R352">
        <v>231.81</v>
      </c>
      <c r="S352">
        <v>214.29</v>
      </c>
      <c r="T352">
        <v>70.33</v>
      </c>
      <c r="U352">
        <v>64.25</v>
      </c>
      <c r="V352">
        <v>62.63</v>
      </c>
      <c r="W352">
        <v>109.38</v>
      </c>
      <c r="X352">
        <v>11.78</v>
      </c>
      <c r="Y352">
        <v>100.77</v>
      </c>
      <c r="Z352" s="59">
        <v>5487.03</v>
      </c>
      <c r="AA352" s="11">
        <f t="shared" si="168"/>
        <v>-6.9081013188194706E-3</v>
      </c>
      <c r="AB352" s="11">
        <f t="shared" si="169"/>
        <v>-2.1131256384065211E-2</v>
      </c>
      <c r="AC352" s="11">
        <f t="shared" si="170"/>
        <v>-1.3595230947377357E-2</v>
      </c>
      <c r="AD352" s="11">
        <f t="shared" si="171"/>
        <v>1.0172143974960912E-2</v>
      </c>
      <c r="AE352" s="11">
        <f t="shared" si="172"/>
        <v>-5.6042884990252784E-3</v>
      </c>
      <c r="AF352" s="11">
        <f t="shared" si="173"/>
        <v>3.2658393207052328E-4</v>
      </c>
      <c r="AG352" s="11">
        <f t="shared" si="174"/>
        <v>-6.8633011911515274E-3</v>
      </c>
      <c r="AH352" s="11">
        <f t="shared" si="175"/>
        <v>1.5264586160108617E-3</v>
      </c>
      <c r="AI352" s="11">
        <f t="shared" si="176"/>
        <v>-3.9761431411531323E-3</v>
      </c>
      <c r="AJ352" s="11">
        <f t="shared" si="177"/>
        <v>-3.6014405762304968E-2</v>
      </c>
      <c r="AK352" s="11">
        <f t="shared" si="178"/>
        <v>-1.7678667383127289E-2</v>
      </c>
      <c r="AL352" s="11">
        <f t="shared" si="179"/>
        <v>1.3341543513956111E-3</v>
      </c>
      <c r="AM352" s="11">
        <f t="shared" si="180"/>
        <v>1.4359434597261966E-3</v>
      </c>
      <c r="AN352" s="11">
        <f t="shared" si="181"/>
        <v>-4.4733631557543063E-3</v>
      </c>
      <c r="AO352" s="11">
        <f t="shared" si="182"/>
        <v>-1.1999040076794421E-3</v>
      </c>
      <c r="AP352" s="11">
        <f t="shared" si="183"/>
        <v>-3.3130866924350189E-3</v>
      </c>
      <c r="AQ352" s="11">
        <f t="shared" si="184"/>
        <v>-4.1315136476426817E-2</v>
      </c>
      <c r="AR352" s="11">
        <f t="shared" si="185"/>
        <v>2.1985883250667637E-2</v>
      </c>
      <c r="AS352" s="11">
        <f t="shared" si="186"/>
        <v>4.2674253200569723E-4</v>
      </c>
      <c r="AT352" s="11">
        <f t="shared" si="187"/>
        <v>5.7921102066373908E-3</v>
      </c>
      <c r="AU352" s="11">
        <f t="shared" si="188"/>
        <v>7.2370537150210357E-3</v>
      </c>
      <c r="AV352" s="11">
        <f t="shared" si="189"/>
        <v>-2.1120458206550952E-2</v>
      </c>
      <c r="AW352" s="11">
        <f t="shared" si="190"/>
        <v>-1.340033500837523E-2</v>
      </c>
      <c r="AX352" s="11">
        <f t="shared" si="191"/>
        <v>-8.7546724375369145E-3</v>
      </c>
      <c r="AY352" s="11">
        <f t="shared" si="192"/>
        <v>2.5323532797263404E-3</v>
      </c>
      <c r="BA352" s="19">
        <f t="shared" si="193"/>
        <v>-5.2596239771745684E-3</v>
      </c>
      <c r="BB352" s="19">
        <f t="shared" si="194"/>
        <v>-7.9856840414165436E-3</v>
      </c>
      <c r="BC352" s="19">
        <f t="shared" si="195"/>
        <v>-6.1436015530697691E-3</v>
      </c>
      <c r="BD352" s="19">
        <f t="shared" si="196"/>
        <v>2.5323532797263404E-3</v>
      </c>
      <c r="BE352" s="19">
        <f t="shared" si="197"/>
        <v>-5.3667271517777431E-3</v>
      </c>
      <c r="BF352" s="19">
        <f t="shared" si="198"/>
        <v>-8.0927872160197183E-3</v>
      </c>
      <c r="BG352" s="19">
        <f t="shared" si="199"/>
        <v>-6.2507047276729438E-3</v>
      </c>
      <c r="BH352" s="11">
        <f t="shared" si="200"/>
        <v>2.4252501051231657E-3</v>
      </c>
    </row>
    <row r="353" spans="1:60" x14ac:dyDescent="0.2">
      <c r="A353" s="1">
        <v>45460</v>
      </c>
      <c r="B353">
        <v>47.4</v>
      </c>
      <c r="C353">
        <v>153.19</v>
      </c>
      <c r="D353">
        <v>459.01</v>
      </c>
      <c r="E353">
        <v>25.02</v>
      </c>
      <c r="F353">
        <v>40.97</v>
      </c>
      <c r="G353">
        <v>30.98</v>
      </c>
      <c r="H353">
        <v>177.24</v>
      </c>
      <c r="I353">
        <v>58.24</v>
      </c>
      <c r="J353">
        <v>39.46</v>
      </c>
      <c r="K353">
        <v>56.95</v>
      </c>
      <c r="L353">
        <v>184.06</v>
      </c>
      <c r="M353">
        <v>97.04</v>
      </c>
      <c r="N353">
        <v>448.37</v>
      </c>
      <c r="O353">
        <v>169.68</v>
      </c>
      <c r="P353">
        <v>166.14</v>
      </c>
      <c r="Q353">
        <v>17.670000000000002</v>
      </c>
      <c r="R353">
        <v>230.48</v>
      </c>
      <c r="S353">
        <v>216.67</v>
      </c>
      <c r="T353">
        <v>70.489999999999995</v>
      </c>
      <c r="U353">
        <v>66.52</v>
      </c>
      <c r="V353">
        <v>62.62</v>
      </c>
      <c r="W353">
        <v>108.36</v>
      </c>
      <c r="X353">
        <v>11.85</v>
      </c>
      <c r="Y353">
        <v>100.53</v>
      </c>
      <c r="Z353" s="59">
        <v>5473.23</v>
      </c>
      <c r="AA353" s="11">
        <f t="shared" si="168"/>
        <v>-8.4317032040470696E-4</v>
      </c>
      <c r="AB353" s="11">
        <f t="shared" si="169"/>
        <v>-9.1306332746377006E-4</v>
      </c>
      <c r="AC353" s="11">
        <f t="shared" si="170"/>
        <v>-2.1521739130434536E-3</v>
      </c>
      <c r="AD353" s="11">
        <f t="shared" si="171"/>
        <v>-3.0983733539891589E-2</v>
      </c>
      <c r="AE353" s="11">
        <f t="shared" si="172"/>
        <v>3.9206076941924461E-3</v>
      </c>
      <c r="AF353" s="11">
        <f t="shared" si="173"/>
        <v>1.1426705843943896E-2</v>
      </c>
      <c r="AG353" s="11">
        <f t="shared" si="174"/>
        <v>1.2279399166143179E-2</v>
      </c>
      <c r="AH353" s="11">
        <f t="shared" si="175"/>
        <v>-1.3717188823031301E-2</v>
      </c>
      <c r="AI353" s="11">
        <f t="shared" si="176"/>
        <v>-1.5469061876247414E-2</v>
      </c>
      <c r="AJ353" s="11">
        <f t="shared" si="177"/>
        <v>1.3164917274506305E-2</v>
      </c>
      <c r="AK353" s="11">
        <f t="shared" si="178"/>
        <v>6.8377003446200568E-3</v>
      </c>
      <c r="AL353" s="11">
        <f t="shared" si="179"/>
        <v>-5.4319975402273846E-3</v>
      </c>
      <c r="AM353" s="11">
        <f t="shared" si="180"/>
        <v>4.5481023435050005E-3</v>
      </c>
      <c r="AN353" s="11">
        <f t="shared" si="181"/>
        <v>-9.8039215686275272E-3</v>
      </c>
      <c r="AO353" s="11">
        <f t="shared" si="182"/>
        <v>-2.0422873618453075E-3</v>
      </c>
      <c r="AP353" s="11">
        <f t="shared" si="183"/>
        <v>-2.1052631578947323E-2</v>
      </c>
      <c r="AQ353" s="11">
        <f t="shared" si="184"/>
        <v>-5.7374574004572798E-3</v>
      </c>
      <c r="AR353" s="11">
        <f t="shared" si="185"/>
        <v>1.1106444537775984E-2</v>
      </c>
      <c r="AS353" s="11">
        <f t="shared" si="186"/>
        <v>2.2749893359874651E-3</v>
      </c>
      <c r="AT353" s="11">
        <f t="shared" si="187"/>
        <v>3.5330739299610725E-2</v>
      </c>
      <c r="AU353" s="11">
        <f t="shared" si="188"/>
        <v>-1.5966789078725174E-4</v>
      </c>
      <c r="AV353" s="11">
        <f t="shared" si="189"/>
        <v>-9.3252879868348515E-3</v>
      </c>
      <c r="AW353" s="11">
        <f t="shared" si="190"/>
        <v>5.9422750424449333E-3</v>
      </c>
      <c r="AX353" s="11">
        <f t="shared" si="191"/>
        <v>-2.3816612086929867E-3</v>
      </c>
      <c r="AY353" s="11">
        <f t="shared" si="192"/>
        <v>-2.5150217877430991E-3</v>
      </c>
      <c r="BA353" s="19">
        <f t="shared" si="193"/>
        <v>-2.6228271524444124E-3</v>
      </c>
      <c r="BB353" s="19">
        <f t="shared" si="194"/>
        <v>-3.6561474954079493E-3</v>
      </c>
      <c r="BC353" s="19">
        <f t="shared" si="195"/>
        <v>4.6312967161308422E-3</v>
      </c>
      <c r="BD353" s="19">
        <f t="shared" si="196"/>
        <v>-2.5150217877430991E-3</v>
      </c>
      <c r="BE353" s="19">
        <f t="shared" si="197"/>
        <v>-2.7299303270475871E-3</v>
      </c>
      <c r="BF353" s="19">
        <f t="shared" si="198"/>
        <v>-3.7632506700111239E-3</v>
      </c>
      <c r="BG353" s="19">
        <f t="shared" si="199"/>
        <v>4.5241935415276675E-3</v>
      </c>
      <c r="BH353" s="11">
        <f t="shared" si="200"/>
        <v>-2.6221249623462738E-3</v>
      </c>
    </row>
    <row r="354" spans="1:60" x14ac:dyDescent="0.2">
      <c r="A354" s="1">
        <v>45457</v>
      </c>
      <c r="B354">
        <v>46.77</v>
      </c>
      <c r="C354">
        <v>152.57</v>
      </c>
      <c r="D354">
        <v>458.34</v>
      </c>
      <c r="E354">
        <v>23.57</v>
      </c>
      <c r="F354">
        <v>41.2</v>
      </c>
      <c r="G354">
        <v>30.45</v>
      </c>
      <c r="H354">
        <v>176.79</v>
      </c>
      <c r="I354">
        <v>57.4</v>
      </c>
      <c r="J354">
        <v>39.67</v>
      </c>
      <c r="K354">
        <v>57.74</v>
      </c>
      <c r="L354">
        <v>183.66</v>
      </c>
      <c r="M354">
        <v>95.5</v>
      </c>
      <c r="N354">
        <v>442.57</v>
      </c>
      <c r="O354">
        <v>168.59</v>
      </c>
      <c r="P354">
        <v>163.81</v>
      </c>
      <c r="Q354">
        <v>17.64</v>
      </c>
      <c r="R354">
        <v>231.94</v>
      </c>
      <c r="S354">
        <v>212.49</v>
      </c>
      <c r="T354">
        <v>70.06</v>
      </c>
      <c r="U354">
        <v>67.66</v>
      </c>
      <c r="V354">
        <v>62.55</v>
      </c>
      <c r="W354">
        <v>109.11</v>
      </c>
      <c r="X354">
        <v>11.71</v>
      </c>
      <c r="Y354">
        <v>100.9</v>
      </c>
      <c r="Z354" s="59">
        <v>5431.6</v>
      </c>
      <c r="AA354" s="11">
        <f t="shared" si="168"/>
        <v>-1.3291139240506289E-2</v>
      </c>
      <c r="AB354" s="11">
        <f t="shared" si="169"/>
        <v>-4.0472615705986481E-3</v>
      </c>
      <c r="AC354" s="11">
        <f t="shared" si="170"/>
        <v>-1.4596631881658162E-3</v>
      </c>
      <c r="AD354" s="11">
        <f t="shared" si="171"/>
        <v>-5.7953637090327748E-2</v>
      </c>
      <c r="AE354" s="11">
        <f t="shared" si="172"/>
        <v>5.6138638027827259E-3</v>
      </c>
      <c r="AF354" s="11">
        <f t="shared" si="173"/>
        <v>-1.7107811491284708E-2</v>
      </c>
      <c r="AG354" s="11">
        <f t="shared" si="174"/>
        <v>-2.5389302640488332E-3</v>
      </c>
      <c r="AH354" s="11">
        <f t="shared" si="175"/>
        <v>-1.4423076923076983E-2</v>
      </c>
      <c r="AI354" s="11">
        <f t="shared" si="176"/>
        <v>5.3218449062342188E-3</v>
      </c>
      <c r="AJ354" s="11">
        <f t="shared" si="177"/>
        <v>1.3871817383669827E-2</v>
      </c>
      <c r="AK354" s="11">
        <f t="shared" si="178"/>
        <v>-2.1732043898728959E-3</v>
      </c>
      <c r="AL354" s="11">
        <f t="shared" si="179"/>
        <v>-1.5869744435284439E-2</v>
      </c>
      <c r="AM354" s="11">
        <f t="shared" si="180"/>
        <v>-1.2935745032004897E-2</v>
      </c>
      <c r="AN354" s="11">
        <f t="shared" si="181"/>
        <v>-6.423856671381456E-3</v>
      </c>
      <c r="AO354" s="11">
        <f t="shared" si="182"/>
        <v>-1.4024316841218187E-2</v>
      </c>
      <c r="AP354" s="11">
        <f t="shared" si="183"/>
        <v>-1.6977928692699651E-3</v>
      </c>
      <c r="AQ354" s="11">
        <f t="shared" si="184"/>
        <v>6.3346060395697013E-3</v>
      </c>
      <c r="AR354" s="11">
        <f t="shared" si="185"/>
        <v>-1.9292010892140055E-2</v>
      </c>
      <c r="AS354" s="11">
        <f t="shared" si="186"/>
        <v>-6.1001560505035135E-3</v>
      </c>
      <c r="AT354" s="11">
        <f t="shared" si="187"/>
        <v>1.7137702946482314E-2</v>
      </c>
      <c r="AU354" s="11">
        <f t="shared" si="188"/>
        <v>-1.1178537208559325E-3</v>
      </c>
      <c r="AV354" s="11">
        <f t="shared" si="189"/>
        <v>6.9213732004429485E-3</v>
      </c>
      <c r="AW354" s="11">
        <f t="shared" si="190"/>
        <v>-1.1814345991561059E-2</v>
      </c>
      <c r="AX354" s="11">
        <f t="shared" si="191"/>
        <v>3.6804933850591581E-3</v>
      </c>
      <c r="AY354" s="11">
        <f t="shared" si="192"/>
        <v>-7.606111930249404E-3</v>
      </c>
      <c r="BA354" s="19">
        <f t="shared" si="193"/>
        <v>-1.3150956995653287E-2</v>
      </c>
      <c r="BB354" s="19">
        <f t="shared" si="194"/>
        <v>-4.2413747436409743E-3</v>
      </c>
      <c r="BC354" s="19">
        <f t="shared" si="195"/>
        <v>-5.3127388543830478E-4</v>
      </c>
      <c r="BD354" s="19">
        <f t="shared" si="196"/>
        <v>-7.606111930249404E-3</v>
      </c>
      <c r="BE354" s="19">
        <f t="shared" si="197"/>
        <v>-1.3258060170256462E-2</v>
      </c>
      <c r="BF354" s="19">
        <f t="shared" si="198"/>
        <v>-4.348477918244149E-3</v>
      </c>
      <c r="BG354" s="19">
        <f t="shared" si="199"/>
        <v>-6.3837706004147936E-4</v>
      </c>
      <c r="BH354" s="11">
        <f t="shared" si="200"/>
        <v>-7.7132151048525787E-3</v>
      </c>
    </row>
    <row r="355" spans="1:60" x14ac:dyDescent="0.2">
      <c r="A355" s="1">
        <v>45456</v>
      </c>
      <c r="B355">
        <v>47.65</v>
      </c>
      <c r="C355">
        <v>152.84</v>
      </c>
      <c r="D355">
        <v>458.56</v>
      </c>
      <c r="E355">
        <v>23.27</v>
      </c>
      <c r="F355">
        <v>41.48</v>
      </c>
      <c r="G355">
        <v>30.46</v>
      </c>
      <c r="H355">
        <v>175.16</v>
      </c>
      <c r="I355">
        <v>57.27</v>
      </c>
      <c r="J355">
        <v>39.78</v>
      </c>
      <c r="K355">
        <v>57.94</v>
      </c>
      <c r="L355">
        <v>183.83</v>
      </c>
      <c r="M355">
        <v>95.21</v>
      </c>
      <c r="N355">
        <v>441.58</v>
      </c>
      <c r="O355">
        <v>166.56</v>
      </c>
      <c r="P355">
        <v>163.33000000000001</v>
      </c>
      <c r="Q355">
        <v>17.670000000000002</v>
      </c>
      <c r="R355">
        <v>229.03</v>
      </c>
      <c r="S355">
        <v>214.24</v>
      </c>
      <c r="T355">
        <v>70.86</v>
      </c>
      <c r="U355">
        <v>64.69</v>
      </c>
      <c r="V355">
        <v>62.99</v>
      </c>
      <c r="W355">
        <v>110.04</v>
      </c>
      <c r="X355">
        <v>11.94</v>
      </c>
      <c r="Y355">
        <v>101.54</v>
      </c>
      <c r="Z355" s="59">
        <v>5433.74</v>
      </c>
      <c r="AA355" s="11">
        <f t="shared" si="168"/>
        <v>1.8815480008552488E-2</v>
      </c>
      <c r="AB355" s="11">
        <f t="shared" si="169"/>
        <v>1.7696794913810709E-3</v>
      </c>
      <c r="AC355" s="11">
        <f t="shared" si="170"/>
        <v>4.7999301828349772E-4</v>
      </c>
      <c r="AD355" s="11">
        <f t="shared" si="171"/>
        <v>-1.2728044123886284E-2</v>
      </c>
      <c r="AE355" s="11">
        <f t="shared" si="172"/>
        <v>6.7961165048542327E-3</v>
      </c>
      <c r="AF355" s="11">
        <f t="shared" si="173"/>
        <v>3.284072249589709E-4</v>
      </c>
      <c r="AG355" s="11">
        <f t="shared" si="174"/>
        <v>-9.2199785055715466E-3</v>
      </c>
      <c r="AH355" s="11">
        <f t="shared" si="175"/>
        <v>-2.2648083623693083E-3</v>
      </c>
      <c r="AI355" s="11">
        <f t="shared" si="176"/>
        <v>2.7728762288883324E-3</v>
      </c>
      <c r="AJ355" s="11">
        <f t="shared" si="177"/>
        <v>3.463803255975062E-3</v>
      </c>
      <c r="AK355" s="11">
        <f t="shared" si="178"/>
        <v>9.2562343460755869E-4</v>
      </c>
      <c r="AL355" s="11">
        <f t="shared" si="179"/>
        <v>-3.0366492146597368E-3</v>
      </c>
      <c r="AM355" s="11">
        <f t="shared" si="180"/>
        <v>-2.2369342702849293E-3</v>
      </c>
      <c r="AN355" s="11">
        <f t="shared" si="181"/>
        <v>-1.2041046325404814E-2</v>
      </c>
      <c r="AO355" s="11">
        <f t="shared" si="182"/>
        <v>-2.9302240400462809E-3</v>
      </c>
      <c r="AP355" s="11">
        <f t="shared" si="183"/>
        <v>1.7006802721089009E-3</v>
      </c>
      <c r="AQ355" s="11">
        <f t="shared" si="184"/>
        <v>-1.2546348193498313E-2</v>
      </c>
      <c r="AR355" s="11">
        <f t="shared" si="185"/>
        <v>8.2356816791377963E-3</v>
      </c>
      <c r="AS355" s="11">
        <f t="shared" si="186"/>
        <v>1.1418783899514562E-2</v>
      </c>
      <c r="AT355" s="11">
        <f t="shared" si="187"/>
        <v>-4.3895950339934986E-2</v>
      </c>
      <c r="AU355" s="11">
        <f t="shared" si="188"/>
        <v>7.0343725019985648E-3</v>
      </c>
      <c r="AV355" s="11">
        <f t="shared" si="189"/>
        <v>8.5235083860324412E-3</v>
      </c>
      <c r="AW355" s="11">
        <f t="shared" si="190"/>
        <v>1.9641332194705319E-2</v>
      </c>
      <c r="AX355" s="11">
        <f t="shared" si="191"/>
        <v>6.3429137760158127E-3</v>
      </c>
      <c r="AY355" s="11">
        <f t="shared" si="192"/>
        <v>3.9399072096601984E-4</v>
      </c>
      <c r="BA355" s="19">
        <f t="shared" si="193"/>
        <v>4.9710565702539011E-4</v>
      </c>
      <c r="BB355" s="19">
        <f t="shared" si="194"/>
        <v>-1.4227338323519884E-3</v>
      </c>
      <c r="BC355" s="19">
        <f t="shared" si="195"/>
        <v>5.9428673799639953E-4</v>
      </c>
      <c r="BD355" s="19">
        <f t="shared" si="196"/>
        <v>3.9399072096601984E-4</v>
      </c>
      <c r="BE355" s="19">
        <f t="shared" si="197"/>
        <v>3.9000248242221548E-4</v>
      </c>
      <c r="BF355" s="19">
        <f t="shared" si="198"/>
        <v>-1.529837006955163E-3</v>
      </c>
      <c r="BG355" s="19">
        <f t="shared" si="199"/>
        <v>4.871835633932249E-4</v>
      </c>
      <c r="BH355" s="11">
        <f t="shared" si="200"/>
        <v>2.868875463628452E-4</v>
      </c>
    </row>
    <row r="356" spans="1:60" x14ac:dyDescent="0.2">
      <c r="A356" s="1">
        <v>45455</v>
      </c>
      <c r="B356">
        <v>48.86</v>
      </c>
      <c r="C356">
        <v>154.22</v>
      </c>
      <c r="D356">
        <v>459.11</v>
      </c>
      <c r="E356">
        <v>23.77</v>
      </c>
      <c r="F356">
        <v>42.41</v>
      </c>
      <c r="G356">
        <v>30.76</v>
      </c>
      <c r="H356">
        <v>177.79</v>
      </c>
      <c r="I356">
        <v>57.3</v>
      </c>
      <c r="J356">
        <v>39.770000000000003</v>
      </c>
      <c r="K356">
        <v>60.52</v>
      </c>
      <c r="L356">
        <v>186.89</v>
      </c>
      <c r="M356">
        <v>95.65</v>
      </c>
      <c r="N356">
        <v>441.06</v>
      </c>
      <c r="O356">
        <v>166.09</v>
      </c>
      <c r="P356">
        <v>163.83000000000001</v>
      </c>
      <c r="Q356">
        <v>17.61</v>
      </c>
      <c r="R356">
        <v>235.8</v>
      </c>
      <c r="S356">
        <v>213.07</v>
      </c>
      <c r="T356">
        <v>73.150000000000006</v>
      </c>
      <c r="U356">
        <v>65.47</v>
      </c>
      <c r="V356">
        <v>62.88</v>
      </c>
      <c r="W356">
        <v>110.93</v>
      </c>
      <c r="X356">
        <v>12.08</v>
      </c>
      <c r="Y356">
        <v>101.21</v>
      </c>
      <c r="Z356" s="59">
        <v>5421.03</v>
      </c>
      <c r="AA356" s="11">
        <f t="shared" si="168"/>
        <v>2.5393494228751257E-2</v>
      </c>
      <c r="AB356" s="11">
        <f t="shared" si="169"/>
        <v>9.0290499869143392E-3</v>
      </c>
      <c r="AC356" s="11">
        <f t="shared" si="170"/>
        <v>1.1994068387997103E-3</v>
      </c>
      <c r="AD356" s="11">
        <f t="shared" si="171"/>
        <v>2.1486892995272955E-2</v>
      </c>
      <c r="AE356" s="11">
        <f t="shared" si="172"/>
        <v>2.2420443587271022E-2</v>
      </c>
      <c r="AF356" s="11">
        <f t="shared" si="173"/>
        <v>9.848982271831952E-3</v>
      </c>
      <c r="AG356" s="11">
        <f t="shared" si="174"/>
        <v>1.5014843571591552E-2</v>
      </c>
      <c r="AH356" s="11">
        <f t="shared" si="175"/>
        <v>5.2383446830783775E-4</v>
      </c>
      <c r="AI356" s="11">
        <f t="shared" si="176"/>
        <v>-2.513826043237799E-4</v>
      </c>
      <c r="AJ356" s="11">
        <f t="shared" si="177"/>
        <v>4.4528822920262501E-2</v>
      </c>
      <c r="AK356" s="11">
        <f t="shared" si="178"/>
        <v>1.6645814067344666E-2</v>
      </c>
      <c r="AL356" s="11">
        <f t="shared" si="179"/>
        <v>4.6213633021743306E-3</v>
      </c>
      <c r="AM356" s="11">
        <f t="shared" si="180"/>
        <v>-1.1775895647447854E-3</v>
      </c>
      <c r="AN356" s="11">
        <f t="shared" si="181"/>
        <v>-2.8218059558117181E-3</v>
      </c>
      <c r="AO356" s="11">
        <f t="shared" si="182"/>
        <v>3.0612869650401553E-3</v>
      </c>
      <c r="AP356" s="11">
        <f t="shared" si="183"/>
        <v>-3.3955857385400412E-3</v>
      </c>
      <c r="AQ356" s="11">
        <f t="shared" si="184"/>
        <v>2.9559446360738706E-2</v>
      </c>
      <c r="AR356" s="11">
        <f t="shared" si="185"/>
        <v>-5.4611650485437702E-3</v>
      </c>
      <c r="AS356" s="11">
        <f t="shared" si="186"/>
        <v>3.2317245272368122E-2</v>
      </c>
      <c r="AT356" s="11">
        <f t="shared" si="187"/>
        <v>1.2057505023960413E-2</v>
      </c>
      <c r="AU356" s="11">
        <f t="shared" si="188"/>
        <v>-1.7463089379265995E-3</v>
      </c>
      <c r="AV356" s="11">
        <f t="shared" si="189"/>
        <v>8.0879680116321406E-3</v>
      </c>
      <c r="AW356" s="11">
        <f t="shared" si="190"/>
        <v>1.1725293132328396E-2</v>
      </c>
      <c r="AX356" s="11">
        <f t="shared" si="191"/>
        <v>-3.2499507583220177E-3</v>
      </c>
      <c r="AY356" s="11">
        <f t="shared" si="192"/>
        <v>-2.3390887307821462E-3</v>
      </c>
      <c r="BA356" s="19">
        <f t="shared" si="193"/>
        <v>1.3114618493592578E-2</v>
      </c>
      <c r="BB356" s="19">
        <f t="shared" si="194"/>
        <v>7.6513654239251661E-3</v>
      </c>
      <c r="BC356" s="19">
        <f t="shared" si="195"/>
        <v>1.0411254132029424E-2</v>
      </c>
      <c r="BD356" s="19">
        <f t="shared" si="196"/>
        <v>-2.3390887307821462E-3</v>
      </c>
      <c r="BE356" s="19">
        <f t="shared" si="197"/>
        <v>1.3007515318989403E-2</v>
      </c>
      <c r="BF356" s="19">
        <f t="shared" si="198"/>
        <v>7.5442622493219914E-3</v>
      </c>
      <c r="BG356" s="19">
        <f t="shared" si="199"/>
        <v>1.0304150957426249E-2</v>
      </c>
      <c r="BH356" s="11">
        <f t="shared" si="200"/>
        <v>-2.4461919053853209E-3</v>
      </c>
    </row>
    <row r="357" spans="1:60" x14ac:dyDescent="0.2">
      <c r="A357" s="1">
        <v>45454</v>
      </c>
      <c r="B357">
        <v>48.21</v>
      </c>
      <c r="C357">
        <v>156.49</v>
      </c>
      <c r="D357">
        <v>462.8</v>
      </c>
      <c r="E357">
        <v>23.85</v>
      </c>
      <c r="F357">
        <v>43.02</v>
      </c>
      <c r="G357">
        <v>30.92</v>
      </c>
      <c r="H357">
        <v>176.62</v>
      </c>
      <c r="I357">
        <v>57.13</v>
      </c>
      <c r="J357">
        <v>40.42</v>
      </c>
      <c r="K357">
        <v>62.85</v>
      </c>
      <c r="L357">
        <v>187.23</v>
      </c>
      <c r="M357">
        <v>95.43</v>
      </c>
      <c r="N357">
        <v>432.68</v>
      </c>
      <c r="O357">
        <v>167.7</v>
      </c>
      <c r="P357">
        <v>165.07</v>
      </c>
      <c r="Q357">
        <v>17.86</v>
      </c>
      <c r="R357">
        <v>240.99</v>
      </c>
      <c r="S357">
        <v>207.15</v>
      </c>
      <c r="T357">
        <v>69.59</v>
      </c>
      <c r="U357">
        <v>63.82</v>
      </c>
      <c r="V357">
        <v>63.55</v>
      </c>
      <c r="W357">
        <v>112.17</v>
      </c>
      <c r="X357">
        <v>12.11</v>
      </c>
      <c r="Y357">
        <v>101.32</v>
      </c>
      <c r="Z357" s="59">
        <v>5375.32</v>
      </c>
      <c r="AA357" s="11">
        <f t="shared" si="168"/>
        <v>-1.3303315595579179E-2</v>
      </c>
      <c r="AB357" s="11">
        <f t="shared" si="169"/>
        <v>1.4719232265594684E-2</v>
      </c>
      <c r="AC357" s="11">
        <f t="shared" si="170"/>
        <v>8.0372895384548393E-3</v>
      </c>
      <c r="AD357" s="11">
        <f t="shared" si="171"/>
        <v>3.3655868742112904E-3</v>
      </c>
      <c r="AE357" s="11">
        <f t="shared" si="172"/>
        <v>1.438340014147621E-2</v>
      </c>
      <c r="AF357" s="11">
        <f t="shared" si="173"/>
        <v>5.2015604681403538E-3</v>
      </c>
      <c r="AG357" s="11">
        <f t="shared" si="174"/>
        <v>-6.5807975701669408E-3</v>
      </c>
      <c r="AH357" s="11">
        <f t="shared" si="175"/>
        <v>-2.966841186736402E-3</v>
      </c>
      <c r="AI357" s="11">
        <f t="shared" si="176"/>
        <v>1.6343977872768312E-2</v>
      </c>
      <c r="AJ357" s="11">
        <f t="shared" si="177"/>
        <v>3.8499669530733582E-2</v>
      </c>
      <c r="AK357" s="11">
        <f t="shared" si="178"/>
        <v>1.8192519663973172E-3</v>
      </c>
      <c r="AL357" s="11">
        <f t="shared" si="179"/>
        <v>-2.3000522739152762E-3</v>
      </c>
      <c r="AM357" s="11">
        <f t="shared" si="180"/>
        <v>-1.8999682582868549E-2</v>
      </c>
      <c r="AN357" s="11">
        <f t="shared" si="181"/>
        <v>9.6935396471791169E-3</v>
      </c>
      <c r="AO357" s="11">
        <f t="shared" si="182"/>
        <v>7.5688213391928993E-3</v>
      </c>
      <c r="AP357" s="11">
        <f t="shared" si="183"/>
        <v>1.4196479273140161E-2</v>
      </c>
      <c r="AQ357" s="11">
        <f t="shared" si="184"/>
        <v>2.2010178117048307E-2</v>
      </c>
      <c r="AR357" s="11">
        <f t="shared" si="185"/>
        <v>-2.7784296240672024E-2</v>
      </c>
      <c r="AS357" s="11">
        <f t="shared" si="186"/>
        <v>-4.8667122351332859E-2</v>
      </c>
      <c r="AT357" s="11">
        <f t="shared" si="187"/>
        <v>-2.5202382770734721E-2</v>
      </c>
      <c r="AU357" s="11">
        <f t="shared" si="188"/>
        <v>1.0655216284987112E-2</v>
      </c>
      <c r="AV357" s="11">
        <f t="shared" si="189"/>
        <v>1.1178220499413971E-2</v>
      </c>
      <c r="AW357" s="11">
        <f t="shared" si="190"/>
        <v>2.4834437086092009E-3</v>
      </c>
      <c r="AX357" s="11">
        <f t="shared" si="191"/>
        <v>1.0868491255804358E-3</v>
      </c>
      <c r="AY357" s="11">
        <f t="shared" si="192"/>
        <v>-8.4319769490299734E-3</v>
      </c>
      <c r="BA357" s="19">
        <f t="shared" si="193"/>
        <v>2.857014366924357E-3</v>
      </c>
      <c r="BB357" s="19">
        <f t="shared" si="194"/>
        <v>8.3527505965784454E-3</v>
      </c>
      <c r="BC357" s="19">
        <f t="shared" si="195"/>
        <v>-6.7799867033875721E-3</v>
      </c>
      <c r="BD357" s="19">
        <f t="shared" si="196"/>
        <v>-8.4319769490299734E-3</v>
      </c>
      <c r="BE357" s="19">
        <f t="shared" si="197"/>
        <v>2.7499111923211823E-3</v>
      </c>
      <c r="BF357" s="19">
        <f t="shared" si="198"/>
        <v>8.2456474219752707E-3</v>
      </c>
      <c r="BG357" s="19">
        <f t="shared" si="199"/>
        <v>-6.8870898779907468E-3</v>
      </c>
      <c r="BH357" s="11">
        <f t="shared" si="200"/>
        <v>-8.5390801236331481E-3</v>
      </c>
    </row>
    <row r="358" spans="1:60" x14ac:dyDescent="0.2">
      <c r="A358" s="1">
        <v>45453</v>
      </c>
      <c r="B358">
        <v>47.57</v>
      </c>
      <c r="C358">
        <v>156.74</v>
      </c>
      <c r="D358">
        <v>467.46</v>
      </c>
      <c r="E358">
        <v>23.13</v>
      </c>
      <c r="F358">
        <v>42.57</v>
      </c>
      <c r="G358">
        <v>30.91</v>
      </c>
      <c r="H358">
        <v>175.01</v>
      </c>
      <c r="I358">
        <v>57.93</v>
      </c>
      <c r="J358">
        <v>40.409999999999997</v>
      </c>
      <c r="K358">
        <v>62.96</v>
      </c>
      <c r="L358">
        <v>187.06</v>
      </c>
      <c r="M358">
        <v>96.39</v>
      </c>
      <c r="N358">
        <v>427.87</v>
      </c>
      <c r="O358">
        <v>170.46</v>
      </c>
      <c r="P358">
        <v>165.9</v>
      </c>
      <c r="Q358">
        <v>17.86</v>
      </c>
      <c r="R358">
        <v>241.84</v>
      </c>
      <c r="S358">
        <v>193.12</v>
      </c>
      <c r="T358">
        <v>68.599999999999994</v>
      </c>
      <c r="U358">
        <v>63.01</v>
      </c>
      <c r="V358">
        <v>63.59</v>
      </c>
      <c r="W358">
        <v>113.08</v>
      </c>
      <c r="X358">
        <v>12.38</v>
      </c>
      <c r="Y358">
        <v>100.66</v>
      </c>
      <c r="Z358" s="59">
        <v>5360.79</v>
      </c>
      <c r="AA358" s="11">
        <f t="shared" si="168"/>
        <v>-1.3275254096660416E-2</v>
      </c>
      <c r="AB358" s="11">
        <f t="shared" si="169"/>
        <v>1.5975461690842518E-3</v>
      </c>
      <c r="AC358" s="11">
        <f t="shared" si="170"/>
        <v>1.0069144338807234E-2</v>
      </c>
      <c r="AD358" s="11">
        <f t="shared" si="171"/>
        <v>-3.0188679245283123E-2</v>
      </c>
      <c r="AE358" s="11">
        <f t="shared" si="172"/>
        <v>-1.0460251046025215E-2</v>
      </c>
      <c r="AF358" s="11">
        <f t="shared" si="173"/>
        <v>-3.2341526520052177E-4</v>
      </c>
      <c r="AG358" s="11">
        <f t="shared" si="174"/>
        <v>-9.1156154455894756E-3</v>
      </c>
      <c r="AH358" s="11">
        <f t="shared" si="175"/>
        <v>1.4003150708909562E-2</v>
      </c>
      <c r="AI358" s="11">
        <f t="shared" si="176"/>
        <v>-2.4740227610109411E-4</v>
      </c>
      <c r="AJ358" s="11">
        <f t="shared" si="177"/>
        <v>1.7501988862369533E-3</v>
      </c>
      <c r="AK358" s="11">
        <f t="shared" si="178"/>
        <v>-9.0797414944177035E-4</v>
      </c>
      <c r="AL358" s="11">
        <f t="shared" si="179"/>
        <v>1.0059729644765758E-2</v>
      </c>
      <c r="AM358" s="11">
        <f t="shared" si="180"/>
        <v>-1.1116760654525271E-2</v>
      </c>
      <c r="AN358" s="11">
        <f t="shared" si="181"/>
        <v>1.6457960644007175E-2</v>
      </c>
      <c r="AO358" s="11">
        <f t="shared" si="182"/>
        <v>5.0281698673291242E-3</v>
      </c>
      <c r="AP358" s="11">
        <f t="shared" si="183"/>
        <v>0</v>
      </c>
      <c r="AQ358" s="11">
        <f t="shared" si="184"/>
        <v>3.5271173077719986E-3</v>
      </c>
      <c r="AR358" s="11">
        <f t="shared" si="185"/>
        <v>-6.7728699010378923E-2</v>
      </c>
      <c r="AS358" s="11">
        <f t="shared" si="186"/>
        <v>-1.4226181922690206E-2</v>
      </c>
      <c r="AT358" s="11">
        <f t="shared" si="187"/>
        <v>-1.2691946098401741E-2</v>
      </c>
      <c r="AU358" s="11">
        <f t="shared" si="188"/>
        <v>6.294256490952943E-4</v>
      </c>
      <c r="AV358" s="11">
        <f t="shared" si="189"/>
        <v>8.1126861014531038E-3</v>
      </c>
      <c r="AW358" s="11">
        <f t="shared" si="190"/>
        <v>2.2295623451692892E-2</v>
      </c>
      <c r="AX358" s="11">
        <f t="shared" si="191"/>
        <v>-6.5140150019739052E-3</v>
      </c>
      <c r="AY358" s="11">
        <f t="shared" si="192"/>
        <v>-2.7030948855137904E-3</v>
      </c>
      <c r="BA358" s="19">
        <f t="shared" si="193"/>
        <v>-4.7116717352447129E-3</v>
      </c>
      <c r="BB358" s="19">
        <f t="shared" si="194"/>
        <v>2.6279902452838594E-3</v>
      </c>
      <c r="BC358" s="19">
        <f t="shared" si="195"/>
        <v>-8.3244986904289359E-3</v>
      </c>
      <c r="BD358" s="19">
        <f t="shared" si="196"/>
        <v>-2.7030948855137904E-3</v>
      </c>
      <c r="BE358" s="19">
        <f t="shared" si="197"/>
        <v>-4.8187749098478876E-3</v>
      </c>
      <c r="BF358" s="19">
        <f t="shared" si="198"/>
        <v>2.5208870706806847E-3</v>
      </c>
      <c r="BG358" s="19">
        <f t="shared" si="199"/>
        <v>-8.4316018650321106E-3</v>
      </c>
      <c r="BH358" s="11">
        <f t="shared" si="200"/>
        <v>-2.8101980601169651E-3</v>
      </c>
    </row>
    <row r="359" spans="1:60" x14ac:dyDescent="0.2">
      <c r="A359" s="1">
        <v>45450</v>
      </c>
      <c r="B359">
        <v>45.72</v>
      </c>
      <c r="C359">
        <v>156.08000000000001</v>
      </c>
      <c r="D359">
        <v>470.13</v>
      </c>
      <c r="E359">
        <v>23.31</v>
      </c>
      <c r="F359">
        <v>41.48</v>
      </c>
      <c r="G359">
        <v>30.74</v>
      </c>
      <c r="H359">
        <v>174.46</v>
      </c>
      <c r="I359">
        <v>58.36</v>
      </c>
      <c r="J359">
        <v>40.94</v>
      </c>
      <c r="K359">
        <v>62.84</v>
      </c>
      <c r="L359">
        <v>184.3</v>
      </c>
      <c r="M359">
        <v>97.14</v>
      </c>
      <c r="N359">
        <v>423.85</v>
      </c>
      <c r="O359">
        <v>169.42</v>
      </c>
      <c r="P359">
        <v>171.04</v>
      </c>
      <c r="Q359">
        <v>18.100000000000001</v>
      </c>
      <c r="R359">
        <v>241.85</v>
      </c>
      <c r="S359">
        <v>196.89</v>
      </c>
      <c r="T359">
        <v>69.31</v>
      </c>
      <c r="U359">
        <v>61.59</v>
      </c>
      <c r="V359">
        <v>63.91</v>
      </c>
      <c r="W359">
        <v>112.75</v>
      </c>
      <c r="X359">
        <v>12.15</v>
      </c>
      <c r="Y359">
        <v>100.86</v>
      </c>
      <c r="Z359" s="59">
        <v>5346.99</v>
      </c>
      <c r="AA359" s="11">
        <f t="shared" si="168"/>
        <v>-3.8890056758461244E-2</v>
      </c>
      <c r="AB359" s="11">
        <f t="shared" si="169"/>
        <v>-4.2107949470460149E-3</v>
      </c>
      <c r="AC359" s="11">
        <f t="shared" si="170"/>
        <v>5.7117186497239736E-3</v>
      </c>
      <c r="AD359" s="11">
        <f t="shared" si="171"/>
        <v>7.7821011673151474E-3</v>
      </c>
      <c r="AE359" s="11">
        <f t="shared" si="172"/>
        <v>-2.5604886070002442E-2</v>
      </c>
      <c r="AF359" s="11">
        <f t="shared" si="173"/>
        <v>-5.4998382400518464E-3</v>
      </c>
      <c r="AG359" s="11">
        <f t="shared" si="174"/>
        <v>-3.14267756128217E-3</v>
      </c>
      <c r="AH359" s="11">
        <f t="shared" si="175"/>
        <v>7.4227515967546509E-3</v>
      </c>
      <c r="AI359" s="11">
        <f t="shared" si="176"/>
        <v>1.3115565454095535E-2</v>
      </c>
      <c r="AJ359" s="11">
        <f t="shared" si="177"/>
        <v>-1.9059720457432761E-3</v>
      </c>
      <c r="AK359" s="11">
        <f t="shared" si="178"/>
        <v>-1.4754624184753484E-2</v>
      </c>
      <c r="AL359" s="11">
        <f t="shared" si="179"/>
        <v>7.7808901338312086E-3</v>
      </c>
      <c r="AM359" s="11">
        <f t="shared" si="180"/>
        <v>-9.395377100521185E-3</v>
      </c>
      <c r="AN359" s="11">
        <f t="shared" si="181"/>
        <v>-6.1011380969143714E-3</v>
      </c>
      <c r="AO359" s="11">
        <f t="shared" si="182"/>
        <v>3.0982519590114554E-2</v>
      </c>
      <c r="AP359" s="11">
        <f t="shared" si="183"/>
        <v>1.3437849944009095E-2</v>
      </c>
      <c r="AQ359" s="11">
        <f t="shared" si="184"/>
        <v>4.1349652662781011E-5</v>
      </c>
      <c r="AR359" s="11">
        <f t="shared" si="185"/>
        <v>1.9521541010770305E-2</v>
      </c>
      <c r="AS359" s="11">
        <f t="shared" si="186"/>
        <v>1.0349854227405419E-2</v>
      </c>
      <c r="AT359" s="11">
        <f t="shared" si="187"/>
        <v>-2.2536105380098315E-2</v>
      </c>
      <c r="AU359" s="11">
        <f t="shared" si="188"/>
        <v>5.0322377732345824E-3</v>
      </c>
      <c r="AV359" s="11">
        <f t="shared" si="189"/>
        <v>-2.9182879377431803E-3</v>
      </c>
      <c r="AW359" s="11">
        <f t="shared" si="190"/>
        <v>-1.8578352180937063E-2</v>
      </c>
      <c r="AX359" s="11">
        <f t="shared" si="191"/>
        <v>1.9868865487779885E-3</v>
      </c>
      <c r="AY359" s="11">
        <f t="shared" si="192"/>
        <v>-2.5742474523344772E-3</v>
      </c>
      <c r="BA359" s="19">
        <f t="shared" si="193"/>
        <v>-7.0539602703812432E-3</v>
      </c>
      <c r="BB359" s="19">
        <f t="shared" si="194"/>
        <v>4.1449642117647595E-3</v>
      </c>
      <c r="BC359" s="19">
        <f t="shared" si="195"/>
        <v>-8.8760953574093526E-4</v>
      </c>
      <c r="BD359" s="19">
        <f t="shared" si="196"/>
        <v>-2.5742474523344772E-3</v>
      </c>
      <c r="BE359" s="19">
        <f t="shared" si="197"/>
        <v>-7.1610634449844179E-3</v>
      </c>
      <c r="BF359" s="19">
        <f t="shared" si="198"/>
        <v>4.0378610371615848E-3</v>
      </c>
      <c r="BG359" s="19">
        <f t="shared" si="199"/>
        <v>-9.9471271034410995E-4</v>
      </c>
      <c r="BH359" s="11">
        <f t="shared" si="200"/>
        <v>-2.6813506269376518E-3</v>
      </c>
    </row>
    <row r="360" spans="1:60" x14ac:dyDescent="0.2">
      <c r="A360" s="1">
        <v>45449</v>
      </c>
      <c r="B360">
        <v>45.61</v>
      </c>
      <c r="C360">
        <v>155.93</v>
      </c>
      <c r="D360">
        <v>468.62</v>
      </c>
      <c r="E360">
        <v>23.79</v>
      </c>
      <c r="F360">
        <v>40.880000000000003</v>
      </c>
      <c r="G360">
        <v>30.42</v>
      </c>
      <c r="H360">
        <v>176.73</v>
      </c>
      <c r="I360">
        <v>57.73</v>
      </c>
      <c r="J360">
        <v>41.33</v>
      </c>
      <c r="K360">
        <v>63.11</v>
      </c>
      <c r="L360">
        <v>185</v>
      </c>
      <c r="M360">
        <v>96.85</v>
      </c>
      <c r="N360">
        <v>424.52</v>
      </c>
      <c r="O360">
        <v>168.57</v>
      </c>
      <c r="P360">
        <v>173.2</v>
      </c>
      <c r="Q360">
        <v>18.28</v>
      </c>
      <c r="R360">
        <v>242.76</v>
      </c>
      <c r="S360">
        <v>194.48</v>
      </c>
      <c r="T360">
        <v>68.900000000000006</v>
      </c>
      <c r="U360">
        <v>61.46</v>
      </c>
      <c r="V360">
        <v>64.150000000000006</v>
      </c>
      <c r="W360">
        <v>113.97</v>
      </c>
      <c r="X360">
        <v>12.07</v>
      </c>
      <c r="Y360">
        <v>98.22</v>
      </c>
      <c r="Z360" s="59">
        <v>5352.96</v>
      </c>
      <c r="AA360" s="11">
        <f t="shared" si="168"/>
        <v>-2.4059492563429652E-3</v>
      </c>
      <c r="AB360" s="11">
        <f t="shared" si="169"/>
        <v>-9.6104561763199481E-4</v>
      </c>
      <c r="AC360" s="11">
        <f t="shared" si="170"/>
        <v>-3.211877565779675E-3</v>
      </c>
      <c r="AD360" s="11">
        <f t="shared" si="171"/>
        <v>2.0592020592020699E-2</v>
      </c>
      <c r="AE360" s="11">
        <f t="shared" si="172"/>
        <v>-1.4464802314368197E-2</v>
      </c>
      <c r="AF360" s="11">
        <f t="shared" si="173"/>
        <v>-1.0409889394925043E-2</v>
      </c>
      <c r="AG360" s="11">
        <f t="shared" si="174"/>
        <v>1.3011578585349071E-2</v>
      </c>
      <c r="AH360" s="11">
        <f t="shared" si="175"/>
        <v>-1.0795065113091251E-2</v>
      </c>
      <c r="AI360" s="11">
        <f t="shared" si="176"/>
        <v>9.5261358085003689E-3</v>
      </c>
      <c r="AJ360" s="11">
        <f t="shared" si="177"/>
        <v>4.2966263526416082E-3</v>
      </c>
      <c r="AK360" s="11">
        <f t="shared" si="178"/>
        <v>3.7981551817687365E-3</v>
      </c>
      <c r="AL360" s="11">
        <f t="shared" si="179"/>
        <v>-2.9853819229977985E-3</v>
      </c>
      <c r="AM360" s="11">
        <f t="shared" si="180"/>
        <v>1.580747906098745E-3</v>
      </c>
      <c r="AN360" s="11">
        <f t="shared" si="181"/>
        <v>-5.0171172234683148E-3</v>
      </c>
      <c r="AO360" s="11">
        <f t="shared" si="182"/>
        <v>1.2628624883068262E-2</v>
      </c>
      <c r="AP360" s="11">
        <f t="shared" si="183"/>
        <v>9.944751381215422E-3</v>
      </c>
      <c r="AQ360" s="11">
        <f t="shared" si="184"/>
        <v>3.7626628075253521E-3</v>
      </c>
      <c r="AR360" s="11">
        <f t="shared" si="185"/>
        <v>-1.2240337244146415E-2</v>
      </c>
      <c r="AS360" s="11">
        <f t="shared" si="186"/>
        <v>-5.915452315683134E-3</v>
      </c>
      <c r="AT360" s="11">
        <f t="shared" si="187"/>
        <v>-2.1107322617308633E-3</v>
      </c>
      <c r="AU360" s="11">
        <f t="shared" si="188"/>
        <v>3.7552808637146828E-3</v>
      </c>
      <c r="AV360" s="11">
        <f t="shared" si="189"/>
        <v>1.0820399113081969E-2</v>
      </c>
      <c r="AW360" s="11">
        <f t="shared" si="190"/>
        <v>-6.5843621399177543E-3</v>
      </c>
      <c r="AX360" s="11">
        <f t="shared" si="191"/>
        <v>-2.6174895895300421E-2</v>
      </c>
      <c r="AY360" s="11">
        <f t="shared" si="192"/>
        <v>1.1165160211632497E-3</v>
      </c>
      <c r="BA360" s="19">
        <f t="shared" si="193"/>
        <v>-1.0806287605961695E-3</v>
      </c>
      <c r="BB360" s="19">
        <f t="shared" si="194"/>
        <v>4.2215677958533787E-3</v>
      </c>
      <c r="BC360" s="19">
        <f t="shared" si="195"/>
        <v>-4.335929634057073E-3</v>
      </c>
      <c r="BD360" s="19">
        <f t="shared" si="196"/>
        <v>1.1165160211632497E-3</v>
      </c>
      <c r="BE360" s="19">
        <f t="shared" si="197"/>
        <v>-1.1877319351993442E-3</v>
      </c>
      <c r="BF360" s="19">
        <f t="shared" si="198"/>
        <v>4.114464621250204E-3</v>
      </c>
      <c r="BG360" s="19">
        <f t="shared" si="199"/>
        <v>-4.4430328086602477E-3</v>
      </c>
      <c r="BH360" s="11">
        <f t="shared" si="200"/>
        <v>1.009412846560075E-3</v>
      </c>
    </row>
    <row r="361" spans="1:60" x14ac:dyDescent="0.2">
      <c r="A361" s="1">
        <v>45448</v>
      </c>
      <c r="B361">
        <v>45.62</v>
      </c>
      <c r="C361">
        <v>154.97999999999999</v>
      </c>
      <c r="D361">
        <v>465.23</v>
      </c>
      <c r="E361">
        <v>22.96</v>
      </c>
      <c r="F361">
        <v>41.24</v>
      </c>
      <c r="G361">
        <v>30.78</v>
      </c>
      <c r="H361">
        <v>175.41</v>
      </c>
      <c r="I361">
        <v>58.68</v>
      </c>
      <c r="J361">
        <v>41.35</v>
      </c>
      <c r="K361">
        <v>62.09</v>
      </c>
      <c r="L361">
        <v>181.28</v>
      </c>
      <c r="M361">
        <v>96.66</v>
      </c>
      <c r="N361">
        <v>424.01</v>
      </c>
      <c r="O361">
        <v>165.44</v>
      </c>
      <c r="P361">
        <v>173.49</v>
      </c>
      <c r="Q361">
        <v>18.3</v>
      </c>
      <c r="R361">
        <v>236.53</v>
      </c>
      <c r="S361">
        <v>195.87</v>
      </c>
      <c r="T361">
        <v>65.819999999999993</v>
      </c>
      <c r="U361">
        <v>61.25</v>
      </c>
      <c r="V361">
        <v>63.92</v>
      </c>
      <c r="W361">
        <v>113.12</v>
      </c>
      <c r="X361">
        <v>12.07</v>
      </c>
      <c r="Y361">
        <v>99.06</v>
      </c>
      <c r="Z361" s="59">
        <v>5354.03</v>
      </c>
      <c r="AA361" s="11">
        <f t="shared" si="168"/>
        <v>2.1925016443757883E-4</v>
      </c>
      <c r="AB361" s="11">
        <f t="shared" si="169"/>
        <v>-6.0924773937024446E-3</v>
      </c>
      <c r="AC361" s="11">
        <f t="shared" si="170"/>
        <v>-7.2340062310614073E-3</v>
      </c>
      <c r="AD361" s="11">
        <f t="shared" si="171"/>
        <v>-3.4888608659100373E-2</v>
      </c>
      <c r="AE361" s="11">
        <f t="shared" si="172"/>
        <v>8.8062622309197369E-3</v>
      </c>
      <c r="AF361" s="11">
        <f t="shared" si="173"/>
        <v>1.1834319526627279E-2</v>
      </c>
      <c r="AG361" s="11">
        <f t="shared" si="174"/>
        <v>-7.4690205398064702E-3</v>
      </c>
      <c r="AH361" s="11">
        <f t="shared" si="175"/>
        <v>1.6455915468560622E-2</v>
      </c>
      <c r="AI361" s="11">
        <f t="shared" si="176"/>
        <v>4.8390999274139368E-4</v>
      </c>
      <c r="AJ361" s="11">
        <f t="shared" si="177"/>
        <v>-1.6162256377753037E-2</v>
      </c>
      <c r="AK361" s="11">
        <f t="shared" si="178"/>
        <v>-2.0108108108108147E-2</v>
      </c>
      <c r="AL361" s="11">
        <f t="shared" si="179"/>
        <v>-1.9617965926690406E-3</v>
      </c>
      <c r="AM361" s="11">
        <f t="shared" si="180"/>
        <v>-1.2013568265334396E-3</v>
      </c>
      <c r="AN361" s="11">
        <f t="shared" si="181"/>
        <v>-1.8567953965711537E-2</v>
      </c>
      <c r="AO361" s="11">
        <f t="shared" si="182"/>
        <v>1.6743648960739765E-3</v>
      </c>
      <c r="AP361" s="11">
        <f t="shared" si="183"/>
        <v>1.094091903719896E-3</v>
      </c>
      <c r="AQ361" s="11">
        <f t="shared" si="184"/>
        <v>-2.5663206459054178E-2</v>
      </c>
      <c r="AR361" s="11">
        <f t="shared" si="185"/>
        <v>7.1472645002057522E-3</v>
      </c>
      <c r="AS361" s="11">
        <f t="shared" si="186"/>
        <v>-4.4702467343976982E-2</v>
      </c>
      <c r="AT361" s="11">
        <f t="shared" si="187"/>
        <v>-3.4168564920273869E-3</v>
      </c>
      <c r="AU361" s="11">
        <f t="shared" si="188"/>
        <v>-3.5853468433360014E-3</v>
      </c>
      <c r="AV361" s="11">
        <f t="shared" si="189"/>
        <v>-7.4581030095638434E-3</v>
      </c>
      <c r="AW361" s="11">
        <f t="shared" si="190"/>
        <v>0</v>
      </c>
      <c r="AX361" s="11">
        <f t="shared" si="191"/>
        <v>8.5522296884545934E-3</v>
      </c>
      <c r="AY361" s="11">
        <f t="shared" si="192"/>
        <v>1.9988940698234536E-4</v>
      </c>
      <c r="BA361" s="19">
        <f t="shared" si="193"/>
        <v>-2.2960456791406847E-3</v>
      </c>
      <c r="BB361" s="19">
        <f t="shared" si="194"/>
        <v>-6.8436381347799918E-3</v>
      </c>
      <c r="BC361" s="19">
        <f t="shared" si="195"/>
        <v>-8.6408107449122556E-3</v>
      </c>
      <c r="BD361" s="19">
        <f t="shared" si="196"/>
        <v>1.9988940698234536E-4</v>
      </c>
      <c r="BE361" s="19">
        <f t="shared" si="197"/>
        <v>-2.4031488537438594E-3</v>
      </c>
      <c r="BF361" s="19">
        <f t="shared" si="198"/>
        <v>-6.9507413093831665E-3</v>
      </c>
      <c r="BG361" s="19">
        <f t="shared" si="199"/>
        <v>-8.7479139195154303E-3</v>
      </c>
      <c r="BH361" s="11">
        <f t="shared" si="200"/>
        <v>9.2786232379170745E-5</v>
      </c>
    </row>
    <row r="362" spans="1:60" x14ac:dyDescent="0.2">
      <c r="A362" s="1">
        <v>45447</v>
      </c>
      <c r="B362">
        <v>45.26</v>
      </c>
      <c r="C362">
        <v>156.13</v>
      </c>
      <c r="D362">
        <v>468.89</v>
      </c>
      <c r="E362">
        <v>22.1</v>
      </c>
      <c r="F362">
        <v>41.75</v>
      </c>
      <c r="G362">
        <v>30.03</v>
      </c>
      <c r="H362">
        <v>173.79</v>
      </c>
      <c r="I362">
        <v>58.7</v>
      </c>
      <c r="J362">
        <v>41.56</v>
      </c>
      <c r="K362">
        <v>61.53</v>
      </c>
      <c r="L362">
        <v>179.34</v>
      </c>
      <c r="M362">
        <v>96.58</v>
      </c>
      <c r="N362">
        <v>416.07</v>
      </c>
      <c r="O362">
        <v>162.13999999999999</v>
      </c>
      <c r="P362">
        <v>173.89</v>
      </c>
      <c r="Q362">
        <v>18.350000000000001</v>
      </c>
      <c r="R362">
        <v>234.86</v>
      </c>
      <c r="S362">
        <v>194.35</v>
      </c>
      <c r="T362">
        <v>64.55</v>
      </c>
      <c r="U362">
        <v>60.68</v>
      </c>
      <c r="V362">
        <v>63.94</v>
      </c>
      <c r="W362">
        <v>112.67</v>
      </c>
      <c r="X362">
        <v>12.03</v>
      </c>
      <c r="Y362">
        <v>98.61</v>
      </c>
      <c r="Z362" s="59">
        <v>5291.34</v>
      </c>
      <c r="AA362" s="11">
        <f t="shared" si="168"/>
        <v>-7.8912757562472624E-3</v>
      </c>
      <c r="AB362" s="11">
        <f t="shared" si="169"/>
        <v>7.4203122983611536E-3</v>
      </c>
      <c r="AC362" s="11">
        <f t="shared" si="170"/>
        <v>7.8670764997956777E-3</v>
      </c>
      <c r="AD362" s="11">
        <f t="shared" si="171"/>
        <v>-3.7456445993031329E-2</v>
      </c>
      <c r="AE362" s="11">
        <f t="shared" si="172"/>
        <v>1.2366634335596371E-2</v>
      </c>
      <c r="AF362" s="11">
        <f t="shared" si="173"/>
        <v>-2.4366471734892814E-2</v>
      </c>
      <c r="AG362" s="11">
        <f t="shared" si="174"/>
        <v>-9.2355053873781623E-3</v>
      </c>
      <c r="AH362" s="11">
        <f t="shared" si="175"/>
        <v>3.4083162917530885E-4</v>
      </c>
      <c r="AI362" s="11">
        <f t="shared" si="176"/>
        <v>5.0785973397824424E-3</v>
      </c>
      <c r="AJ362" s="11">
        <f t="shared" si="177"/>
        <v>-9.0191657271703196E-3</v>
      </c>
      <c r="AK362" s="11">
        <f t="shared" si="178"/>
        <v>-1.0701676963812856E-2</v>
      </c>
      <c r="AL362" s="11">
        <f t="shared" si="179"/>
        <v>-8.2764328574380652E-4</v>
      </c>
      <c r="AM362" s="11">
        <f t="shared" si="180"/>
        <v>-1.8725973444022492E-2</v>
      </c>
      <c r="AN362" s="11">
        <f t="shared" si="181"/>
        <v>-1.9946808510638347E-2</v>
      </c>
      <c r="AO362" s="11">
        <f t="shared" si="182"/>
        <v>2.3056083924144488E-3</v>
      </c>
      <c r="AP362" s="11">
        <f t="shared" si="183"/>
        <v>2.732240437158584E-3</v>
      </c>
      <c r="AQ362" s="11">
        <f t="shared" si="184"/>
        <v>-7.0604151693230977E-3</v>
      </c>
      <c r="AR362" s="11">
        <f t="shared" si="185"/>
        <v>-7.7602491448409694E-3</v>
      </c>
      <c r="AS362" s="11">
        <f t="shared" si="186"/>
        <v>-1.9295047098146445E-2</v>
      </c>
      <c r="AT362" s="11">
        <f t="shared" si="187"/>
        <v>-9.306122448979548E-3</v>
      </c>
      <c r="AU362" s="11">
        <f t="shared" si="188"/>
        <v>3.1289111389232183E-4</v>
      </c>
      <c r="AV362" s="11">
        <f t="shared" si="189"/>
        <v>-3.978076379066553E-3</v>
      </c>
      <c r="AW362" s="11">
        <f t="shared" si="190"/>
        <v>-3.314001657000909E-3</v>
      </c>
      <c r="AX362" s="11">
        <f t="shared" si="191"/>
        <v>-4.5427013930950944E-3</v>
      </c>
      <c r="AY362" s="11">
        <f t="shared" si="192"/>
        <v>-1.1708937006329689E-2</v>
      </c>
      <c r="BA362" s="19">
        <f t="shared" si="193"/>
        <v>-6.369355513577632E-3</v>
      </c>
      <c r="BB362" s="19">
        <f t="shared" si="194"/>
        <v>-6.1381027202540434E-3</v>
      </c>
      <c r="BC362" s="19">
        <f t="shared" si="195"/>
        <v>-6.8679652720700368E-3</v>
      </c>
      <c r="BD362" s="19">
        <f t="shared" si="196"/>
        <v>-1.1708937006329689E-2</v>
      </c>
      <c r="BE362" s="19">
        <f t="shared" si="197"/>
        <v>-6.4764586881808067E-3</v>
      </c>
      <c r="BF362" s="19">
        <f t="shared" si="198"/>
        <v>-6.245205894857218E-3</v>
      </c>
      <c r="BG362" s="19">
        <f t="shared" si="199"/>
        <v>-6.9750684466732115E-3</v>
      </c>
      <c r="BH362" s="11">
        <f t="shared" si="200"/>
        <v>-1.1816040180932864E-2</v>
      </c>
    </row>
    <row r="363" spans="1:60" x14ac:dyDescent="0.2">
      <c r="A363" s="1">
        <v>45446</v>
      </c>
      <c r="B363">
        <v>45.74</v>
      </c>
      <c r="C363">
        <v>157.46</v>
      </c>
      <c r="D363">
        <v>467.6</v>
      </c>
      <c r="E363">
        <v>21.32</v>
      </c>
      <c r="F363">
        <v>41.77</v>
      </c>
      <c r="G363">
        <v>30.29</v>
      </c>
      <c r="H363">
        <v>173.17</v>
      </c>
      <c r="I363">
        <v>59.34</v>
      </c>
      <c r="J363">
        <v>40.98</v>
      </c>
      <c r="K363">
        <v>61.73</v>
      </c>
      <c r="L363">
        <v>178.34</v>
      </c>
      <c r="M363">
        <v>97.41</v>
      </c>
      <c r="N363">
        <v>413.52</v>
      </c>
      <c r="O363">
        <v>160.19</v>
      </c>
      <c r="P363">
        <v>171.23</v>
      </c>
      <c r="Q363">
        <v>18.010000000000002</v>
      </c>
      <c r="R363">
        <v>236.62</v>
      </c>
      <c r="S363">
        <v>194.03</v>
      </c>
      <c r="T363">
        <v>63.79</v>
      </c>
      <c r="U363">
        <v>59.7</v>
      </c>
      <c r="V363">
        <v>62.93</v>
      </c>
      <c r="W363">
        <v>114.45</v>
      </c>
      <c r="X363">
        <v>12.19</v>
      </c>
      <c r="Y363">
        <v>99.76</v>
      </c>
      <c r="Z363" s="59">
        <v>5283.4</v>
      </c>
      <c r="AA363" s="11">
        <f t="shared" si="168"/>
        <v>1.0605391073795989E-2</v>
      </c>
      <c r="AB363" s="11">
        <f t="shared" si="169"/>
        <v>8.5185422404407962E-3</v>
      </c>
      <c r="AC363" s="11">
        <f t="shared" si="170"/>
        <v>-2.7511783147432523E-3</v>
      </c>
      <c r="AD363" s="11">
        <f t="shared" si="171"/>
        <v>-3.529411764705892E-2</v>
      </c>
      <c r="AE363" s="11">
        <f t="shared" si="172"/>
        <v>4.7904191616776615E-4</v>
      </c>
      <c r="AF363" s="11">
        <f t="shared" si="173"/>
        <v>8.6580086580085869E-3</v>
      </c>
      <c r="AG363" s="11">
        <f t="shared" si="174"/>
        <v>-3.5675240232464489E-3</v>
      </c>
      <c r="AH363" s="11">
        <f t="shared" si="175"/>
        <v>1.090289608177164E-2</v>
      </c>
      <c r="AI363" s="11">
        <f t="shared" si="176"/>
        <v>-1.3955726660250356E-2</v>
      </c>
      <c r="AJ363" s="11">
        <f t="shared" si="177"/>
        <v>3.2504469364535993E-3</v>
      </c>
      <c r="AK363" s="11">
        <f t="shared" si="178"/>
        <v>-5.5760008921601489E-3</v>
      </c>
      <c r="AL363" s="11">
        <f t="shared" si="179"/>
        <v>8.5939117829778588E-3</v>
      </c>
      <c r="AM363" s="11">
        <f t="shared" si="180"/>
        <v>-6.1287764078160611E-3</v>
      </c>
      <c r="AN363" s="11">
        <f t="shared" si="181"/>
        <v>-1.2026643641297574E-2</v>
      </c>
      <c r="AO363" s="11">
        <f t="shared" si="182"/>
        <v>-1.5297026856058382E-2</v>
      </c>
      <c r="AP363" s="11">
        <f t="shared" si="183"/>
        <v>-1.8528610354223374E-2</v>
      </c>
      <c r="AQ363" s="11">
        <f t="shared" si="184"/>
        <v>7.4938261091714864E-3</v>
      </c>
      <c r="AR363" s="11">
        <f t="shared" si="185"/>
        <v>-1.6465140210959461E-3</v>
      </c>
      <c r="AS363" s="11">
        <f t="shared" si="186"/>
        <v>-1.1773818745158815E-2</v>
      </c>
      <c r="AT363" s="11">
        <f t="shared" si="187"/>
        <v>-1.6150296638101413E-2</v>
      </c>
      <c r="AU363" s="11">
        <f t="shared" si="188"/>
        <v>-1.5796058805129798E-2</v>
      </c>
      <c r="AV363" s="11">
        <f t="shared" si="189"/>
        <v>1.5798349161267433E-2</v>
      </c>
      <c r="AW363" s="11">
        <f t="shared" si="190"/>
        <v>1.3300083125519446E-2</v>
      </c>
      <c r="AX363" s="11">
        <f t="shared" si="191"/>
        <v>1.1662103234966192E-2</v>
      </c>
      <c r="AY363" s="11">
        <f t="shared" si="192"/>
        <v>-1.500565074253446E-3</v>
      </c>
      <c r="BA363" s="19">
        <f t="shared" si="193"/>
        <v>-3.0611750185798037E-4</v>
      </c>
      <c r="BB363" s="19">
        <f t="shared" si="194"/>
        <v>-7.4585532615468048E-3</v>
      </c>
      <c r="BC363" s="19">
        <f t="shared" si="195"/>
        <v>3.6095917767982322E-4</v>
      </c>
      <c r="BD363" s="19">
        <f t="shared" si="196"/>
        <v>-1.500565074253446E-3</v>
      </c>
      <c r="BE363" s="19">
        <f t="shared" si="197"/>
        <v>-4.13220676461155E-4</v>
      </c>
      <c r="BF363" s="19">
        <f t="shared" si="198"/>
        <v>-7.5656564361499794E-3</v>
      </c>
      <c r="BG363" s="19">
        <f t="shared" si="199"/>
        <v>2.5385600307664859E-4</v>
      </c>
      <c r="BH363" s="11">
        <f t="shared" si="200"/>
        <v>-1.6076682488566207E-3</v>
      </c>
    </row>
    <row r="364" spans="1:60" x14ac:dyDescent="0.2">
      <c r="A364" s="1">
        <v>45443</v>
      </c>
      <c r="B364">
        <v>44.99</v>
      </c>
      <c r="C364">
        <v>162.30000000000001</v>
      </c>
      <c r="D364">
        <v>470.34</v>
      </c>
      <c r="E364">
        <v>21.68</v>
      </c>
      <c r="F364">
        <v>41.09</v>
      </c>
      <c r="G364">
        <v>30.85</v>
      </c>
      <c r="H364">
        <v>172.5</v>
      </c>
      <c r="I364">
        <v>59.92</v>
      </c>
      <c r="J364">
        <v>41.15</v>
      </c>
      <c r="K364">
        <v>61.34</v>
      </c>
      <c r="L364">
        <v>176.44</v>
      </c>
      <c r="M364">
        <v>97.84</v>
      </c>
      <c r="N364">
        <v>415.13</v>
      </c>
      <c r="O364">
        <v>161.24</v>
      </c>
      <c r="P364">
        <v>172.9</v>
      </c>
      <c r="Q364">
        <v>18.22</v>
      </c>
      <c r="R364">
        <v>234.44</v>
      </c>
      <c r="S364">
        <v>192.25</v>
      </c>
      <c r="T364">
        <v>64.56</v>
      </c>
      <c r="U364">
        <v>59.15</v>
      </c>
      <c r="V364">
        <v>62.93</v>
      </c>
      <c r="W364">
        <v>117.26</v>
      </c>
      <c r="X364">
        <v>12.13</v>
      </c>
      <c r="Y364">
        <v>100.14</v>
      </c>
      <c r="Z364" s="59">
        <v>5277.51</v>
      </c>
      <c r="AA364" s="11">
        <f t="shared" si="168"/>
        <v>-1.6397026672496762E-2</v>
      </c>
      <c r="AB364" s="11">
        <f t="shared" si="169"/>
        <v>3.0737965197510597E-2</v>
      </c>
      <c r="AC364" s="11">
        <f t="shared" si="170"/>
        <v>5.8597091531222834E-3</v>
      </c>
      <c r="AD364" s="11">
        <f t="shared" si="171"/>
        <v>1.6885553470919357E-2</v>
      </c>
      <c r="AE364" s="11">
        <f t="shared" si="172"/>
        <v>-1.6279626526214952E-2</v>
      </c>
      <c r="AF364" s="11">
        <f t="shared" si="173"/>
        <v>1.8487949818422056E-2</v>
      </c>
      <c r="AG364" s="11">
        <f t="shared" si="174"/>
        <v>-3.8690304325228464E-3</v>
      </c>
      <c r="AH364" s="11">
        <f t="shared" si="175"/>
        <v>9.7741826761037487E-3</v>
      </c>
      <c r="AI364" s="11">
        <f t="shared" si="176"/>
        <v>4.1483650561249252E-3</v>
      </c>
      <c r="AJ364" s="11">
        <f t="shared" si="177"/>
        <v>-6.3178357362707604E-3</v>
      </c>
      <c r="AK364" s="11">
        <f t="shared" si="178"/>
        <v>-1.0653807334305321E-2</v>
      </c>
      <c r="AL364" s="11">
        <f t="shared" si="179"/>
        <v>4.4143311774973437E-3</v>
      </c>
      <c r="AM364" s="11">
        <f t="shared" si="180"/>
        <v>3.8934029792996316E-3</v>
      </c>
      <c r="AN364" s="11">
        <f t="shared" si="181"/>
        <v>6.554716274424166E-3</v>
      </c>
      <c r="AO364" s="11">
        <f t="shared" si="182"/>
        <v>9.7529638497928506E-3</v>
      </c>
      <c r="AP364" s="11">
        <f t="shared" si="183"/>
        <v>1.1660188784008652E-2</v>
      </c>
      <c r="AQ364" s="11">
        <f t="shared" si="184"/>
        <v>-9.2130842701377835E-3</v>
      </c>
      <c r="AR364" s="11">
        <f t="shared" si="185"/>
        <v>-9.173839097046832E-3</v>
      </c>
      <c r="AS364" s="11">
        <f t="shared" si="186"/>
        <v>1.2070857501175869E-2</v>
      </c>
      <c r="AT364" s="11">
        <f t="shared" si="187"/>
        <v>-9.2127303182579778E-3</v>
      </c>
      <c r="AU364" s="11">
        <f t="shared" si="188"/>
        <v>0</v>
      </c>
      <c r="AV364" s="11">
        <f t="shared" si="189"/>
        <v>2.4552206203582339E-2</v>
      </c>
      <c r="AW364" s="11">
        <f t="shared" si="190"/>
        <v>-4.9220672682526168E-3</v>
      </c>
      <c r="AX364" s="11">
        <f t="shared" si="191"/>
        <v>3.8091419406576232E-3</v>
      </c>
      <c r="AY364" s="11">
        <f t="shared" si="192"/>
        <v>-1.1148124313887786E-3</v>
      </c>
      <c r="BA364" s="19">
        <f t="shared" si="193"/>
        <v>5.6499595856054352E-3</v>
      </c>
      <c r="BB364" s="19">
        <f t="shared" si="194"/>
        <v>2.9315406313214359E-3</v>
      </c>
      <c r="BC364" s="19">
        <f t="shared" si="195"/>
        <v>9.8881058646507758E-4</v>
      </c>
      <c r="BD364" s="19">
        <f t="shared" si="196"/>
        <v>-1.1148124313887786E-3</v>
      </c>
      <c r="BE364" s="19">
        <f t="shared" si="197"/>
        <v>5.5428564110022605E-3</v>
      </c>
      <c r="BF364" s="19">
        <f t="shared" si="198"/>
        <v>2.8244374567182613E-3</v>
      </c>
      <c r="BG364" s="19">
        <f t="shared" si="199"/>
        <v>8.81707411861903E-4</v>
      </c>
      <c r="BH364" s="11">
        <f t="shared" si="200"/>
        <v>-1.2219156059919533E-3</v>
      </c>
    </row>
    <row r="365" spans="1:60" x14ac:dyDescent="0.2">
      <c r="A365" s="1">
        <v>45442</v>
      </c>
      <c r="B365">
        <v>43.41</v>
      </c>
      <c r="C365">
        <v>158.26</v>
      </c>
      <c r="D365">
        <v>460.94</v>
      </c>
      <c r="E365">
        <v>21.73</v>
      </c>
      <c r="F365">
        <v>40.25</v>
      </c>
      <c r="G365">
        <v>30.19</v>
      </c>
      <c r="H365">
        <v>172.11</v>
      </c>
      <c r="I365">
        <v>59.21</v>
      </c>
      <c r="J365">
        <v>40.33</v>
      </c>
      <c r="K365">
        <v>60.53</v>
      </c>
      <c r="L365">
        <v>179.32</v>
      </c>
      <c r="M365">
        <v>97.23</v>
      </c>
      <c r="N365">
        <v>414.67</v>
      </c>
      <c r="O365">
        <v>156.31</v>
      </c>
      <c r="P365">
        <v>170.48</v>
      </c>
      <c r="Q365">
        <v>17.62</v>
      </c>
      <c r="R365">
        <v>218.01</v>
      </c>
      <c r="S365">
        <v>191.29</v>
      </c>
      <c r="T365">
        <v>64.12</v>
      </c>
      <c r="U365">
        <v>58.54</v>
      </c>
      <c r="V365">
        <v>61.97</v>
      </c>
      <c r="W365">
        <v>113.99</v>
      </c>
      <c r="X365">
        <v>11.77</v>
      </c>
      <c r="Y365">
        <v>98.2</v>
      </c>
      <c r="Z365" s="59">
        <v>5235.4799999999996</v>
      </c>
      <c r="AA365" s="11">
        <f t="shared" si="168"/>
        <v>-3.5118915314514498E-2</v>
      </c>
      <c r="AB365" s="11">
        <f t="shared" si="169"/>
        <v>-2.4892174984596505E-2</v>
      </c>
      <c r="AC365" s="11">
        <f t="shared" si="170"/>
        <v>-1.9985542373602061E-2</v>
      </c>
      <c r="AD365" s="11">
        <f t="shared" si="171"/>
        <v>2.3062730627305683E-3</v>
      </c>
      <c r="AE365" s="11">
        <f t="shared" si="172"/>
        <v>-2.0442930153322103E-2</v>
      </c>
      <c r="AF365" s="11">
        <f t="shared" si="173"/>
        <v>-2.1393841166936767E-2</v>
      </c>
      <c r="AG365" s="11">
        <f t="shared" si="174"/>
        <v>-2.2608695652173161E-3</v>
      </c>
      <c r="AH365" s="11">
        <f t="shared" si="175"/>
        <v>-1.1849132176234956E-2</v>
      </c>
      <c r="AI365" s="11">
        <f t="shared" si="176"/>
        <v>-1.992709599027942E-2</v>
      </c>
      <c r="AJ365" s="11">
        <f t="shared" si="177"/>
        <v>-1.3205086403651811E-2</v>
      </c>
      <c r="AK365" s="11">
        <f t="shared" si="178"/>
        <v>1.632282929041029E-2</v>
      </c>
      <c r="AL365" s="11">
        <f t="shared" si="179"/>
        <v>-6.2346688470973355E-3</v>
      </c>
      <c r="AM365" s="11">
        <f t="shared" si="180"/>
        <v>-1.1080866234672859E-3</v>
      </c>
      <c r="AN365" s="11">
        <f t="shared" si="181"/>
        <v>-3.0575539568345356E-2</v>
      </c>
      <c r="AO365" s="11">
        <f t="shared" si="182"/>
        <v>-1.399652978600352E-2</v>
      </c>
      <c r="AP365" s="11">
        <f t="shared" si="183"/>
        <v>-3.2930845225027316E-2</v>
      </c>
      <c r="AQ365" s="11">
        <f t="shared" si="184"/>
        <v>-7.0081897287152417E-2</v>
      </c>
      <c r="AR365" s="11">
        <f t="shared" si="185"/>
        <v>-4.9934980494148462E-3</v>
      </c>
      <c r="AS365" s="11">
        <f t="shared" si="186"/>
        <v>-6.8153655514250344E-3</v>
      </c>
      <c r="AT365" s="11">
        <f t="shared" si="187"/>
        <v>-1.031276415891802E-2</v>
      </c>
      <c r="AU365" s="11">
        <f t="shared" si="188"/>
        <v>-1.5255045288415703E-2</v>
      </c>
      <c r="AV365" s="11">
        <f t="shared" si="189"/>
        <v>-2.7886747398942591E-2</v>
      </c>
      <c r="AW365" s="11">
        <f t="shared" si="190"/>
        <v>-2.9678483099752739E-2</v>
      </c>
      <c r="AX365" s="11">
        <f t="shared" si="191"/>
        <v>-1.9372877970840752E-2</v>
      </c>
      <c r="AY365" s="11">
        <f t="shared" si="192"/>
        <v>-7.9639830147173463E-3</v>
      </c>
      <c r="BA365" s="19">
        <f t="shared" si="193"/>
        <v>-1.6704641583961705E-2</v>
      </c>
      <c r="BB365" s="19">
        <f t="shared" si="194"/>
        <v>-1.2706877894182719E-2</v>
      </c>
      <c r="BC365" s="19">
        <f t="shared" si="195"/>
        <v>-2.3049584850607763E-2</v>
      </c>
      <c r="BD365" s="19">
        <f t="shared" si="196"/>
        <v>-7.9639830147173463E-3</v>
      </c>
      <c r="BE365" s="19">
        <f t="shared" si="197"/>
        <v>-1.6811744758564878E-2</v>
      </c>
      <c r="BF365" s="19">
        <f t="shared" si="198"/>
        <v>-1.2813981068785894E-2</v>
      </c>
      <c r="BG365" s="19">
        <f t="shared" si="199"/>
        <v>-2.3156688025210936E-2</v>
      </c>
      <c r="BH365" s="11">
        <f t="shared" si="200"/>
        <v>-8.071086189320521E-3</v>
      </c>
    </row>
    <row r="366" spans="1:60" x14ac:dyDescent="0.2">
      <c r="A366" s="1">
        <v>45441</v>
      </c>
      <c r="B366">
        <v>42.64</v>
      </c>
      <c r="C366">
        <v>156.9</v>
      </c>
      <c r="D366">
        <v>452.72</v>
      </c>
      <c r="E366">
        <v>20.94</v>
      </c>
      <c r="F366">
        <v>40.25</v>
      </c>
      <c r="G366">
        <v>30.13</v>
      </c>
      <c r="H366">
        <v>175.9</v>
      </c>
      <c r="I366">
        <v>58.75</v>
      </c>
      <c r="J366">
        <v>39.1</v>
      </c>
      <c r="K366">
        <v>61.36</v>
      </c>
      <c r="L366">
        <v>182.02</v>
      </c>
      <c r="M366">
        <v>97.27</v>
      </c>
      <c r="N366">
        <v>429.17</v>
      </c>
      <c r="O366">
        <v>154.79</v>
      </c>
      <c r="P366">
        <v>171.15</v>
      </c>
      <c r="Q366">
        <v>17.12</v>
      </c>
      <c r="R366">
        <v>271.62</v>
      </c>
      <c r="S366">
        <v>190.29</v>
      </c>
      <c r="T366">
        <v>64.930000000000007</v>
      </c>
      <c r="U366">
        <v>58.37</v>
      </c>
      <c r="V366">
        <v>61.7</v>
      </c>
      <c r="W366">
        <v>113.63</v>
      </c>
      <c r="X366">
        <v>11.56</v>
      </c>
      <c r="Y366">
        <v>97.56</v>
      </c>
      <c r="Z366" s="59">
        <v>5266.95</v>
      </c>
      <c r="AA366" s="11">
        <f t="shared" si="168"/>
        <v>-1.7737848422022529E-2</v>
      </c>
      <c r="AB366" s="11">
        <f t="shared" si="169"/>
        <v>-8.593453810185725E-3</v>
      </c>
      <c r="AC366" s="11">
        <f t="shared" si="170"/>
        <v>-1.7833123616956548E-2</v>
      </c>
      <c r="AD366" s="11">
        <f t="shared" si="171"/>
        <v>-3.6355269213069419E-2</v>
      </c>
      <c r="AE366" s="11">
        <f t="shared" si="172"/>
        <v>0</v>
      </c>
      <c r="AF366" s="11">
        <f t="shared" si="173"/>
        <v>-1.9874130506790655E-3</v>
      </c>
      <c r="AG366" s="11">
        <f t="shared" si="174"/>
        <v>2.2020800650746519E-2</v>
      </c>
      <c r="AH366" s="11">
        <f t="shared" si="175"/>
        <v>-7.7689579462928426E-3</v>
      </c>
      <c r="AI366" s="11">
        <f t="shared" si="176"/>
        <v>-3.049838829655338E-2</v>
      </c>
      <c r="AJ366" s="11">
        <f t="shared" si="177"/>
        <v>1.3712208822071581E-2</v>
      </c>
      <c r="AK366" s="11">
        <f t="shared" si="178"/>
        <v>1.505688155253182E-2</v>
      </c>
      <c r="AL366" s="11">
        <f t="shared" si="179"/>
        <v>4.1139565977577064E-4</v>
      </c>
      <c r="AM366" s="11">
        <f t="shared" si="180"/>
        <v>3.4967564569416743E-2</v>
      </c>
      <c r="AN366" s="11">
        <f t="shared" si="181"/>
        <v>-9.7242658819014505E-3</v>
      </c>
      <c r="AO366" s="11">
        <f t="shared" si="182"/>
        <v>3.9300797747536809E-3</v>
      </c>
      <c r="AP366" s="11">
        <f t="shared" si="183"/>
        <v>-2.8376844494892195E-2</v>
      </c>
      <c r="AQ366" s="11">
        <f t="shared" si="184"/>
        <v>0.24590615109398661</v>
      </c>
      <c r="AR366" s="11">
        <f t="shared" si="185"/>
        <v>-5.2276648021328809E-3</v>
      </c>
      <c r="AS366" s="11">
        <f t="shared" si="186"/>
        <v>1.26325639426077E-2</v>
      </c>
      <c r="AT366" s="11">
        <f t="shared" si="187"/>
        <v>-2.9039972668261083E-3</v>
      </c>
      <c r="AU366" s="11">
        <f t="shared" si="188"/>
        <v>-4.3569469097950453E-3</v>
      </c>
      <c r="AV366" s="11">
        <f t="shared" si="189"/>
        <v>-3.1581717694534328E-3</v>
      </c>
      <c r="AW366" s="11">
        <f t="shared" si="190"/>
        <v>-1.7841971112999122E-2</v>
      </c>
      <c r="AX366" s="11">
        <f t="shared" si="191"/>
        <v>-6.5173116089612959E-3</v>
      </c>
      <c r="AY366" s="11">
        <f t="shared" si="192"/>
        <v>6.0109101744252325E-3</v>
      </c>
      <c r="BA366" s="19">
        <f t="shared" si="193"/>
        <v>-8.5319081760574511E-3</v>
      </c>
      <c r="BB366" s="19">
        <f t="shared" si="194"/>
        <v>-6.5171036849678843E-5</v>
      </c>
      <c r="BC366" s="19">
        <f t="shared" si="195"/>
        <v>2.7316581445803303E-2</v>
      </c>
      <c r="BD366" s="19">
        <f t="shared" si="196"/>
        <v>6.0109101744252325E-3</v>
      </c>
      <c r="BE366" s="19">
        <f t="shared" si="197"/>
        <v>-8.6390113506606258E-3</v>
      </c>
      <c r="BF366" s="19">
        <f t="shared" si="198"/>
        <v>-1.7227421145285347E-4</v>
      </c>
      <c r="BG366" s="19">
        <f t="shared" si="199"/>
        <v>2.7209478271200131E-2</v>
      </c>
      <c r="BH366" s="11">
        <f t="shared" si="200"/>
        <v>5.9038069998220578E-3</v>
      </c>
    </row>
    <row r="367" spans="1:60" x14ac:dyDescent="0.2">
      <c r="A367" s="1">
        <v>45440</v>
      </c>
      <c r="B367">
        <v>43.09</v>
      </c>
      <c r="C367">
        <v>159.04</v>
      </c>
      <c r="D367">
        <v>458.48</v>
      </c>
      <c r="E367">
        <v>21.05</v>
      </c>
      <c r="F367">
        <v>40.49</v>
      </c>
      <c r="G367">
        <v>31.06</v>
      </c>
      <c r="H367">
        <v>176.4</v>
      </c>
      <c r="I367">
        <v>59.48</v>
      </c>
      <c r="J367">
        <v>39.36</v>
      </c>
      <c r="K367">
        <v>62.06</v>
      </c>
      <c r="L367">
        <v>182.15</v>
      </c>
      <c r="M367">
        <v>98.67</v>
      </c>
      <c r="N367">
        <v>430.32</v>
      </c>
      <c r="O367">
        <v>155.34</v>
      </c>
      <c r="P367">
        <v>173.38</v>
      </c>
      <c r="Q367">
        <v>17.27</v>
      </c>
      <c r="R367">
        <v>269.83</v>
      </c>
      <c r="S367">
        <v>189.99</v>
      </c>
      <c r="T367">
        <v>63.52</v>
      </c>
      <c r="U367">
        <v>58.19</v>
      </c>
      <c r="V367">
        <v>61.82</v>
      </c>
      <c r="W367">
        <v>114.86</v>
      </c>
      <c r="X367">
        <v>11.68</v>
      </c>
      <c r="Y367">
        <v>98.68</v>
      </c>
      <c r="Z367" s="59">
        <v>5306.04</v>
      </c>
      <c r="AA367" s="11">
        <f t="shared" si="168"/>
        <v>1.0553470919324681E-2</v>
      </c>
      <c r="AB367" s="11">
        <f t="shared" si="169"/>
        <v>1.3639260675589515E-2</v>
      </c>
      <c r="AC367" s="11">
        <f t="shared" si="170"/>
        <v>1.272309595334864E-2</v>
      </c>
      <c r="AD367" s="11">
        <f t="shared" si="171"/>
        <v>5.2531041069723283E-3</v>
      </c>
      <c r="AE367" s="11">
        <f t="shared" si="172"/>
        <v>5.962732919254643E-3</v>
      </c>
      <c r="AF367" s="11">
        <f t="shared" si="173"/>
        <v>3.0866246266179953E-2</v>
      </c>
      <c r="AG367" s="11">
        <f t="shared" si="174"/>
        <v>2.842524161455362E-3</v>
      </c>
      <c r="AH367" s="11">
        <f t="shared" si="175"/>
        <v>1.2425531914893595E-2</v>
      </c>
      <c r="AI367" s="11">
        <f t="shared" si="176"/>
        <v>6.6496163682863152E-3</v>
      </c>
      <c r="AJ367" s="11">
        <f t="shared" si="177"/>
        <v>1.1408083441981853E-2</v>
      </c>
      <c r="AK367" s="11">
        <f t="shared" si="178"/>
        <v>7.1420722997461716E-4</v>
      </c>
      <c r="AL367" s="11">
        <f t="shared" si="179"/>
        <v>1.4392926904492676E-2</v>
      </c>
      <c r="AM367" s="11">
        <f t="shared" si="180"/>
        <v>2.6795908381294087E-3</v>
      </c>
      <c r="AN367" s="11">
        <f t="shared" si="181"/>
        <v>3.5532011111829576E-3</v>
      </c>
      <c r="AO367" s="11">
        <f t="shared" si="182"/>
        <v>1.3029506281039938E-2</v>
      </c>
      <c r="AP367" s="11">
        <f t="shared" si="183"/>
        <v>8.761682242990565E-3</v>
      </c>
      <c r="AQ367" s="11">
        <f t="shared" si="184"/>
        <v>-6.5900890950593149E-3</v>
      </c>
      <c r="AR367" s="11">
        <f t="shared" si="185"/>
        <v>-1.5765410688947101E-3</v>
      </c>
      <c r="AS367" s="11">
        <f t="shared" si="186"/>
        <v>-2.171569382411831E-2</v>
      </c>
      <c r="AT367" s="11">
        <f t="shared" si="187"/>
        <v>-3.0837759122837038E-3</v>
      </c>
      <c r="AU367" s="11">
        <f t="shared" si="188"/>
        <v>1.9448946515396859E-3</v>
      </c>
      <c r="AV367" s="11">
        <f t="shared" si="189"/>
        <v>1.0824606177946006E-2</v>
      </c>
      <c r="AW367" s="11">
        <f t="shared" si="190"/>
        <v>1.0380622837370179E-2</v>
      </c>
      <c r="AX367" s="11">
        <f t="shared" si="191"/>
        <v>1.1480114801148078E-2</v>
      </c>
      <c r="AY367" s="11">
        <f t="shared" si="192"/>
        <v>7.4217526272322143E-3</v>
      </c>
      <c r="BA367" s="19">
        <f t="shared" si="193"/>
        <v>1.178324586462734E-2</v>
      </c>
      <c r="BB367" s="19">
        <f t="shared" si="194"/>
        <v>7.6486018022597912E-3</v>
      </c>
      <c r="BC367" s="19">
        <f t="shared" si="195"/>
        <v>2.0801732095598879E-4</v>
      </c>
      <c r="BD367" s="19">
        <f t="shared" si="196"/>
        <v>7.4217526272322143E-3</v>
      </c>
      <c r="BE367" s="19">
        <f t="shared" si="197"/>
        <v>1.1676142690024165E-2</v>
      </c>
      <c r="BF367" s="19">
        <f t="shared" si="198"/>
        <v>7.5414986276566166E-3</v>
      </c>
      <c r="BG367" s="19">
        <f t="shared" si="199"/>
        <v>1.0091414635281418E-4</v>
      </c>
      <c r="BH367" s="11">
        <f t="shared" si="200"/>
        <v>7.3146494526290396E-3</v>
      </c>
    </row>
    <row r="368" spans="1:60" x14ac:dyDescent="0.2">
      <c r="A368" s="1">
        <v>45436</v>
      </c>
      <c r="B368">
        <v>44.11</v>
      </c>
      <c r="C368">
        <v>157.75</v>
      </c>
      <c r="D368">
        <v>467.35</v>
      </c>
      <c r="E368">
        <v>21.01</v>
      </c>
      <c r="F368">
        <v>41.24</v>
      </c>
      <c r="G368">
        <v>30.72</v>
      </c>
      <c r="H368">
        <v>174.99</v>
      </c>
      <c r="I368">
        <v>60.21</v>
      </c>
      <c r="J368">
        <v>39.74</v>
      </c>
      <c r="K368">
        <v>63.01</v>
      </c>
      <c r="L368">
        <v>180.75</v>
      </c>
      <c r="M368">
        <v>98.97</v>
      </c>
      <c r="N368">
        <v>430.16</v>
      </c>
      <c r="O368">
        <v>157.06</v>
      </c>
      <c r="P368">
        <v>177.99</v>
      </c>
      <c r="Q368">
        <v>17.5</v>
      </c>
      <c r="R368">
        <v>272.29000000000002</v>
      </c>
      <c r="S368">
        <v>189.98</v>
      </c>
      <c r="T368">
        <v>64.260000000000005</v>
      </c>
      <c r="U368">
        <v>56.97</v>
      </c>
      <c r="V368">
        <v>62</v>
      </c>
      <c r="W368">
        <v>113.42</v>
      </c>
      <c r="X368">
        <v>12.16</v>
      </c>
      <c r="Y368">
        <v>99.67</v>
      </c>
      <c r="Z368" s="59">
        <v>5304.72</v>
      </c>
      <c r="AA368" s="11">
        <f t="shared" si="168"/>
        <v>2.3671385472267215E-2</v>
      </c>
      <c r="AB368" s="11">
        <f t="shared" si="169"/>
        <v>-8.1111670020119764E-3</v>
      </c>
      <c r="AC368" s="11">
        <f t="shared" si="170"/>
        <v>1.9346536381085411E-2</v>
      </c>
      <c r="AD368" s="11">
        <f t="shared" si="171"/>
        <v>-1.9002375296911511E-3</v>
      </c>
      <c r="AE368" s="11">
        <f t="shared" si="172"/>
        <v>1.8523092121511375E-2</v>
      </c>
      <c r="AF368" s="11">
        <f t="shared" si="173"/>
        <v>-1.0946555054732743E-2</v>
      </c>
      <c r="AG368" s="11">
        <f t="shared" si="174"/>
        <v>-7.9931972789115679E-3</v>
      </c>
      <c r="AH368" s="11">
        <f t="shared" si="175"/>
        <v>1.2273032952252905E-2</v>
      </c>
      <c r="AI368" s="11">
        <f t="shared" si="176"/>
        <v>9.6544715447155482E-3</v>
      </c>
      <c r="AJ368" s="11">
        <f t="shared" si="177"/>
        <v>1.5307766677408852E-2</v>
      </c>
      <c r="AK368" s="11">
        <f t="shared" si="178"/>
        <v>-7.6859730990941344E-3</v>
      </c>
      <c r="AL368" s="11">
        <f t="shared" si="179"/>
        <v>3.0404378230464157E-3</v>
      </c>
      <c r="AM368" s="11">
        <f t="shared" si="180"/>
        <v>-3.7181632273652898E-4</v>
      </c>
      <c r="AN368" s="11">
        <f t="shared" si="181"/>
        <v>1.107248615939227E-2</v>
      </c>
      <c r="AO368" s="11">
        <f t="shared" si="182"/>
        <v>2.6588995270504068E-2</v>
      </c>
      <c r="AP368" s="11">
        <f t="shared" si="183"/>
        <v>1.3317892298783995E-2</v>
      </c>
      <c r="AQ368" s="11">
        <f t="shared" si="184"/>
        <v>9.1168513508506077E-3</v>
      </c>
      <c r="AR368" s="11">
        <f t="shared" si="185"/>
        <v>-5.2634349176350348E-5</v>
      </c>
      <c r="AS368" s="11">
        <f t="shared" si="186"/>
        <v>1.1649874055415621E-2</v>
      </c>
      <c r="AT368" s="11">
        <f t="shared" si="187"/>
        <v>-2.0965801684138197E-2</v>
      </c>
      <c r="AU368" s="11">
        <f t="shared" si="188"/>
        <v>2.9116790682626181E-3</v>
      </c>
      <c r="AV368" s="11">
        <f t="shared" si="189"/>
        <v>-1.2537001567125228E-2</v>
      </c>
      <c r="AW368" s="11">
        <f t="shared" si="190"/>
        <v>4.1095890410958846E-2</v>
      </c>
      <c r="AX368" s="11">
        <f t="shared" si="191"/>
        <v>1.0032428050263498E-2</v>
      </c>
      <c r="AY368" s="11">
        <f t="shared" si="192"/>
        <v>-2.4877309632032052E-4</v>
      </c>
      <c r="BA368" s="19">
        <f t="shared" si="193"/>
        <v>5.6078612577211834E-3</v>
      </c>
      <c r="BB368" s="19">
        <f t="shared" si="194"/>
        <v>8.8655325440025606E-3</v>
      </c>
      <c r="BC368" s="19">
        <f t="shared" si="195"/>
        <v>5.156410666913927E-3</v>
      </c>
      <c r="BD368" s="19">
        <f t="shared" si="196"/>
        <v>-2.4877309632032052E-4</v>
      </c>
      <c r="BE368" s="19">
        <f t="shared" si="197"/>
        <v>5.5007580831180087E-3</v>
      </c>
      <c r="BF368" s="19">
        <f t="shared" si="198"/>
        <v>8.7584293693993859E-3</v>
      </c>
      <c r="BG368" s="19">
        <f t="shared" si="199"/>
        <v>5.0493074923107523E-3</v>
      </c>
      <c r="BH368" s="11">
        <f t="shared" si="200"/>
        <v>-3.5587627092349515E-4</v>
      </c>
    </row>
    <row r="369" spans="1:60" x14ac:dyDescent="0.2">
      <c r="A369" s="1">
        <v>45435</v>
      </c>
      <c r="B369">
        <v>43.73</v>
      </c>
      <c r="C369">
        <v>156.94</v>
      </c>
      <c r="D369">
        <v>467.08</v>
      </c>
      <c r="E369">
        <v>20.72</v>
      </c>
      <c r="F369">
        <v>41.54</v>
      </c>
      <c r="G369">
        <v>30.08</v>
      </c>
      <c r="H369">
        <v>173.55</v>
      </c>
      <c r="I369">
        <v>59.68</v>
      </c>
      <c r="J369">
        <v>39.43</v>
      </c>
      <c r="K369">
        <v>62.42</v>
      </c>
      <c r="L369">
        <v>181.05</v>
      </c>
      <c r="M369">
        <v>98.92</v>
      </c>
      <c r="N369">
        <v>427</v>
      </c>
      <c r="O369">
        <v>158.26</v>
      </c>
      <c r="P369">
        <v>179.27</v>
      </c>
      <c r="Q369">
        <v>17.47</v>
      </c>
      <c r="R369">
        <v>278.57</v>
      </c>
      <c r="S369">
        <v>186.88</v>
      </c>
      <c r="T369">
        <v>63.6</v>
      </c>
      <c r="U369">
        <v>57.64</v>
      </c>
      <c r="V369">
        <v>62.09</v>
      </c>
      <c r="W369">
        <v>113.51</v>
      </c>
      <c r="X369">
        <v>12.11</v>
      </c>
      <c r="Y369">
        <v>99.51</v>
      </c>
      <c r="Z369" s="59">
        <v>5267.84</v>
      </c>
      <c r="AA369" s="11">
        <f t="shared" si="168"/>
        <v>-8.6148265699388382E-3</v>
      </c>
      <c r="AB369" s="11">
        <f t="shared" si="169"/>
        <v>-5.134706814580059E-3</v>
      </c>
      <c r="AC369" s="11">
        <f t="shared" si="170"/>
        <v>-5.7772547341405911E-4</v>
      </c>
      <c r="AD369" s="11">
        <f t="shared" si="171"/>
        <v>-1.3802950975725925E-2</v>
      </c>
      <c r="AE369" s="11">
        <f t="shared" si="172"/>
        <v>7.2744907856450158E-3</v>
      </c>
      <c r="AF369" s="11">
        <f t="shared" si="173"/>
        <v>-2.083333333333337E-2</v>
      </c>
      <c r="AG369" s="11">
        <f t="shared" si="174"/>
        <v>-8.2290416595234284E-3</v>
      </c>
      <c r="AH369" s="11">
        <f t="shared" si="175"/>
        <v>-8.8025244975917794E-3</v>
      </c>
      <c r="AI369" s="11">
        <f t="shared" si="176"/>
        <v>-7.8007045797685581E-3</v>
      </c>
      <c r="AJ369" s="11">
        <f t="shared" si="177"/>
        <v>-9.3635930804633061E-3</v>
      </c>
      <c r="AK369" s="11">
        <f t="shared" si="178"/>
        <v>1.6597510373443924E-3</v>
      </c>
      <c r="AL369" s="11">
        <f t="shared" si="179"/>
        <v>-5.0520359704953055E-4</v>
      </c>
      <c r="AM369" s="11">
        <f t="shared" si="180"/>
        <v>-7.3461037753395075E-3</v>
      </c>
      <c r="AN369" s="11">
        <f t="shared" si="181"/>
        <v>7.6403922067997954E-3</v>
      </c>
      <c r="AO369" s="11">
        <f t="shared" si="182"/>
        <v>7.1914152480476723E-3</v>
      </c>
      <c r="AP369" s="11">
        <f t="shared" si="183"/>
        <v>-1.7142857142857792E-3</v>
      </c>
      <c r="AQ369" s="11">
        <f t="shared" si="184"/>
        <v>2.306364537808947E-2</v>
      </c>
      <c r="AR369" s="11">
        <f t="shared" si="185"/>
        <v>-1.6317507106011098E-2</v>
      </c>
      <c r="AS369" s="11">
        <f t="shared" si="186"/>
        <v>-1.0270774976657404E-2</v>
      </c>
      <c r="AT369" s="11">
        <f t="shared" si="187"/>
        <v>1.1760575741618373E-2</v>
      </c>
      <c r="AU369" s="11">
        <f t="shared" si="188"/>
        <v>1.4516129032258185E-3</v>
      </c>
      <c r="AV369" s="11">
        <f t="shared" si="189"/>
        <v>7.93510844648182E-4</v>
      </c>
      <c r="AW369" s="11">
        <f t="shared" si="190"/>
        <v>-4.1118421052631637E-3</v>
      </c>
      <c r="AX369" s="11">
        <f t="shared" si="191"/>
        <v>-1.6052974816895826E-3</v>
      </c>
      <c r="AY369" s="11">
        <f t="shared" si="192"/>
        <v>-6.9522990845888311E-3</v>
      </c>
      <c r="BA369" s="19">
        <f t="shared" si="193"/>
        <v>-7.3400773173078054E-3</v>
      </c>
      <c r="BB369" s="19">
        <f t="shared" si="194"/>
        <v>-1.2797915318393527E-3</v>
      </c>
      <c r="BC369" s="19">
        <f t="shared" si="195"/>
        <v>5.9549039974507445E-4</v>
      </c>
      <c r="BD369" s="19">
        <f t="shared" si="196"/>
        <v>-6.9522990845888311E-3</v>
      </c>
      <c r="BE369" s="19">
        <f t="shared" si="197"/>
        <v>-7.4471804919109801E-3</v>
      </c>
      <c r="BF369" s="19">
        <f t="shared" si="198"/>
        <v>-1.3868947064425274E-3</v>
      </c>
      <c r="BG369" s="19">
        <f t="shared" si="199"/>
        <v>4.8838722514189987E-4</v>
      </c>
      <c r="BH369" s="11">
        <f t="shared" si="200"/>
        <v>-7.0594022591920057E-3</v>
      </c>
    </row>
    <row r="370" spans="1:60" x14ac:dyDescent="0.2">
      <c r="A370" s="1">
        <v>45434</v>
      </c>
      <c r="B370">
        <v>43.97</v>
      </c>
      <c r="C370">
        <v>157.57</v>
      </c>
      <c r="D370">
        <v>469.71</v>
      </c>
      <c r="E370">
        <v>21.17</v>
      </c>
      <c r="F370">
        <v>42.34</v>
      </c>
      <c r="G370">
        <v>31.42</v>
      </c>
      <c r="H370">
        <v>176.38</v>
      </c>
      <c r="I370">
        <v>60.93</v>
      </c>
      <c r="J370">
        <v>39.79</v>
      </c>
      <c r="K370">
        <v>64.38</v>
      </c>
      <c r="L370">
        <v>183.13</v>
      </c>
      <c r="M370">
        <v>100.74</v>
      </c>
      <c r="N370">
        <v>430.52</v>
      </c>
      <c r="O370">
        <v>159.61000000000001</v>
      </c>
      <c r="P370">
        <v>182.09</v>
      </c>
      <c r="Q370">
        <v>17.5</v>
      </c>
      <c r="R370">
        <v>283.82</v>
      </c>
      <c r="S370">
        <v>190.9</v>
      </c>
      <c r="T370">
        <v>65.48</v>
      </c>
      <c r="U370">
        <v>58.7</v>
      </c>
      <c r="V370">
        <v>63</v>
      </c>
      <c r="W370">
        <v>115.48</v>
      </c>
      <c r="X370">
        <v>12.03</v>
      </c>
      <c r="Y370">
        <v>101.49</v>
      </c>
      <c r="Z370" s="59">
        <v>5307.01</v>
      </c>
      <c r="AA370" s="11">
        <f t="shared" si="168"/>
        <v>5.4882231877431131E-3</v>
      </c>
      <c r="AB370" s="11">
        <f t="shared" si="169"/>
        <v>4.014272970561894E-3</v>
      </c>
      <c r="AC370" s="11">
        <f t="shared" si="170"/>
        <v>5.6307270703090939E-3</v>
      </c>
      <c r="AD370" s="11">
        <f t="shared" si="171"/>
        <v>2.1718146718146869E-2</v>
      </c>
      <c r="AE370" s="11">
        <f t="shared" si="172"/>
        <v>1.9258545979778718E-2</v>
      </c>
      <c r="AF370" s="11">
        <f t="shared" si="173"/>
        <v>4.4547872340425565E-2</v>
      </c>
      <c r="AG370" s="11">
        <f t="shared" si="174"/>
        <v>1.6306539902045447E-2</v>
      </c>
      <c r="AH370" s="11">
        <f t="shared" si="175"/>
        <v>2.0945040214477295E-2</v>
      </c>
      <c r="AI370" s="11">
        <f t="shared" si="176"/>
        <v>9.1301039817397456E-3</v>
      </c>
      <c r="AJ370" s="11">
        <f t="shared" si="177"/>
        <v>3.1400192246074932E-2</v>
      </c>
      <c r="AK370" s="11">
        <f t="shared" si="178"/>
        <v>1.1488539077602722E-2</v>
      </c>
      <c r="AL370" s="11">
        <f t="shared" si="179"/>
        <v>1.8398706025070766E-2</v>
      </c>
      <c r="AM370" s="11">
        <f t="shared" si="180"/>
        <v>8.2435597189696175E-3</v>
      </c>
      <c r="AN370" s="11">
        <f t="shared" si="181"/>
        <v>8.53026664981682E-3</v>
      </c>
      <c r="AO370" s="11">
        <f t="shared" si="182"/>
        <v>1.5730462430969983E-2</v>
      </c>
      <c r="AP370" s="11">
        <f t="shared" si="183"/>
        <v>1.7172295363481194E-3</v>
      </c>
      <c r="AQ370" s="11">
        <f t="shared" si="184"/>
        <v>1.8846250493592231E-2</v>
      </c>
      <c r="AR370" s="11">
        <f t="shared" si="185"/>
        <v>2.1511130136986356E-2</v>
      </c>
      <c r="AS370" s="11">
        <f t="shared" si="186"/>
        <v>2.955974842767306E-2</v>
      </c>
      <c r="AT370" s="11">
        <f t="shared" si="187"/>
        <v>1.8390006939625225E-2</v>
      </c>
      <c r="AU370" s="11">
        <f t="shared" si="188"/>
        <v>1.465614430665152E-2</v>
      </c>
      <c r="AV370" s="11">
        <f t="shared" si="189"/>
        <v>1.7355299092590926E-2</v>
      </c>
      <c r="AW370" s="11">
        <f t="shared" si="190"/>
        <v>-6.6061106523533919E-3</v>
      </c>
      <c r="AX370" s="11">
        <f t="shared" si="191"/>
        <v>1.9897497738920578E-2</v>
      </c>
      <c r="AY370" s="11">
        <f t="shared" si="192"/>
        <v>7.4356852144332741E-3</v>
      </c>
      <c r="BA370" s="19">
        <f t="shared" si="193"/>
        <v>1.7238671047935999E-2</v>
      </c>
      <c r="BB370" s="19">
        <f t="shared" si="194"/>
        <v>1.3079882458324088E-2</v>
      </c>
      <c r="BC370" s="19">
        <f t="shared" si="195"/>
        <v>1.6701245810460813E-2</v>
      </c>
      <c r="BD370" s="19">
        <f t="shared" si="196"/>
        <v>7.4356852144332741E-3</v>
      </c>
      <c r="BE370" s="19">
        <f t="shared" si="197"/>
        <v>1.7131567873332827E-2</v>
      </c>
      <c r="BF370" s="19">
        <f t="shared" si="198"/>
        <v>1.2972779283720913E-2</v>
      </c>
      <c r="BG370" s="19">
        <f t="shared" si="199"/>
        <v>1.659414263585764E-2</v>
      </c>
      <c r="BH370" s="11">
        <f t="shared" si="200"/>
        <v>7.3285820398300994E-3</v>
      </c>
    </row>
    <row r="371" spans="1:60" x14ac:dyDescent="0.2">
      <c r="A371" s="1">
        <v>45433</v>
      </c>
      <c r="B371">
        <v>44.92</v>
      </c>
      <c r="C371">
        <v>159.97</v>
      </c>
      <c r="D371">
        <v>468.31</v>
      </c>
      <c r="E371">
        <v>21.24</v>
      </c>
      <c r="F371">
        <v>42.27</v>
      </c>
      <c r="G371">
        <v>31.74</v>
      </c>
      <c r="H371">
        <v>177.85</v>
      </c>
      <c r="I371">
        <v>61.46</v>
      </c>
      <c r="J371">
        <v>39.619999999999997</v>
      </c>
      <c r="K371">
        <v>63.86</v>
      </c>
      <c r="L371">
        <v>183.15</v>
      </c>
      <c r="M371">
        <v>101.53</v>
      </c>
      <c r="N371">
        <v>429.04</v>
      </c>
      <c r="O371">
        <v>162.93</v>
      </c>
      <c r="P371">
        <v>181.08</v>
      </c>
      <c r="Q371">
        <v>17.27</v>
      </c>
      <c r="R371">
        <v>283.76</v>
      </c>
      <c r="S371">
        <v>192.35</v>
      </c>
      <c r="T371">
        <v>63.97</v>
      </c>
      <c r="U371">
        <v>57.02</v>
      </c>
      <c r="V371">
        <v>62.91</v>
      </c>
      <c r="W371">
        <v>117.85</v>
      </c>
      <c r="X371">
        <v>12.15</v>
      </c>
      <c r="Y371">
        <v>103.14</v>
      </c>
      <c r="Z371" s="59">
        <v>5321.41</v>
      </c>
      <c r="AA371" s="11">
        <f t="shared" si="168"/>
        <v>2.1605640209233723E-2</v>
      </c>
      <c r="AB371" s="11">
        <f t="shared" si="169"/>
        <v>1.5231325759979653E-2</v>
      </c>
      <c r="AC371" s="11">
        <f t="shared" si="170"/>
        <v>-2.9805624747183401E-3</v>
      </c>
      <c r="AD371" s="11">
        <f t="shared" si="171"/>
        <v>3.3065658951345611E-3</v>
      </c>
      <c r="AE371" s="11">
        <f t="shared" si="172"/>
        <v>-1.6532829475672806E-3</v>
      </c>
      <c r="AF371" s="11">
        <f t="shared" si="173"/>
        <v>1.0184595798854224E-2</v>
      </c>
      <c r="AG371" s="11">
        <f t="shared" si="174"/>
        <v>8.3342782628414991E-3</v>
      </c>
      <c r="AH371" s="11">
        <f t="shared" si="175"/>
        <v>8.6985064828490888E-3</v>
      </c>
      <c r="AI371" s="11">
        <f t="shared" si="176"/>
        <v>-4.272430258859039E-3</v>
      </c>
      <c r="AJ371" s="11">
        <f t="shared" si="177"/>
        <v>-8.0770425598011286E-3</v>
      </c>
      <c r="AK371" s="11">
        <f t="shared" si="178"/>
        <v>1.0921203516622846E-4</v>
      </c>
      <c r="AL371" s="11">
        <f t="shared" si="179"/>
        <v>7.8419694262459316E-3</v>
      </c>
      <c r="AM371" s="11">
        <f t="shared" si="180"/>
        <v>-3.4377032425902954E-3</v>
      </c>
      <c r="AN371" s="11">
        <f t="shared" si="181"/>
        <v>2.0800701710419034E-2</v>
      </c>
      <c r="AO371" s="11">
        <f t="shared" si="182"/>
        <v>-5.5467076720302488E-3</v>
      </c>
      <c r="AP371" s="11">
        <f t="shared" si="183"/>
        <v>-1.3142857142857123E-2</v>
      </c>
      <c r="AQ371" s="11">
        <f t="shared" si="184"/>
        <v>-2.1140159255872426E-4</v>
      </c>
      <c r="AR371" s="11">
        <f t="shared" si="185"/>
        <v>7.5955997904662009E-3</v>
      </c>
      <c r="AS371" s="11">
        <f t="shared" si="186"/>
        <v>-2.3060476481368442E-2</v>
      </c>
      <c r="AT371" s="11">
        <f t="shared" si="187"/>
        <v>-2.8620102214650722E-2</v>
      </c>
      <c r="AU371" s="11">
        <f t="shared" si="188"/>
        <v>-1.4285714285714457E-3</v>
      </c>
      <c r="AV371" s="11">
        <f t="shared" si="189"/>
        <v>2.0523034291652253E-2</v>
      </c>
      <c r="AW371" s="11">
        <f t="shared" si="190"/>
        <v>9.9750623441396957E-3</v>
      </c>
      <c r="AX371" s="11">
        <f t="shared" si="191"/>
        <v>1.6257759385161163E-2</v>
      </c>
      <c r="AY371" s="11">
        <f t="shared" si="192"/>
        <v>2.7133922868054494E-3</v>
      </c>
      <c r="BA371" s="19">
        <f t="shared" si="193"/>
        <v>7.8408833733258909E-3</v>
      </c>
      <c r="BB371" s="19">
        <f t="shared" si="194"/>
        <v>-7.1560721303833008E-4</v>
      </c>
      <c r="BC371" s="19">
        <f t="shared" si="195"/>
        <v>1.2886301178374748E-4</v>
      </c>
      <c r="BD371" s="19">
        <f t="shared" si="196"/>
        <v>2.7133922868054494E-3</v>
      </c>
      <c r="BE371" s="19">
        <f t="shared" si="197"/>
        <v>7.7337801987227162E-3</v>
      </c>
      <c r="BF371" s="19">
        <f t="shared" si="198"/>
        <v>-8.2271038764150466E-4</v>
      </c>
      <c r="BG371" s="19">
        <f t="shared" si="199"/>
        <v>2.1759837180572865E-5</v>
      </c>
      <c r="BH371" s="11">
        <f t="shared" si="200"/>
        <v>2.6062891122022747E-3</v>
      </c>
    </row>
    <row r="372" spans="1:60" x14ac:dyDescent="0.2">
      <c r="A372" s="1">
        <v>45432</v>
      </c>
      <c r="B372">
        <v>45.11</v>
      </c>
      <c r="C372">
        <v>161.13999999999999</v>
      </c>
      <c r="D372">
        <v>467.08</v>
      </c>
      <c r="E372">
        <v>21.62</v>
      </c>
      <c r="F372">
        <v>43.36</v>
      </c>
      <c r="G372">
        <v>32.1</v>
      </c>
      <c r="H372">
        <v>176.92</v>
      </c>
      <c r="I372">
        <v>60.7</v>
      </c>
      <c r="J372">
        <v>40.119999999999997</v>
      </c>
      <c r="K372">
        <v>64.09</v>
      </c>
      <c r="L372">
        <v>183.54</v>
      </c>
      <c r="M372">
        <v>100.33</v>
      </c>
      <c r="N372">
        <v>425.34</v>
      </c>
      <c r="O372">
        <v>164.56</v>
      </c>
      <c r="P372">
        <v>180.31</v>
      </c>
      <c r="Q372">
        <v>17.52</v>
      </c>
      <c r="R372">
        <v>287.07</v>
      </c>
      <c r="S372">
        <v>191.04</v>
      </c>
      <c r="T372">
        <v>64.650000000000006</v>
      </c>
      <c r="U372">
        <v>58.91</v>
      </c>
      <c r="V372">
        <v>62.57</v>
      </c>
      <c r="W372">
        <v>118.67</v>
      </c>
      <c r="X372">
        <v>12.15</v>
      </c>
      <c r="Y372">
        <v>105.21</v>
      </c>
      <c r="Z372" s="59">
        <v>5308.13</v>
      </c>
      <c r="AA372" s="11">
        <f t="shared" si="168"/>
        <v>4.2297417631345091E-3</v>
      </c>
      <c r="AB372" s="11">
        <f t="shared" si="169"/>
        <v>7.3138713508782427E-3</v>
      </c>
      <c r="AC372" s="11">
        <f t="shared" si="170"/>
        <v>-2.626465375499154E-3</v>
      </c>
      <c r="AD372" s="11">
        <f t="shared" si="171"/>
        <v>1.7890772128060339E-2</v>
      </c>
      <c r="AE372" s="11">
        <f t="shared" si="172"/>
        <v>2.5786609888809986E-2</v>
      </c>
      <c r="AF372" s="11">
        <f t="shared" si="173"/>
        <v>1.1342155009451904E-2</v>
      </c>
      <c r="AG372" s="11">
        <f t="shared" si="174"/>
        <v>-5.2291256676975095E-3</v>
      </c>
      <c r="AH372" s="11">
        <f t="shared" si="175"/>
        <v>-1.236576635209885E-2</v>
      </c>
      <c r="AI372" s="11">
        <f t="shared" si="176"/>
        <v>1.2619888944977342E-2</v>
      </c>
      <c r="AJ372" s="11">
        <f t="shared" si="177"/>
        <v>3.6016285624804745E-3</v>
      </c>
      <c r="AK372" s="11">
        <f t="shared" si="178"/>
        <v>2.1294021294020471E-3</v>
      </c>
      <c r="AL372" s="11">
        <f t="shared" si="179"/>
        <v>-1.1819166748744281E-2</v>
      </c>
      <c r="AM372" s="11">
        <f t="shared" si="180"/>
        <v>-8.6239045310461115E-3</v>
      </c>
      <c r="AN372" s="11">
        <f t="shared" si="181"/>
        <v>1.0004296323574469E-2</v>
      </c>
      <c r="AO372" s="11">
        <f t="shared" si="182"/>
        <v>-4.2522641926221461E-3</v>
      </c>
      <c r="AP372" s="11">
        <f t="shared" si="183"/>
        <v>1.4475969889982565E-2</v>
      </c>
      <c r="AQ372" s="11">
        <f t="shared" si="184"/>
        <v>1.1664787144065381E-2</v>
      </c>
      <c r="AR372" s="11">
        <f t="shared" si="185"/>
        <v>-6.8105016896282677E-3</v>
      </c>
      <c r="AS372" s="11">
        <f t="shared" si="186"/>
        <v>1.0629982804439608E-2</v>
      </c>
      <c r="AT372" s="11">
        <f t="shared" si="187"/>
        <v>3.3146264468607356E-2</v>
      </c>
      <c r="AU372" s="11">
        <f t="shared" si="188"/>
        <v>-5.4045461770783065E-3</v>
      </c>
      <c r="AV372" s="11">
        <f t="shared" si="189"/>
        <v>6.9579974543911849E-3</v>
      </c>
      <c r="AW372" s="11">
        <f t="shared" si="190"/>
        <v>0</v>
      </c>
      <c r="AX372" s="11">
        <f t="shared" si="191"/>
        <v>2.0069808027923131E-2</v>
      </c>
      <c r="AY372" s="11">
        <f t="shared" si="192"/>
        <v>-2.4955791792025117E-3</v>
      </c>
      <c r="BA372" s="19">
        <f t="shared" si="193"/>
        <v>5.7927240931299334E-3</v>
      </c>
      <c r="BB372" s="19">
        <f t="shared" si="194"/>
        <v>2.2669812972505449E-3</v>
      </c>
      <c r="BC372" s="19">
        <f t="shared" si="195"/>
        <v>8.7817240040900107E-3</v>
      </c>
      <c r="BD372" s="19">
        <f t="shared" si="196"/>
        <v>-2.4955791792025117E-3</v>
      </c>
      <c r="BE372" s="19">
        <f t="shared" si="197"/>
        <v>5.6856209185267587E-3</v>
      </c>
      <c r="BF372" s="19">
        <f t="shared" si="198"/>
        <v>2.1598781226473702E-3</v>
      </c>
      <c r="BG372" s="19">
        <f t="shared" si="199"/>
        <v>8.6746208294868361E-3</v>
      </c>
      <c r="BH372" s="11">
        <f t="shared" si="200"/>
        <v>-2.6026823538056864E-3</v>
      </c>
    </row>
    <row r="373" spans="1:60" x14ac:dyDescent="0.2">
      <c r="A373" s="1">
        <v>45429</v>
      </c>
      <c r="B373">
        <v>45.76</v>
      </c>
      <c r="C373">
        <v>162.66999999999999</v>
      </c>
      <c r="D373">
        <v>466.2</v>
      </c>
      <c r="E373">
        <v>21.76</v>
      </c>
      <c r="F373">
        <v>44.03</v>
      </c>
      <c r="G373">
        <v>31.83</v>
      </c>
      <c r="H373">
        <v>176.06</v>
      </c>
      <c r="I373">
        <v>61.08</v>
      </c>
      <c r="J373">
        <v>40.06</v>
      </c>
      <c r="K373">
        <v>64.16</v>
      </c>
      <c r="L373">
        <v>184.7</v>
      </c>
      <c r="M373">
        <v>100.22</v>
      </c>
      <c r="N373">
        <v>420.21</v>
      </c>
      <c r="O373">
        <v>166.42</v>
      </c>
      <c r="P373">
        <v>182.19</v>
      </c>
      <c r="Q373">
        <v>17.399999999999999</v>
      </c>
      <c r="R373">
        <v>285.61</v>
      </c>
      <c r="S373">
        <v>189.87</v>
      </c>
      <c r="T373">
        <v>65.67</v>
      </c>
      <c r="U373">
        <v>58.53</v>
      </c>
      <c r="V373">
        <v>63.03</v>
      </c>
      <c r="W373">
        <v>119.64</v>
      </c>
      <c r="X373">
        <v>12.28</v>
      </c>
      <c r="Y373">
        <v>105.26</v>
      </c>
      <c r="Z373" s="59">
        <v>5303.27</v>
      </c>
      <c r="AA373" s="11">
        <f t="shared" si="168"/>
        <v>1.4409221902017322E-2</v>
      </c>
      <c r="AB373" s="11">
        <f t="shared" si="169"/>
        <v>9.4948491994539808E-3</v>
      </c>
      <c r="AC373" s="11">
        <f t="shared" si="170"/>
        <v>-1.8840455596471628E-3</v>
      </c>
      <c r="AD373" s="11">
        <f t="shared" si="171"/>
        <v>6.4754856614246403E-3</v>
      </c>
      <c r="AE373" s="11">
        <f t="shared" si="172"/>
        <v>1.5452029520295341E-2</v>
      </c>
      <c r="AF373" s="11">
        <f t="shared" si="173"/>
        <v>-8.4112149532711289E-3</v>
      </c>
      <c r="AG373" s="11">
        <f t="shared" si="174"/>
        <v>-4.8609541035495862E-3</v>
      </c>
      <c r="AH373" s="11">
        <f t="shared" si="175"/>
        <v>6.26029654036242E-3</v>
      </c>
      <c r="AI373" s="11">
        <f t="shared" si="176"/>
        <v>-1.4955134596210673E-3</v>
      </c>
      <c r="AJ373" s="11">
        <f t="shared" si="177"/>
        <v>1.0922140739584307E-3</v>
      </c>
      <c r="AK373" s="11">
        <f t="shared" si="178"/>
        <v>6.3201481965784456E-3</v>
      </c>
      <c r="AL373" s="11">
        <f t="shared" si="179"/>
        <v>-1.0963819395992669E-3</v>
      </c>
      <c r="AM373" s="11">
        <f t="shared" si="180"/>
        <v>-1.2060939483707123E-2</v>
      </c>
      <c r="AN373" s="11">
        <f t="shared" si="181"/>
        <v>1.1302868254739806E-2</v>
      </c>
      <c r="AO373" s="11">
        <f t="shared" si="182"/>
        <v>1.0426487715600841E-2</v>
      </c>
      <c r="AP373" s="11">
        <f t="shared" si="183"/>
        <v>-6.8493150684931781E-3</v>
      </c>
      <c r="AQ373" s="11">
        <f t="shared" si="184"/>
        <v>-5.0858675584352087E-3</v>
      </c>
      <c r="AR373" s="11">
        <f t="shared" si="185"/>
        <v>-6.1243718592963736E-3</v>
      </c>
      <c r="AS373" s="11">
        <f t="shared" si="186"/>
        <v>1.5777262180974416E-2</v>
      </c>
      <c r="AT373" s="11">
        <f t="shared" si="187"/>
        <v>-6.450517738923689E-3</v>
      </c>
      <c r="AU373" s="11">
        <f t="shared" si="188"/>
        <v>7.3517660220552283E-3</v>
      </c>
      <c r="AV373" s="11">
        <f t="shared" si="189"/>
        <v>8.1739276986600995E-3</v>
      </c>
      <c r="AW373" s="11">
        <f t="shared" si="190"/>
        <v>1.0699588477366184E-2</v>
      </c>
      <c r="AX373" s="11">
        <f t="shared" si="191"/>
        <v>4.7523999619825119E-4</v>
      </c>
      <c r="AY373" s="11">
        <f t="shared" si="192"/>
        <v>-9.1557667201058734E-4</v>
      </c>
      <c r="BA373" s="19">
        <f t="shared" si="193"/>
        <v>4.6169585258857282E-3</v>
      </c>
      <c r="BB373" s="19">
        <f t="shared" si="194"/>
        <v>9.5494603618211105E-4</v>
      </c>
      <c r="BC373" s="19">
        <f t="shared" si="195"/>
        <v>3.1021284023248635E-3</v>
      </c>
      <c r="BD373" s="19">
        <f t="shared" si="196"/>
        <v>-9.1557667201058734E-4</v>
      </c>
      <c r="BE373" s="19">
        <f t="shared" si="197"/>
        <v>4.5098553512825535E-3</v>
      </c>
      <c r="BF373" s="19">
        <f t="shared" si="198"/>
        <v>8.4784286157893647E-4</v>
      </c>
      <c r="BG373" s="19">
        <f t="shared" si="199"/>
        <v>2.9950252277216888E-3</v>
      </c>
      <c r="BH373" s="11">
        <f t="shared" si="200"/>
        <v>-1.022679846613762E-3</v>
      </c>
    </row>
    <row r="374" spans="1:60" x14ac:dyDescent="0.2">
      <c r="A374" s="1">
        <v>45428</v>
      </c>
      <c r="B374">
        <v>45.87</v>
      </c>
      <c r="C374">
        <v>161.09</v>
      </c>
      <c r="D374">
        <v>464.83</v>
      </c>
      <c r="E374">
        <v>21.65</v>
      </c>
      <c r="F374">
        <v>44.11</v>
      </c>
      <c r="G374">
        <v>32.03</v>
      </c>
      <c r="H374">
        <v>174.18</v>
      </c>
      <c r="I374">
        <v>61.06</v>
      </c>
      <c r="J374">
        <v>40.25</v>
      </c>
      <c r="K374">
        <v>63.96</v>
      </c>
      <c r="L374">
        <v>183.63</v>
      </c>
      <c r="M374">
        <v>99.58</v>
      </c>
      <c r="N374">
        <v>420.99</v>
      </c>
      <c r="O374">
        <v>164.35</v>
      </c>
      <c r="P374">
        <v>183.11</v>
      </c>
      <c r="Q374">
        <v>17.3</v>
      </c>
      <c r="R374">
        <v>284.68</v>
      </c>
      <c r="S374">
        <v>189.84</v>
      </c>
      <c r="T374">
        <v>66.05</v>
      </c>
      <c r="U374">
        <v>57.81</v>
      </c>
      <c r="V374">
        <v>63.32</v>
      </c>
      <c r="W374">
        <v>117.87</v>
      </c>
      <c r="X374">
        <v>12.38</v>
      </c>
      <c r="Y374">
        <v>104.86</v>
      </c>
      <c r="Z374" s="59">
        <v>5297.1</v>
      </c>
      <c r="AA374" s="11">
        <f t="shared" si="168"/>
        <v>2.4038461538460343E-3</v>
      </c>
      <c r="AB374" s="11">
        <f t="shared" si="169"/>
        <v>-9.7129157189400628E-3</v>
      </c>
      <c r="AC374" s="11">
        <f t="shared" si="170"/>
        <v>-2.9386529386529192E-3</v>
      </c>
      <c r="AD374" s="11">
        <f t="shared" si="171"/>
        <v>-5.0551470588237057E-3</v>
      </c>
      <c r="AE374" s="11">
        <f t="shared" si="172"/>
        <v>1.8169429934136172E-3</v>
      </c>
      <c r="AF374" s="11">
        <f t="shared" si="173"/>
        <v>6.2833804586868158E-3</v>
      </c>
      <c r="AG374" s="11">
        <f t="shared" si="174"/>
        <v>-1.0678177893899798E-2</v>
      </c>
      <c r="AH374" s="11">
        <f t="shared" si="175"/>
        <v>-3.2743942370649926E-4</v>
      </c>
      <c r="AI374" s="11">
        <f t="shared" si="176"/>
        <v>4.7428856714926138E-3</v>
      </c>
      <c r="AJ374" s="11">
        <f t="shared" si="177"/>
        <v>-3.1172069825435855E-3</v>
      </c>
      <c r="AK374" s="11">
        <f t="shared" si="178"/>
        <v>-5.7931781266918891E-3</v>
      </c>
      <c r="AL374" s="11">
        <f t="shared" si="179"/>
        <v>-6.3859509080024246E-3</v>
      </c>
      <c r="AM374" s="11">
        <f t="shared" si="180"/>
        <v>1.8562147497680481E-3</v>
      </c>
      <c r="AN374" s="11">
        <f t="shared" si="181"/>
        <v>-1.2438408845090732E-2</v>
      </c>
      <c r="AO374" s="11">
        <f t="shared" si="182"/>
        <v>5.0496734178606673E-3</v>
      </c>
      <c r="AP374" s="11">
        <f t="shared" si="183"/>
        <v>-5.7471264367814356E-3</v>
      </c>
      <c r="AQ374" s="11">
        <f t="shared" si="184"/>
        <v>-3.256188508805713E-3</v>
      </c>
      <c r="AR374" s="11">
        <f t="shared" si="185"/>
        <v>-1.5800284405120824E-4</v>
      </c>
      <c r="AS374" s="11">
        <f t="shared" si="186"/>
        <v>5.7865082990711247E-3</v>
      </c>
      <c r="AT374" s="11">
        <f t="shared" si="187"/>
        <v>-1.2301383905689356E-2</v>
      </c>
      <c r="AU374" s="11">
        <f t="shared" si="188"/>
        <v>4.6009836585751973E-3</v>
      </c>
      <c r="AV374" s="11">
        <f t="shared" si="189"/>
        <v>-1.4794383149448365E-2</v>
      </c>
      <c r="AW374" s="11">
        <f t="shared" si="190"/>
        <v>8.1433224755702582E-3</v>
      </c>
      <c r="AX374" s="11">
        <f t="shared" si="191"/>
        <v>-3.8001140034201741E-3</v>
      </c>
      <c r="AY374" s="11">
        <f t="shared" si="192"/>
        <v>-1.1634331271084264E-3</v>
      </c>
      <c r="BA374" s="19">
        <f t="shared" si="193"/>
        <v>-2.2760204285095648E-3</v>
      </c>
      <c r="BB374" s="19">
        <f t="shared" si="194"/>
        <v>-2.7291371824985922E-3</v>
      </c>
      <c r="BC374" s="19">
        <f t="shared" si="195"/>
        <v>-1.9724072472747795E-3</v>
      </c>
      <c r="BD374" s="19">
        <f t="shared" si="196"/>
        <v>-1.1634331271084264E-3</v>
      </c>
      <c r="BE374" s="19">
        <f t="shared" si="197"/>
        <v>-2.3831236031127394E-3</v>
      </c>
      <c r="BF374" s="19">
        <f t="shared" si="198"/>
        <v>-2.8362403571017668E-3</v>
      </c>
      <c r="BG374" s="19">
        <f t="shared" si="199"/>
        <v>-2.0795104218779541E-3</v>
      </c>
      <c r="BH374" s="11">
        <f t="shared" si="200"/>
        <v>-1.2705363017116011E-3</v>
      </c>
    </row>
    <row r="375" spans="1:60" x14ac:dyDescent="0.2">
      <c r="A375" s="1">
        <v>45427</v>
      </c>
      <c r="B375">
        <v>45.49</v>
      </c>
      <c r="C375">
        <v>163.05000000000001</v>
      </c>
      <c r="D375">
        <v>464.08</v>
      </c>
      <c r="E375">
        <v>21.67</v>
      </c>
      <c r="F375">
        <v>44.55</v>
      </c>
      <c r="G375">
        <v>31.27</v>
      </c>
      <c r="H375">
        <v>172.51</v>
      </c>
      <c r="I375">
        <v>62.34</v>
      </c>
      <c r="J375">
        <v>40.49</v>
      </c>
      <c r="K375">
        <v>63.81</v>
      </c>
      <c r="L375">
        <v>185.99</v>
      </c>
      <c r="M375">
        <v>100.52</v>
      </c>
      <c r="N375">
        <v>423.08</v>
      </c>
      <c r="O375">
        <v>163.79</v>
      </c>
      <c r="P375">
        <v>179.46</v>
      </c>
      <c r="Q375">
        <v>17.329999999999998</v>
      </c>
      <c r="R375">
        <v>287.54000000000002</v>
      </c>
      <c r="S375">
        <v>189.72</v>
      </c>
      <c r="T375">
        <v>66.62</v>
      </c>
      <c r="U375">
        <v>58.77</v>
      </c>
      <c r="V375">
        <v>63.13</v>
      </c>
      <c r="W375">
        <v>118.58</v>
      </c>
      <c r="X375">
        <v>12.31</v>
      </c>
      <c r="Y375">
        <v>101.24</v>
      </c>
      <c r="Z375" s="59">
        <v>5308.15</v>
      </c>
      <c r="AA375" s="11">
        <f t="shared" si="168"/>
        <v>-8.2842816655764873E-3</v>
      </c>
      <c r="AB375" s="11">
        <f t="shared" si="169"/>
        <v>1.2167111552548349E-2</v>
      </c>
      <c r="AC375" s="11">
        <f t="shared" si="170"/>
        <v>-1.6134931050061363E-3</v>
      </c>
      <c r="AD375" s="11">
        <f t="shared" si="171"/>
        <v>9.237875288685693E-4</v>
      </c>
      <c r="AE375" s="11">
        <f t="shared" si="172"/>
        <v>9.9750623441396957E-3</v>
      </c>
      <c r="AF375" s="11">
        <f t="shared" si="173"/>
        <v>-2.3727755229472458E-2</v>
      </c>
      <c r="AG375" s="11">
        <f t="shared" si="174"/>
        <v>-9.587782753473495E-3</v>
      </c>
      <c r="AH375" s="11">
        <f t="shared" si="175"/>
        <v>2.0962987225679575E-2</v>
      </c>
      <c r="AI375" s="11">
        <f t="shared" si="176"/>
        <v>5.962732919254643E-3</v>
      </c>
      <c r="AJ375" s="11">
        <f t="shared" si="177"/>
        <v>-2.3452157598499168E-3</v>
      </c>
      <c r="AK375" s="11">
        <f t="shared" si="178"/>
        <v>1.2851930512443488E-2</v>
      </c>
      <c r="AL375" s="11">
        <f t="shared" si="179"/>
        <v>9.4396465153645526E-3</v>
      </c>
      <c r="AM375" s="11">
        <f t="shared" si="180"/>
        <v>4.9644884676594003E-3</v>
      </c>
      <c r="AN375" s="11">
        <f t="shared" si="181"/>
        <v>-3.4073623364770933E-3</v>
      </c>
      <c r="AO375" s="11">
        <f t="shared" si="182"/>
        <v>-1.993337338212009E-2</v>
      </c>
      <c r="AP375" s="11">
        <f t="shared" si="183"/>
        <v>1.7341040462426349E-3</v>
      </c>
      <c r="AQ375" s="11">
        <f t="shared" si="184"/>
        <v>1.0046367851622939E-2</v>
      </c>
      <c r="AR375" s="11">
        <f t="shared" si="185"/>
        <v>-6.3211125158024739E-4</v>
      </c>
      <c r="AS375" s="11">
        <f t="shared" si="186"/>
        <v>8.6298258894776936E-3</v>
      </c>
      <c r="AT375" s="11">
        <f t="shared" si="187"/>
        <v>1.6606123508043691E-2</v>
      </c>
      <c r="AU375" s="11">
        <f t="shared" si="188"/>
        <v>-3.0006317119393167E-3</v>
      </c>
      <c r="AV375" s="11">
        <f t="shared" si="189"/>
        <v>6.023585305845458E-3</v>
      </c>
      <c r="AW375" s="11">
        <f t="shared" si="190"/>
        <v>-5.6542810985460434E-3</v>
      </c>
      <c r="AX375" s="11">
        <f t="shared" si="191"/>
        <v>-3.452222010299455E-2</v>
      </c>
      <c r="AY375" s="11">
        <f t="shared" si="192"/>
        <v>2.0860470823655941E-3</v>
      </c>
      <c r="BA375" s="19">
        <f t="shared" si="193"/>
        <v>1.0195448721345146E-4</v>
      </c>
      <c r="BB375" s="19">
        <f t="shared" si="194"/>
        <v>1.1583688728147024E-3</v>
      </c>
      <c r="BC375" s="19">
        <f t="shared" si="195"/>
        <v>-3.1291770125879692E-4</v>
      </c>
      <c r="BD375" s="19">
        <f t="shared" si="196"/>
        <v>2.0860470823655941E-3</v>
      </c>
      <c r="BE375" s="19">
        <f t="shared" si="197"/>
        <v>-5.1486873897231572E-6</v>
      </c>
      <c r="BF375" s="19">
        <f t="shared" si="198"/>
        <v>1.0512656982115277E-3</v>
      </c>
      <c r="BG375" s="19">
        <f t="shared" si="199"/>
        <v>-4.2002087586197155E-4</v>
      </c>
      <c r="BH375" s="11">
        <f t="shared" si="200"/>
        <v>1.9789439077624194E-3</v>
      </c>
    </row>
    <row r="376" spans="1:60" x14ac:dyDescent="0.2">
      <c r="A376" s="1">
        <v>45426</v>
      </c>
      <c r="B376">
        <v>45.03</v>
      </c>
      <c r="C376">
        <v>163.61000000000001</v>
      </c>
      <c r="D376">
        <v>467.18</v>
      </c>
      <c r="E376">
        <v>21.44</v>
      </c>
      <c r="F376">
        <v>44.71</v>
      </c>
      <c r="G376">
        <v>31.05</v>
      </c>
      <c r="H376">
        <v>170.34</v>
      </c>
      <c r="I376">
        <v>61.89</v>
      </c>
      <c r="J376">
        <v>40.49</v>
      </c>
      <c r="K376">
        <v>63.53</v>
      </c>
      <c r="L376">
        <v>187.07</v>
      </c>
      <c r="M376">
        <v>99.38</v>
      </c>
      <c r="N376">
        <v>416.56</v>
      </c>
      <c r="O376">
        <v>161.59</v>
      </c>
      <c r="P376">
        <v>179.87</v>
      </c>
      <c r="Q376">
        <v>17.3</v>
      </c>
      <c r="R376">
        <v>276.8</v>
      </c>
      <c r="S376">
        <v>187.43</v>
      </c>
      <c r="T376">
        <v>65.319999999999993</v>
      </c>
      <c r="U376">
        <v>58.03</v>
      </c>
      <c r="V376">
        <v>63.1</v>
      </c>
      <c r="W376">
        <v>117.67</v>
      </c>
      <c r="X376">
        <v>12.44</v>
      </c>
      <c r="Y376">
        <v>100.08</v>
      </c>
      <c r="Z376" s="59">
        <v>5246.68</v>
      </c>
      <c r="AA376" s="11">
        <f t="shared" si="168"/>
        <v>-1.011211255220934E-2</v>
      </c>
      <c r="AB376" s="11">
        <f t="shared" si="169"/>
        <v>3.4345292854953691E-3</v>
      </c>
      <c r="AC376" s="11">
        <f t="shared" si="170"/>
        <v>6.6798827788312476E-3</v>
      </c>
      <c r="AD376" s="11">
        <f t="shared" si="171"/>
        <v>-1.0613751730503052E-2</v>
      </c>
      <c r="AE376" s="11">
        <f t="shared" si="172"/>
        <v>3.5914702581369973E-3</v>
      </c>
      <c r="AF376" s="11">
        <f t="shared" si="173"/>
        <v>-7.0354972817396888E-3</v>
      </c>
      <c r="AG376" s="11">
        <f t="shared" si="174"/>
        <v>-1.2578980928641736E-2</v>
      </c>
      <c r="AH376" s="11">
        <f t="shared" si="175"/>
        <v>-7.2184793070260156E-3</v>
      </c>
      <c r="AI376" s="11">
        <f t="shared" si="176"/>
        <v>0</v>
      </c>
      <c r="AJ376" s="11">
        <f t="shared" si="177"/>
        <v>-4.3880269550227169E-3</v>
      </c>
      <c r="AK376" s="11">
        <f t="shared" si="178"/>
        <v>5.8067638045056214E-3</v>
      </c>
      <c r="AL376" s="11">
        <f t="shared" si="179"/>
        <v>-1.1341026661360942E-2</v>
      </c>
      <c r="AM376" s="11">
        <f t="shared" si="180"/>
        <v>-1.5410797012385347E-2</v>
      </c>
      <c r="AN376" s="11">
        <f t="shared" si="181"/>
        <v>-1.3431833445265218E-2</v>
      </c>
      <c r="AO376" s="11">
        <f t="shared" si="182"/>
        <v>2.2846316727962446E-3</v>
      </c>
      <c r="AP376" s="11">
        <f t="shared" si="183"/>
        <v>-1.7311021350258082E-3</v>
      </c>
      <c r="AQ376" s="11">
        <f t="shared" si="184"/>
        <v>-3.7351325033038951E-2</v>
      </c>
      <c r="AR376" s="11">
        <f t="shared" si="185"/>
        <v>-1.2070419565675672E-2</v>
      </c>
      <c r="AS376" s="11">
        <f t="shared" si="186"/>
        <v>-1.9513659561693375E-2</v>
      </c>
      <c r="AT376" s="11">
        <f t="shared" si="187"/>
        <v>-1.2591458226986596E-2</v>
      </c>
      <c r="AU376" s="11">
        <f t="shared" si="188"/>
        <v>-4.7520988436566824E-4</v>
      </c>
      <c r="AV376" s="11">
        <f t="shared" si="189"/>
        <v>-7.6741440377803283E-3</v>
      </c>
      <c r="AW376" s="11">
        <f t="shared" si="190"/>
        <v>1.0560519902518273E-2</v>
      </c>
      <c r="AX376" s="11">
        <f t="shared" si="191"/>
        <v>-1.1457921770051338E-2</v>
      </c>
      <c r="AY376" s="11">
        <f t="shared" si="192"/>
        <v>-1.1580305756242582E-2</v>
      </c>
      <c r="BA376" s="19">
        <f t="shared" si="193"/>
        <v>-4.2316174347070273E-3</v>
      </c>
      <c r="BB376" s="19">
        <f t="shared" si="194"/>
        <v>-4.7764238414697707E-3</v>
      </c>
      <c r="BC376" s="19">
        <f t="shared" si="195"/>
        <v>-1.1321702272134207E-2</v>
      </c>
      <c r="BD376" s="19">
        <f t="shared" si="196"/>
        <v>-1.1580305756242582E-2</v>
      </c>
      <c r="BE376" s="19">
        <f t="shared" si="197"/>
        <v>-4.338720609310202E-3</v>
      </c>
      <c r="BF376" s="19">
        <f t="shared" si="198"/>
        <v>-4.8835270160729454E-3</v>
      </c>
      <c r="BG376" s="19">
        <f t="shared" si="199"/>
        <v>-1.1428805446737382E-2</v>
      </c>
      <c r="BH376" s="11">
        <f t="shared" si="200"/>
        <v>-1.1687408930845756E-2</v>
      </c>
    </row>
    <row r="377" spans="1:60" x14ac:dyDescent="0.2">
      <c r="A377" s="1">
        <v>45425</v>
      </c>
      <c r="B377">
        <v>45.17</v>
      </c>
      <c r="C377">
        <v>164.53</v>
      </c>
      <c r="D377">
        <v>470.56</v>
      </c>
      <c r="E377">
        <v>20.94</v>
      </c>
      <c r="F377">
        <v>45.06</v>
      </c>
      <c r="G377">
        <v>30.51</v>
      </c>
      <c r="H377">
        <v>169.14</v>
      </c>
      <c r="I377">
        <v>61.26</v>
      </c>
      <c r="J377">
        <v>40.54</v>
      </c>
      <c r="K377">
        <v>63.11</v>
      </c>
      <c r="L377">
        <v>186.57</v>
      </c>
      <c r="M377">
        <v>98.56</v>
      </c>
      <c r="N377">
        <v>413.72</v>
      </c>
      <c r="O377">
        <v>161.28</v>
      </c>
      <c r="P377">
        <v>180.9</v>
      </c>
      <c r="Q377">
        <v>17.260000000000002</v>
      </c>
      <c r="R377">
        <v>277.52</v>
      </c>
      <c r="S377">
        <v>186.28</v>
      </c>
      <c r="T377">
        <v>66.02</v>
      </c>
      <c r="U377">
        <v>58.78</v>
      </c>
      <c r="V377">
        <v>63.58</v>
      </c>
      <c r="W377">
        <v>117.91</v>
      </c>
      <c r="X377">
        <v>12.33</v>
      </c>
      <c r="Y377">
        <v>99.63</v>
      </c>
      <c r="Z377" s="59">
        <v>5221.42</v>
      </c>
      <c r="AA377" s="11">
        <f t="shared" si="168"/>
        <v>3.109038418831922E-3</v>
      </c>
      <c r="AB377" s="11">
        <f t="shared" si="169"/>
        <v>5.6231281706495828E-3</v>
      </c>
      <c r="AC377" s="11">
        <f t="shared" si="170"/>
        <v>7.2348987542274479E-3</v>
      </c>
      <c r="AD377" s="11">
        <f t="shared" si="171"/>
        <v>-2.332089552238803E-2</v>
      </c>
      <c r="AE377" s="11">
        <f t="shared" si="172"/>
        <v>7.8282263475732972E-3</v>
      </c>
      <c r="AF377" s="11">
        <f t="shared" si="173"/>
        <v>-1.7391304347826098E-2</v>
      </c>
      <c r="AG377" s="11">
        <f t="shared" si="174"/>
        <v>-7.0447340612892484E-3</v>
      </c>
      <c r="AH377" s="11">
        <f t="shared" si="175"/>
        <v>-1.0179350460494452E-2</v>
      </c>
      <c r="AI377" s="11">
        <f t="shared" si="176"/>
        <v>1.2348728081006399E-3</v>
      </c>
      <c r="AJ377" s="11">
        <f t="shared" si="177"/>
        <v>-6.6110498976861276E-3</v>
      </c>
      <c r="AK377" s="11">
        <f t="shared" si="178"/>
        <v>-2.672796279467593E-3</v>
      </c>
      <c r="AL377" s="11">
        <f t="shared" si="179"/>
        <v>-8.2511571744817713E-3</v>
      </c>
      <c r="AM377" s="11">
        <f t="shared" si="180"/>
        <v>-6.8177453428076573E-3</v>
      </c>
      <c r="AN377" s="11">
        <f t="shared" si="181"/>
        <v>-1.9184355467541936E-3</v>
      </c>
      <c r="AO377" s="11">
        <f t="shared" si="182"/>
        <v>5.7263579251682906E-3</v>
      </c>
      <c r="AP377" s="11">
        <f t="shared" si="183"/>
        <v>-2.3121387283236983E-3</v>
      </c>
      <c r="AQ377" s="11">
        <f t="shared" si="184"/>
        <v>2.6011560693639524E-3</v>
      </c>
      <c r="AR377" s="11">
        <f t="shared" si="185"/>
        <v>-6.1356239662807566E-3</v>
      </c>
      <c r="AS377" s="11">
        <f t="shared" si="186"/>
        <v>1.0716472749540795E-2</v>
      </c>
      <c r="AT377" s="11">
        <f t="shared" si="187"/>
        <v>1.2924349474409791E-2</v>
      </c>
      <c r="AU377" s="11">
        <f t="shared" si="188"/>
        <v>7.606973058637001E-3</v>
      </c>
      <c r="AV377" s="11">
        <f t="shared" si="189"/>
        <v>2.0396022775557299E-3</v>
      </c>
      <c r="AW377" s="11">
        <f t="shared" si="190"/>
        <v>-8.8424437299035041E-3</v>
      </c>
      <c r="AX377" s="11">
        <f t="shared" si="191"/>
        <v>-4.4964028776979248E-3</v>
      </c>
      <c r="AY377" s="11">
        <f t="shared" si="192"/>
        <v>-4.8144731525460172E-3</v>
      </c>
      <c r="BA377" s="19">
        <f t="shared" si="193"/>
        <v>-4.2676240875894472E-3</v>
      </c>
      <c r="BB377" s="19">
        <f t="shared" si="194"/>
        <v>-2.7027615295315138E-3</v>
      </c>
      <c r="BC377" s="19">
        <f t="shared" si="195"/>
        <v>2.0517603819531355E-3</v>
      </c>
      <c r="BD377" s="19">
        <f t="shared" si="196"/>
        <v>-4.8144731525460172E-3</v>
      </c>
      <c r="BE377" s="19">
        <f t="shared" si="197"/>
        <v>-4.3747272621926219E-3</v>
      </c>
      <c r="BF377" s="19">
        <f t="shared" si="198"/>
        <v>-2.8098647041346885E-3</v>
      </c>
      <c r="BG377" s="19">
        <f t="shared" si="199"/>
        <v>1.9446572073499608E-3</v>
      </c>
      <c r="BH377" s="11">
        <f t="shared" si="200"/>
        <v>-4.9215763271491918E-3</v>
      </c>
    </row>
    <row r="378" spans="1:60" x14ac:dyDescent="0.2">
      <c r="A378" s="1">
        <v>45422</v>
      </c>
      <c r="B378">
        <v>45.21</v>
      </c>
      <c r="C378">
        <v>165.82</v>
      </c>
      <c r="D378">
        <v>468.88</v>
      </c>
      <c r="E378">
        <v>20.6</v>
      </c>
      <c r="F378">
        <v>44.94</v>
      </c>
      <c r="G378">
        <v>29.85</v>
      </c>
      <c r="H378">
        <v>168.65</v>
      </c>
      <c r="I378">
        <v>61.89</v>
      </c>
      <c r="J378">
        <v>40.4</v>
      </c>
      <c r="K378">
        <v>61.97</v>
      </c>
      <c r="L378">
        <v>187.48</v>
      </c>
      <c r="M378">
        <v>98.28</v>
      </c>
      <c r="N378">
        <v>414.74</v>
      </c>
      <c r="O378">
        <v>160.75</v>
      </c>
      <c r="P378">
        <v>179.79</v>
      </c>
      <c r="Q378">
        <v>17.170000000000002</v>
      </c>
      <c r="R378">
        <v>276.67</v>
      </c>
      <c r="S378">
        <v>183.05</v>
      </c>
      <c r="T378">
        <v>66.989999999999995</v>
      </c>
      <c r="U378">
        <v>58.94</v>
      </c>
      <c r="V378">
        <v>63.26</v>
      </c>
      <c r="W378">
        <v>117.96</v>
      </c>
      <c r="X378">
        <v>11.99</v>
      </c>
      <c r="Y378">
        <v>98.93</v>
      </c>
      <c r="Z378" s="59">
        <v>5222.68</v>
      </c>
      <c r="AA378" s="11">
        <f t="shared" si="168"/>
        <v>8.8554350232450396E-4</v>
      </c>
      <c r="AB378" s="11">
        <f t="shared" si="169"/>
        <v>7.8405154075245065E-3</v>
      </c>
      <c r="AC378" s="11">
        <f t="shared" si="170"/>
        <v>-3.5702142128527514E-3</v>
      </c>
      <c r="AD378" s="11">
        <f t="shared" si="171"/>
        <v>-1.6236867239732611E-2</v>
      </c>
      <c r="AE378" s="11">
        <f t="shared" si="172"/>
        <v>-2.6631158455393544E-3</v>
      </c>
      <c r="AF378" s="11">
        <f t="shared" si="173"/>
        <v>-2.1632251720747342E-2</v>
      </c>
      <c r="AG378" s="11">
        <f t="shared" si="174"/>
        <v>-2.8970083954119596E-3</v>
      </c>
      <c r="AH378" s="11">
        <f t="shared" si="175"/>
        <v>1.0284035259549462E-2</v>
      </c>
      <c r="AI378" s="11">
        <f t="shared" si="176"/>
        <v>-3.453379378391741E-3</v>
      </c>
      <c r="AJ378" s="11">
        <f t="shared" si="177"/>
        <v>-1.8063698304547571E-2</v>
      </c>
      <c r="AK378" s="11">
        <f t="shared" si="178"/>
        <v>4.8775258616069461E-3</v>
      </c>
      <c r="AL378" s="11">
        <f t="shared" si="179"/>
        <v>-2.8409090909090606E-3</v>
      </c>
      <c r="AM378" s="11">
        <f t="shared" si="180"/>
        <v>2.4654355602822253E-3</v>
      </c>
      <c r="AN378" s="11">
        <f t="shared" si="181"/>
        <v>-3.2862103174603474E-3</v>
      </c>
      <c r="AO378" s="11">
        <f t="shared" si="182"/>
        <v>-6.1359867330017526E-3</v>
      </c>
      <c r="AP378" s="11">
        <f t="shared" si="183"/>
        <v>-5.2143684820393776E-3</v>
      </c>
      <c r="AQ378" s="11">
        <f t="shared" si="184"/>
        <v>-3.0628423176706221E-3</v>
      </c>
      <c r="AR378" s="11">
        <f t="shared" si="185"/>
        <v>-1.7339488941378489E-2</v>
      </c>
      <c r="AS378" s="11">
        <f t="shared" si="186"/>
        <v>1.4692517418963824E-2</v>
      </c>
      <c r="AT378" s="11">
        <f t="shared" si="187"/>
        <v>2.7220142905750588E-3</v>
      </c>
      <c r="AU378" s="11">
        <f t="shared" si="188"/>
        <v>-5.0330292544825683E-3</v>
      </c>
      <c r="AV378" s="11">
        <f t="shared" si="189"/>
        <v>4.2405224323638357E-4</v>
      </c>
      <c r="AW378" s="11">
        <f t="shared" si="190"/>
        <v>-2.7575020275750206E-2</v>
      </c>
      <c r="AX378" s="11">
        <f t="shared" si="191"/>
        <v>-7.0259961858876174E-3</v>
      </c>
      <c r="AY378" s="11">
        <f t="shared" si="192"/>
        <v>2.4131366563118206E-4</v>
      </c>
      <c r="BA378" s="19">
        <f t="shared" si="193"/>
        <v>-3.4986704056106932E-3</v>
      </c>
      <c r="BB378" s="19">
        <f t="shared" si="194"/>
        <v>-3.9564488605575848E-3</v>
      </c>
      <c r="BC378" s="19">
        <f t="shared" si="195"/>
        <v>-5.2747241277992796E-3</v>
      </c>
      <c r="BD378" s="19">
        <f t="shared" si="196"/>
        <v>2.4131366563118206E-4</v>
      </c>
      <c r="BE378" s="19">
        <f t="shared" si="197"/>
        <v>-3.6057735802138679E-3</v>
      </c>
      <c r="BF378" s="19">
        <f t="shared" si="198"/>
        <v>-4.0635520351607595E-3</v>
      </c>
      <c r="BG378" s="19">
        <f t="shared" si="199"/>
        <v>-5.3818273024024543E-3</v>
      </c>
      <c r="BH378" s="11">
        <f t="shared" si="200"/>
        <v>1.3421049102800743E-4</v>
      </c>
    </row>
    <row r="379" spans="1:60" x14ac:dyDescent="0.2">
      <c r="A379" s="1">
        <v>45421</v>
      </c>
      <c r="B379">
        <v>45.36</v>
      </c>
      <c r="C379">
        <v>165.45</v>
      </c>
      <c r="D379">
        <v>468.39</v>
      </c>
      <c r="E379">
        <v>21.14</v>
      </c>
      <c r="F379">
        <v>44.74</v>
      </c>
      <c r="G379">
        <v>30.09</v>
      </c>
      <c r="H379">
        <v>169.96</v>
      </c>
      <c r="I379">
        <v>61.28</v>
      </c>
      <c r="J379">
        <v>39.79</v>
      </c>
      <c r="K379">
        <v>61.13</v>
      </c>
      <c r="L379">
        <v>189.5</v>
      </c>
      <c r="M379">
        <v>98.11</v>
      </c>
      <c r="N379">
        <v>412.32</v>
      </c>
      <c r="O379">
        <v>160.4</v>
      </c>
      <c r="P379">
        <v>178.06</v>
      </c>
      <c r="Q379">
        <v>17.18</v>
      </c>
      <c r="R379">
        <v>275.17</v>
      </c>
      <c r="S379">
        <v>184.57</v>
      </c>
      <c r="T379">
        <v>67.930000000000007</v>
      </c>
      <c r="U379">
        <v>62.45</v>
      </c>
      <c r="V379">
        <v>62.88</v>
      </c>
      <c r="W379">
        <v>118.44</v>
      </c>
      <c r="X379">
        <v>12.13</v>
      </c>
      <c r="Y379">
        <v>97.33</v>
      </c>
      <c r="Z379" s="59">
        <v>5214.08</v>
      </c>
      <c r="AA379" s="11">
        <f t="shared" si="168"/>
        <v>3.3178500331785266E-3</v>
      </c>
      <c r="AB379" s="11">
        <f t="shared" si="169"/>
        <v>-2.2313351827283334E-3</v>
      </c>
      <c r="AC379" s="11">
        <f t="shared" si="170"/>
        <v>-1.0450435079337739E-3</v>
      </c>
      <c r="AD379" s="11">
        <f t="shared" si="171"/>
        <v>2.6213592233009564E-2</v>
      </c>
      <c r="AE379" s="11">
        <f t="shared" si="172"/>
        <v>-4.4503782821538884E-3</v>
      </c>
      <c r="AF379" s="11">
        <f t="shared" si="173"/>
        <v>8.040201005025116E-3</v>
      </c>
      <c r="AG379" s="11">
        <f t="shared" si="174"/>
        <v>7.7675659650162654E-3</v>
      </c>
      <c r="AH379" s="11">
        <f t="shared" si="175"/>
        <v>-9.8561964776215927E-3</v>
      </c>
      <c r="AI379" s="11">
        <f t="shared" si="176"/>
        <v>-1.5099009900990112E-2</v>
      </c>
      <c r="AJ379" s="11">
        <f t="shared" si="177"/>
        <v>-1.3554945941584573E-2</v>
      </c>
      <c r="AK379" s="11">
        <f t="shared" si="178"/>
        <v>1.077448261147862E-2</v>
      </c>
      <c r="AL379" s="11">
        <f t="shared" si="179"/>
        <v>-1.7297517297517606E-3</v>
      </c>
      <c r="AM379" s="11">
        <f t="shared" si="180"/>
        <v>-5.8349809519216977E-3</v>
      </c>
      <c r="AN379" s="11">
        <f t="shared" si="181"/>
        <v>-2.1772939346811349E-3</v>
      </c>
      <c r="AO379" s="11">
        <f t="shared" si="182"/>
        <v>-9.6223371711440242E-3</v>
      </c>
      <c r="AP379" s="11">
        <f t="shared" si="183"/>
        <v>5.8241118229451772E-4</v>
      </c>
      <c r="AQ379" s="11">
        <f t="shared" si="184"/>
        <v>-5.4216214262479134E-3</v>
      </c>
      <c r="AR379" s="11">
        <f t="shared" si="185"/>
        <v>8.3037421469542849E-3</v>
      </c>
      <c r="AS379" s="11">
        <f t="shared" si="186"/>
        <v>1.4031945066427909E-2</v>
      </c>
      <c r="AT379" s="11">
        <f t="shared" si="187"/>
        <v>5.9552086868001508E-2</v>
      </c>
      <c r="AU379" s="11">
        <f t="shared" si="188"/>
        <v>-6.0069554220676391E-3</v>
      </c>
      <c r="AV379" s="11">
        <f t="shared" si="189"/>
        <v>4.0691759918616288E-3</v>
      </c>
      <c r="AW379" s="11">
        <f t="shared" si="190"/>
        <v>1.1676396997498006E-2</v>
      </c>
      <c r="AX379" s="11">
        <f t="shared" si="191"/>
        <v>-1.617305165268379E-2</v>
      </c>
      <c r="AY379" s="11">
        <f t="shared" si="192"/>
        <v>-1.646664164758338E-3</v>
      </c>
      <c r="BA379" s="19">
        <f t="shared" si="193"/>
        <v>3.4695319732239854E-3</v>
      </c>
      <c r="BB379" s="19">
        <f t="shared" si="194"/>
        <v>-4.5826782295375207E-3</v>
      </c>
      <c r="BC379" s="19">
        <f t="shared" si="195"/>
        <v>8.7539648212179993E-3</v>
      </c>
      <c r="BD379" s="19">
        <f t="shared" si="196"/>
        <v>-1.646664164758338E-3</v>
      </c>
      <c r="BE379" s="19">
        <f t="shared" si="197"/>
        <v>3.3624287986208107E-3</v>
      </c>
      <c r="BF379" s="19">
        <f t="shared" si="198"/>
        <v>-4.6897814041406954E-3</v>
      </c>
      <c r="BG379" s="19">
        <f t="shared" si="199"/>
        <v>8.6468616466148247E-3</v>
      </c>
      <c r="BH379" s="11">
        <f t="shared" si="200"/>
        <v>-1.7537673393615127E-3</v>
      </c>
    </row>
    <row r="380" spans="1:60" x14ac:dyDescent="0.2">
      <c r="A380" s="1">
        <v>45420</v>
      </c>
      <c r="B380">
        <v>45.05</v>
      </c>
      <c r="C380">
        <v>162.54</v>
      </c>
      <c r="D380">
        <v>466.16</v>
      </c>
      <c r="E380">
        <v>21.56</v>
      </c>
      <c r="F380">
        <v>43.67</v>
      </c>
      <c r="G380">
        <v>30</v>
      </c>
      <c r="H380">
        <v>169.38</v>
      </c>
      <c r="I380">
        <v>61.23</v>
      </c>
      <c r="J380">
        <v>39.479999999999997</v>
      </c>
      <c r="K380">
        <v>61.23</v>
      </c>
      <c r="L380">
        <v>188</v>
      </c>
      <c r="M380">
        <v>95.64</v>
      </c>
      <c r="N380">
        <v>410.54</v>
      </c>
      <c r="O380">
        <v>160.44999999999999</v>
      </c>
      <c r="P380">
        <v>177.41</v>
      </c>
      <c r="Q380">
        <v>17.11</v>
      </c>
      <c r="R380">
        <v>278.97000000000003</v>
      </c>
      <c r="S380">
        <v>182.74</v>
      </c>
      <c r="T380">
        <v>66.400000000000006</v>
      </c>
      <c r="U380">
        <v>62.73</v>
      </c>
      <c r="V380">
        <v>62.85</v>
      </c>
      <c r="W380">
        <v>116.15</v>
      </c>
      <c r="X380">
        <v>12.15</v>
      </c>
      <c r="Y380">
        <v>96.35</v>
      </c>
      <c r="Z380" s="59">
        <v>5187.67</v>
      </c>
      <c r="AA380" s="11">
        <f t="shared" si="168"/>
        <v>-6.834215167548563E-3</v>
      </c>
      <c r="AB380" s="11">
        <f t="shared" si="169"/>
        <v>-1.7588395285584757E-2</v>
      </c>
      <c r="AC380" s="11">
        <f t="shared" si="170"/>
        <v>-4.7609897734792739E-3</v>
      </c>
      <c r="AD380" s="11">
        <f t="shared" si="171"/>
        <v>1.9867549668874052E-2</v>
      </c>
      <c r="AE380" s="11">
        <f t="shared" si="172"/>
        <v>-2.3915958873491294E-2</v>
      </c>
      <c r="AF380" s="11">
        <f t="shared" si="173"/>
        <v>-2.9910269192422456E-3</v>
      </c>
      <c r="AG380" s="11">
        <f t="shared" si="174"/>
        <v>-3.4125676629795931E-3</v>
      </c>
      <c r="AH380" s="11">
        <f t="shared" si="175"/>
        <v>-8.1592689295051368E-4</v>
      </c>
      <c r="AI380" s="11">
        <f t="shared" si="176"/>
        <v>-7.790902236742947E-3</v>
      </c>
      <c r="AJ380" s="11">
        <f t="shared" si="177"/>
        <v>1.6358580075248597E-3</v>
      </c>
      <c r="AK380" s="11">
        <f t="shared" si="178"/>
        <v>-7.9155672823219003E-3</v>
      </c>
      <c r="AL380" s="11">
        <f t="shared" si="179"/>
        <v>-2.5175823055753721E-2</v>
      </c>
      <c r="AM380" s="11">
        <f t="shared" si="180"/>
        <v>-4.3170353123787031E-3</v>
      </c>
      <c r="AN380" s="11">
        <f t="shared" si="181"/>
        <v>3.1172069825435855E-4</v>
      </c>
      <c r="AO380" s="11">
        <f t="shared" si="182"/>
        <v>-3.650454902841771E-3</v>
      </c>
      <c r="AP380" s="11">
        <f t="shared" si="183"/>
        <v>-4.0745052386496061E-3</v>
      </c>
      <c r="AQ380" s="11">
        <f t="shared" si="184"/>
        <v>1.380964494676018E-2</v>
      </c>
      <c r="AR380" s="11">
        <f t="shared" si="185"/>
        <v>-9.9149374221161324E-3</v>
      </c>
      <c r="AS380" s="11">
        <f t="shared" si="186"/>
        <v>-2.2523185632268516E-2</v>
      </c>
      <c r="AT380" s="11">
        <f t="shared" si="187"/>
        <v>4.4835868694954595E-3</v>
      </c>
      <c r="AU380" s="11">
        <f t="shared" si="188"/>
        <v>-4.7709923664118747E-4</v>
      </c>
      <c r="AV380" s="11">
        <f t="shared" si="189"/>
        <v>-1.9334684228301202E-2</v>
      </c>
      <c r="AW380" s="11">
        <f t="shared" si="190"/>
        <v>1.6488046166529546E-3</v>
      </c>
      <c r="AX380" s="11">
        <f t="shared" si="191"/>
        <v>-1.0068837973903233E-2</v>
      </c>
      <c r="AY380" s="11">
        <f t="shared" si="192"/>
        <v>-5.0651313366882889E-3</v>
      </c>
      <c r="BA380" s="19">
        <f t="shared" si="193"/>
        <v>-5.0564413633002736E-3</v>
      </c>
      <c r="BB380" s="19">
        <f t="shared" si="194"/>
        <v>-6.3720886653636788E-3</v>
      </c>
      <c r="BC380" s="19">
        <f t="shared" si="195"/>
        <v>-5.2970885075402097E-3</v>
      </c>
      <c r="BD380" s="19">
        <f t="shared" si="196"/>
        <v>-5.0651313366882889E-3</v>
      </c>
      <c r="BE380" s="19">
        <f t="shared" si="197"/>
        <v>-5.1635445379034483E-3</v>
      </c>
      <c r="BF380" s="19">
        <f t="shared" si="198"/>
        <v>-6.4791918399668535E-3</v>
      </c>
      <c r="BG380" s="19">
        <f t="shared" si="199"/>
        <v>-5.4041916821433843E-3</v>
      </c>
      <c r="BH380" s="11">
        <f t="shared" si="200"/>
        <v>-5.1722345112914635E-3</v>
      </c>
    </row>
    <row r="381" spans="1:60" x14ac:dyDescent="0.2">
      <c r="A381" s="1">
        <v>45419</v>
      </c>
      <c r="B381">
        <v>45.28</v>
      </c>
      <c r="C381">
        <v>162.66999999999999</v>
      </c>
      <c r="D381">
        <v>466.68</v>
      </c>
      <c r="E381">
        <v>21.4</v>
      </c>
      <c r="F381">
        <v>44.04</v>
      </c>
      <c r="G381">
        <v>30.68</v>
      </c>
      <c r="H381">
        <v>171.25</v>
      </c>
      <c r="I381">
        <v>60.26</v>
      </c>
      <c r="J381">
        <v>39.31</v>
      </c>
      <c r="K381">
        <v>62.14</v>
      </c>
      <c r="L381">
        <v>188.76</v>
      </c>
      <c r="M381">
        <v>95.79</v>
      </c>
      <c r="N381">
        <v>409.34</v>
      </c>
      <c r="O381">
        <v>162.55000000000001</v>
      </c>
      <c r="P381">
        <v>178.02</v>
      </c>
      <c r="Q381">
        <v>17.079999999999998</v>
      </c>
      <c r="R381">
        <v>277.18</v>
      </c>
      <c r="S381">
        <v>182.4</v>
      </c>
      <c r="T381">
        <v>70.430000000000007</v>
      </c>
      <c r="U381">
        <v>77.05</v>
      </c>
      <c r="V381">
        <v>62.62</v>
      </c>
      <c r="W381">
        <v>116.17</v>
      </c>
      <c r="X381">
        <v>12.17</v>
      </c>
      <c r="Y381">
        <v>95.54</v>
      </c>
      <c r="Z381" s="59">
        <v>5187.7</v>
      </c>
      <c r="AA381" s="11">
        <f t="shared" si="168"/>
        <v>5.105438401775908E-3</v>
      </c>
      <c r="AB381" s="11">
        <f t="shared" si="169"/>
        <v>7.9980312538441289E-4</v>
      </c>
      <c r="AC381" s="11">
        <f t="shared" si="170"/>
        <v>1.1154968251243513E-3</v>
      </c>
      <c r="AD381" s="11">
        <f t="shared" si="171"/>
        <v>-7.4211502782931538E-3</v>
      </c>
      <c r="AE381" s="11">
        <f t="shared" si="172"/>
        <v>8.4726356766657851E-3</v>
      </c>
      <c r="AF381" s="11">
        <f t="shared" si="173"/>
        <v>2.2666666666666613E-2</v>
      </c>
      <c r="AG381" s="11">
        <f t="shared" si="174"/>
        <v>1.1040264494037055E-2</v>
      </c>
      <c r="AH381" s="11">
        <f t="shared" si="175"/>
        <v>-1.5841907561652713E-2</v>
      </c>
      <c r="AI381" s="11">
        <f t="shared" si="176"/>
        <v>-4.3059777102328889E-3</v>
      </c>
      <c r="AJ381" s="11">
        <f t="shared" si="177"/>
        <v>1.4861995753715496E-2</v>
      </c>
      <c r="AK381" s="11">
        <f t="shared" si="178"/>
        <v>4.0425531914893842E-3</v>
      </c>
      <c r="AL381" s="11">
        <f t="shared" si="179"/>
        <v>1.5683814303639743E-3</v>
      </c>
      <c r="AM381" s="11">
        <f t="shared" si="180"/>
        <v>-2.9229794904273021E-3</v>
      </c>
      <c r="AN381" s="11">
        <f t="shared" si="181"/>
        <v>1.3088189467123756E-2</v>
      </c>
      <c r="AO381" s="11">
        <f t="shared" si="182"/>
        <v>3.4383631136916115E-3</v>
      </c>
      <c r="AP381" s="11">
        <f t="shared" si="183"/>
        <v>-1.753360607831711E-3</v>
      </c>
      <c r="AQ381" s="11">
        <f t="shared" si="184"/>
        <v>-6.4164605513138406E-3</v>
      </c>
      <c r="AR381" s="11">
        <f t="shared" si="185"/>
        <v>-1.8605669256868129E-3</v>
      </c>
      <c r="AS381" s="11">
        <f t="shared" si="186"/>
        <v>6.069277108433746E-2</v>
      </c>
      <c r="AT381" s="11">
        <f t="shared" si="187"/>
        <v>0.22827992985812218</v>
      </c>
      <c r="AU381" s="11">
        <f t="shared" si="188"/>
        <v>-3.6595067621321142E-3</v>
      </c>
      <c r="AV381" s="11">
        <f t="shared" si="189"/>
        <v>1.721911321566072E-4</v>
      </c>
      <c r="AW381" s="11">
        <f t="shared" si="190"/>
        <v>1.6460905349793276E-3</v>
      </c>
      <c r="AX381" s="11">
        <f t="shared" si="191"/>
        <v>-8.406850025946988E-3</v>
      </c>
      <c r="AY381" s="11">
        <f t="shared" si="192"/>
        <v>5.78294301667448E-6</v>
      </c>
      <c r="BA381" s="19">
        <f t="shared" si="193"/>
        <v>3.2421559187135324E-3</v>
      </c>
      <c r="BB381" s="19">
        <f t="shared" si="194"/>
        <v>3.50214564348654E-3</v>
      </c>
      <c r="BC381" s="19">
        <f t="shared" si="195"/>
        <v>3.3805949793064477E-2</v>
      </c>
      <c r="BD381" s="19">
        <f t="shared" si="196"/>
        <v>5.78294301667448E-6</v>
      </c>
      <c r="BE381" s="19">
        <f t="shared" si="197"/>
        <v>3.1350527441103577E-3</v>
      </c>
      <c r="BF381" s="19">
        <f t="shared" si="198"/>
        <v>3.3950424688833653E-3</v>
      </c>
      <c r="BG381" s="19">
        <f t="shared" si="199"/>
        <v>3.3698846618461301E-2</v>
      </c>
      <c r="BH381" s="11">
        <f t="shared" si="200"/>
        <v>-1.0132023158650014E-4</v>
      </c>
    </row>
    <row r="382" spans="1:60" x14ac:dyDescent="0.2">
      <c r="A382" s="1">
        <v>45418</v>
      </c>
      <c r="B382">
        <v>45.06</v>
      </c>
      <c r="C382">
        <v>162.30000000000001</v>
      </c>
      <c r="D382">
        <v>462.78</v>
      </c>
      <c r="E382">
        <v>25.21</v>
      </c>
      <c r="F382">
        <v>43.9</v>
      </c>
      <c r="G382">
        <v>30.97</v>
      </c>
      <c r="H382">
        <v>168.1</v>
      </c>
      <c r="I382">
        <v>60.19</v>
      </c>
      <c r="J382">
        <v>39.33</v>
      </c>
      <c r="K382">
        <v>61.82</v>
      </c>
      <c r="L382">
        <v>188.7</v>
      </c>
      <c r="M382">
        <v>94.79</v>
      </c>
      <c r="N382">
        <v>413.54</v>
      </c>
      <c r="O382">
        <v>162.72999999999999</v>
      </c>
      <c r="P382">
        <v>175.82</v>
      </c>
      <c r="Q382">
        <v>16.989999999999998</v>
      </c>
      <c r="R382">
        <v>275.63</v>
      </c>
      <c r="S382">
        <v>181.71</v>
      </c>
      <c r="T382">
        <v>71.510000000000005</v>
      </c>
      <c r="U382">
        <v>77.37</v>
      </c>
      <c r="V382">
        <v>62.35</v>
      </c>
      <c r="W382">
        <v>116.75</v>
      </c>
      <c r="X382">
        <v>12.5</v>
      </c>
      <c r="Y382">
        <v>96.59</v>
      </c>
      <c r="Z382" s="59">
        <v>5180.74</v>
      </c>
      <c r="AA382" s="11">
        <f t="shared" si="168"/>
        <v>-4.8586572438161779E-3</v>
      </c>
      <c r="AB382" s="11">
        <f t="shared" si="169"/>
        <v>-2.2745435544352377E-3</v>
      </c>
      <c r="AC382" s="11">
        <f t="shared" si="170"/>
        <v>-8.3569040884546864E-3</v>
      </c>
      <c r="AD382" s="11">
        <f t="shared" si="171"/>
        <v>0.17803738317757012</v>
      </c>
      <c r="AE382" s="11">
        <f t="shared" si="172"/>
        <v>-3.1789282470481295E-3</v>
      </c>
      <c r="AF382" s="11">
        <f t="shared" si="173"/>
        <v>9.4524119947847485E-3</v>
      </c>
      <c r="AG382" s="11">
        <f t="shared" si="174"/>
        <v>-1.839416058394161E-2</v>
      </c>
      <c r="AH382" s="11">
        <f t="shared" si="175"/>
        <v>-1.1616329239960699E-3</v>
      </c>
      <c r="AI382" s="11">
        <f t="shared" si="176"/>
        <v>5.0877639277535636E-4</v>
      </c>
      <c r="AJ382" s="11">
        <f t="shared" si="177"/>
        <v>-5.149662053427706E-3</v>
      </c>
      <c r="AK382" s="11">
        <f t="shared" si="178"/>
        <v>-3.1786395422761515E-4</v>
      </c>
      <c r="AL382" s="11">
        <f t="shared" si="179"/>
        <v>-1.0439503079653356E-2</v>
      </c>
      <c r="AM382" s="11">
        <f t="shared" si="180"/>
        <v>1.0260419211413518E-2</v>
      </c>
      <c r="AN382" s="11">
        <f t="shared" si="181"/>
        <v>1.1073515841277803E-3</v>
      </c>
      <c r="AO382" s="11">
        <f t="shared" si="182"/>
        <v>-1.2358162004269313E-2</v>
      </c>
      <c r="AP382" s="11">
        <f t="shared" si="183"/>
        <v>-5.2693208430912852E-3</v>
      </c>
      <c r="AQ382" s="11">
        <f t="shared" si="184"/>
        <v>-5.5920340572913618E-3</v>
      </c>
      <c r="AR382" s="11">
        <f t="shared" si="185"/>
        <v>-3.782894736842124E-3</v>
      </c>
      <c r="AS382" s="11">
        <f t="shared" si="186"/>
        <v>1.5334374556297048E-2</v>
      </c>
      <c r="AT382" s="11">
        <f t="shared" si="187"/>
        <v>4.1531473069436053E-3</v>
      </c>
      <c r="AU382" s="11">
        <f t="shared" si="188"/>
        <v>-4.3117214947300253E-3</v>
      </c>
      <c r="AV382" s="11">
        <f t="shared" si="189"/>
        <v>4.992683136782361E-3</v>
      </c>
      <c r="AW382" s="11">
        <f t="shared" si="190"/>
        <v>2.7115858668857795E-2</v>
      </c>
      <c r="AX382" s="11">
        <f t="shared" si="191"/>
        <v>1.0990161189030845E-2</v>
      </c>
      <c r="AY382" s="11">
        <f t="shared" si="192"/>
        <v>-1.3416350213003581E-3</v>
      </c>
      <c r="BA382" s="19">
        <f t="shared" si="193"/>
        <v>1.8658121066332869E-2</v>
      </c>
      <c r="BB382" s="19">
        <f t="shared" si="194"/>
        <v>-2.7072455932940775E-3</v>
      </c>
      <c r="BC382" s="19">
        <f t="shared" si="195"/>
        <v>6.1124468211310179E-3</v>
      </c>
      <c r="BD382" s="19">
        <f t="shared" si="196"/>
        <v>-1.3416350213003581E-3</v>
      </c>
      <c r="BE382" s="19">
        <f t="shared" si="197"/>
        <v>1.8551017891729697E-2</v>
      </c>
      <c r="BF382" s="19">
        <f t="shared" si="198"/>
        <v>-2.8143487678972522E-3</v>
      </c>
      <c r="BG382" s="19">
        <f t="shared" si="199"/>
        <v>6.0053436465278432E-3</v>
      </c>
      <c r="BH382" s="11">
        <f t="shared" si="200"/>
        <v>-1.4487381959035327E-3</v>
      </c>
    </row>
    <row r="383" spans="1:60" x14ac:dyDescent="0.2">
      <c r="A383" s="1">
        <v>45415</v>
      </c>
      <c r="B383">
        <v>44.86</v>
      </c>
      <c r="C383">
        <v>160.25</v>
      </c>
      <c r="D383">
        <v>461.91</v>
      </c>
      <c r="E383">
        <v>23.33</v>
      </c>
      <c r="F383">
        <v>43.99</v>
      </c>
      <c r="G383">
        <v>30.9</v>
      </c>
      <c r="H383">
        <v>167.24</v>
      </c>
      <c r="I383">
        <v>59.94</v>
      </c>
      <c r="J383">
        <v>38.89</v>
      </c>
      <c r="K383">
        <v>61.82</v>
      </c>
      <c r="L383">
        <v>186.21</v>
      </c>
      <c r="M383">
        <v>93.64</v>
      </c>
      <c r="N383">
        <v>406.66</v>
      </c>
      <c r="O383">
        <v>163.79</v>
      </c>
      <c r="P383">
        <v>176.15</v>
      </c>
      <c r="Q383">
        <v>16.850000000000001</v>
      </c>
      <c r="R383">
        <v>273.66000000000003</v>
      </c>
      <c r="S383">
        <v>183.38</v>
      </c>
      <c r="T383">
        <v>69.23</v>
      </c>
      <c r="U383">
        <v>74.459999999999994</v>
      </c>
      <c r="V383">
        <v>62.17</v>
      </c>
      <c r="W383">
        <v>116</v>
      </c>
      <c r="X383">
        <v>12.43</v>
      </c>
      <c r="Y383">
        <v>97.15</v>
      </c>
      <c r="Z383" s="59">
        <v>5127.79</v>
      </c>
      <c r="AA383" s="11">
        <f t="shared" si="168"/>
        <v>-4.4385264092321464E-3</v>
      </c>
      <c r="AB383" s="11">
        <f t="shared" si="169"/>
        <v>-1.2630930375847282E-2</v>
      </c>
      <c r="AC383" s="11">
        <f t="shared" si="170"/>
        <v>-1.8799429534550605E-3</v>
      </c>
      <c r="AD383" s="11">
        <f t="shared" si="171"/>
        <v>-7.4573581911939857E-2</v>
      </c>
      <c r="AE383" s="11">
        <f t="shared" si="172"/>
        <v>2.0501138952164766E-3</v>
      </c>
      <c r="AF383" s="11">
        <f t="shared" si="173"/>
        <v>-2.2602518566354757E-3</v>
      </c>
      <c r="AG383" s="11">
        <f t="shared" si="174"/>
        <v>-5.1160023795359111E-3</v>
      </c>
      <c r="AH383" s="11">
        <f t="shared" si="175"/>
        <v>-4.1535138727363252E-3</v>
      </c>
      <c r="AI383" s="11">
        <f t="shared" si="176"/>
        <v>-1.1187388761759398E-2</v>
      </c>
      <c r="AJ383" s="11">
        <f t="shared" si="177"/>
        <v>0</v>
      </c>
      <c r="AK383" s="11">
        <f t="shared" si="178"/>
        <v>-1.3195548489666087E-2</v>
      </c>
      <c r="AL383" s="11">
        <f t="shared" si="179"/>
        <v>-1.2132081443190224E-2</v>
      </c>
      <c r="AM383" s="11">
        <f t="shared" si="180"/>
        <v>-1.6636842868888113E-2</v>
      </c>
      <c r="AN383" s="11">
        <f t="shared" si="181"/>
        <v>6.5138573096541474E-3</v>
      </c>
      <c r="AO383" s="11">
        <f t="shared" si="182"/>
        <v>1.8769195768399971E-3</v>
      </c>
      <c r="AP383" s="11">
        <f t="shared" si="183"/>
        <v>-8.2401412595642931E-3</v>
      </c>
      <c r="AQ383" s="11">
        <f t="shared" si="184"/>
        <v>-7.1472626346913426E-3</v>
      </c>
      <c r="AR383" s="11">
        <f t="shared" si="185"/>
        <v>9.1904683286554434E-3</v>
      </c>
      <c r="AS383" s="11">
        <f t="shared" si="186"/>
        <v>-3.1883652635995019E-2</v>
      </c>
      <c r="AT383" s="11">
        <f t="shared" si="187"/>
        <v>-3.7611477316789599E-2</v>
      </c>
      <c r="AU383" s="11">
        <f t="shared" si="188"/>
        <v>-2.8869286287088736E-3</v>
      </c>
      <c r="AV383" s="11">
        <f t="shared" si="189"/>
        <v>-6.4239828693790635E-3</v>
      </c>
      <c r="AW383" s="11">
        <f t="shared" si="190"/>
        <v>-5.6000000000000494E-3</v>
      </c>
      <c r="AX383" s="11">
        <f t="shared" si="191"/>
        <v>5.797701625427143E-3</v>
      </c>
      <c r="AY383" s="11">
        <f t="shared" si="192"/>
        <v>-1.0220547643772893E-2</v>
      </c>
      <c r="BA383" s="19">
        <f t="shared" si="193"/>
        <v>-1.2875329483020698E-2</v>
      </c>
      <c r="BB383" s="19">
        <f t="shared" si="194"/>
        <v>-6.6251532420717463E-3</v>
      </c>
      <c r="BC383" s="19">
        <f t="shared" si="195"/>
        <v>-9.5706417664351701E-3</v>
      </c>
      <c r="BD383" s="19">
        <f t="shared" si="196"/>
        <v>-1.0220547643772893E-2</v>
      </c>
      <c r="BE383" s="19">
        <f t="shared" si="197"/>
        <v>-1.2982432657623872E-2</v>
      </c>
      <c r="BF383" s="19">
        <f t="shared" si="198"/>
        <v>-6.732256416674921E-3</v>
      </c>
      <c r="BG383" s="19">
        <f t="shared" si="199"/>
        <v>-9.6777449410383447E-3</v>
      </c>
      <c r="BH383" s="11">
        <f t="shared" si="200"/>
        <v>-1.0327650818376067E-2</v>
      </c>
    </row>
    <row r="384" spans="1:60" x14ac:dyDescent="0.2">
      <c r="A384" s="1">
        <v>45414</v>
      </c>
      <c r="B384">
        <v>44.67</v>
      </c>
      <c r="C384">
        <v>160.72999999999999</v>
      </c>
      <c r="D384">
        <v>463.2</v>
      </c>
      <c r="E384">
        <v>22.55</v>
      </c>
      <c r="F384">
        <v>43.7</v>
      </c>
      <c r="G384">
        <v>30.51</v>
      </c>
      <c r="H384">
        <v>166.62</v>
      </c>
      <c r="I384">
        <v>59.83</v>
      </c>
      <c r="J384">
        <v>38.93</v>
      </c>
      <c r="K384">
        <v>62.83</v>
      </c>
      <c r="L384">
        <v>184.72</v>
      </c>
      <c r="M384">
        <v>92.65</v>
      </c>
      <c r="N384">
        <v>397.84</v>
      </c>
      <c r="O384">
        <v>160.81</v>
      </c>
      <c r="P384">
        <v>175.45</v>
      </c>
      <c r="Q384">
        <v>16.82</v>
      </c>
      <c r="R384">
        <v>272.13</v>
      </c>
      <c r="S384">
        <v>173.03</v>
      </c>
      <c r="T384">
        <v>68.569999999999993</v>
      </c>
      <c r="U384">
        <v>72</v>
      </c>
      <c r="V384">
        <v>61.99</v>
      </c>
      <c r="W384">
        <v>116.24</v>
      </c>
      <c r="X384">
        <v>12.49</v>
      </c>
      <c r="Y384">
        <v>96.81</v>
      </c>
      <c r="Z384" s="59">
        <v>5064.2</v>
      </c>
      <c r="AA384" s="11">
        <f t="shared" si="168"/>
        <v>-4.2353990191706936E-3</v>
      </c>
      <c r="AB384" s="11">
        <f t="shared" si="169"/>
        <v>2.9953198127925518E-3</v>
      </c>
      <c r="AC384" s="11">
        <f t="shared" si="170"/>
        <v>2.7927518347730107E-3</v>
      </c>
      <c r="AD384" s="11">
        <f t="shared" si="171"/>
        <v>-3.3433347621088627E-2</v>
      </c>
      <c r="AE384" s="11">
        <f t="shared" si="172"/>
        <v>-6.5924073653103044E-3</v>
      </c>
      <c r="AF384" s="11">
        <f t="shared" si="173"/>
        <v>-1.2621359223300876E-2</v>
      </c>
      <c r="AG384" s="11">
        <f t="shared" si="174"/>
        <v>-3.7072470700789673E-3</v>
      </c>
      <c r="AH384" s="11">
        <f t="shared" si="175"/>
        <v>-1.8351685018351827E-3</v>
      </c>
      <c r="AI384" s="11">
        <f t="shared" si="176"/>
        <v>1.0285420416560331E-3</v>
      </c>
      <c r="AJ384" s="11">
        <f t="shared" si="177"/>
        <v>1.6337754771918345E-2</v>
      </c>
      <c r="AK384" s="11">
        <f t="shared" si="178"/>
        <v>-8.0017184898770743E-3</v>
      </c>
      <c r="AL384" s="11">
        <f t="shared" si="179"/>
        <v>-1.057240495514733E-2</v>
      </c>
      <c r="AM384" s="11">
        <f t="shared" si="180"/>
        <v>-2.1688880145576239E-2</v>
      </c>
      <c r="AN384" s="11">
        <f t="shared" si="181"/>
        <v>-1.8194028939495621E-2</v>
      </c>
      <c r="AO384" s="11">
        <f t="shared" si="182"/>
        <v>-3.9738858927051979E-3</v>
      </c>
      <c r="AP384" s="11">
        <f t="shared" si="183"/>
        <v>-1.7804154302670794E-3</v>
      </c>
      <c r="AQ384" s="11">
        <f t="shared" si="184"/>
        <v>-5.5908791931594815E-3</v>
      </c>
      <c r="AR384" s="11">
        <f t="shared" si="185"/>
        <v>-5.6440178863562007E-2</v>
      </c>
      <c r="AS384" s="11">
        <f t="shared" si="186"/>
        <v>-9.5334392604363716E-3</v>
      </c>
      <c r="AT384" s="11">
        <f t="shared" si="187"/>
        <v>-3.3037872683319813E-2</v>
      </c>
      <c r="AU384" s="11">
        <f t="shared" si="188"/>
        <v>-2.8952871159723115E-3</v>
      </c>
      <c r="AV384" s="11">
        <f t="shared" si="189"/>
        <v>2.068965517241228E-3</v>
      </c>
      <c r="AW384" s="11">
        <f t="shared" si="190"/>
        <v>4.8270313757039496E-3</v>
      </c>
      <c r="AX384" s="11">
        <f t="shared" si="191"/>
        <v>-3.4997426659805209E-3</v>
      </c>
      <c r="AY384" s="11">
        <f t="shared" si="192"/>
        <v>-1.240105386531043E-2</v>
      </c>
      <c r="BA384" s="19">
        <f t="shared" si="193"/>
        <v>-7.0796071441523861E-3</v>
      </c>
      <c r="BB384" s="19">
        <f t="shared" si="194"/>
        <v>-5.8556296299367705E-3</v>
      </c>
      <c r="BC384" s="19">
        <f t="shared" si="195"/>
        <v>-1.3012675361185666E-2</v>
      </c>
      <c r="BD384" s="19">
        <f t="shared" si="196"/>
        <v>-1.240105386531043E-2</v>
      </c>
      <c r="BE384" s="19">
        <f t="shared" si="197"/>
        <v>-7.1867103187555608E-3</v>
      </c>
      <c r="BF384" s="19">
        <f t="shared" si="198"/>
        <v>-5.9627328045399452E-3</v>
      </c>
      <c r="BG384" s="19">
        <f t="shared" si="199"/>
        <v>-1.3119778535788841E-2</v>
      </c>
      <c r="BH384" s="11">
        <f t="shared" si="200"/>
        <v>-1.2508157039913604E-2</v>
      </c>
    </row>
    <row r="385" spans="1:60" x14ac:dyDescent="0.2">
      <c r="A385" s="1">
        <v>45413</v>
      </c>
      <c r="B385">
        <v>44.47</v>
      </c>
      <c r="C385">
        <v>159.63</v>
      </c>
      <c r="D385">
        <v>461.73</v>
      </c>
      <c r="E385">
        <v>22.12</v>
      </c>
      <c r="F385">
        <v>44.21</v>
      </c>
      <c r="G385">
        <v>30.37</v>
      </c>
      <c r="H385">
        <v>163.86</v>
      </c>
      <c r="I385">
        <v>59.52</v>
      </c>
      <c r="J385">
        <v>39.200000000000003</v>
      </c>
      <c r="K385">
        <v>61.61</v>
      </c>
      <c r="L385">
        <v>179</v>
      </c>
      <c r="M385">
        <v>91.54</v>
      </c>
      <c r="N385">
        <v>394.94</v>
      </c>
      <c r="O385">
        <v>161.72</v>
      </c>
      <c r="P385">
        <v>175.15</v>
      </c>
      <c r="Q385">
        <v>16.920000000000002</v>
      </c>
      <c r="R385">
        <v>268.69</v>
      </c>
      <c r="S385">
        <v>169.3</v>
      </c>
      <c r="T385">
        <v>67.790000000000006</v>
      </c>
      <c r="U385">
        <v>70.400000000000006</v>
      </c>
      <c r="V385">
        <v>61.93</v>
      </c>
      <c r="W385">
        <v>116.03</v>
      </c>
      <c r="X385">
        <v>12.2</v>
      </c>
      <c r="Y385">
        <v>98.44</v>
      </c>
      <c r="Z385" s="59">
        <v>5018.3900000000003</v>
      </c>
      <c r="AA385" s="11">
        <f t="shared" si="168"/>
        <v>-4.4772778150884429E-3</v>
      </c>
      <c r="AB385" s="11">
        <f t="shared" si="169"/>
        <v>-6.8437752753063297E-3</v>
      </c>
      <c r="AC385" s="11">
        <f t="shared" si="170"/>
        <v>-3.1735751295336456E-3</v>
      </c>
      <c r="AD385" s="11">
        <f t="shared" si="171"/>
        <v>-1.906873614190685E-2</v>
      </c>
      <c r="AE385" s="11">
        <f t="shared" si="172"/>
        <v>1.1670480549198947E-2</v>
      </c>
      <c r="AF385" s="11">
        <f t="shared" si="173"/>
        <v>-4.5886594559161331E-3</v>
      </c>
      <c r="AG385" s="11">
        <f t="shared" si="174"/>
        <v>-1.6564638098667595E-2</v>
      </c>
      <c r="AH385" s="11">
        <f t="shared" si="175"/>
        <v>-5.1813471502589747E-3</v>
      </c>
      <c r="AI385" s="11">
        <f t="shared" si="176"/>
        <v>6.9355253018239527E-3</v>
      </c>
      <c r="AJ385" s="11">
        <f t="shared" si="177"/>
        <v>-1.9417475728155331E-2</v>
      </c>
      <c r="AK385" s="11">
        <f t="shared" si="178"/>
        <v>-3.0965786054569122E-2</v>
      </c>
      <c r="AL385" s="11">
        <f t="shared" si="179"/>
        <v>-1.1980572045331872E-2</v>
      </c>
      <c r="AM385" s="11">
        <f t="shared" si="180"/>
        <v>-7.2893625578120957E-3</v>
      </c>
      <c r="AN385" s="11">
        <f t="shared" si="181"/>
        <v>5.6588520614389015E-3</v>
      </c>
      <c r="AO385" s="11">
        <f t="shared" si="182"/>
        <v>-1.7098888572242288E-3</v>
      </c>
      <c r="AP385" s="11">
        <f t="shared" si="183"/>
        <v>5.9453032104637149E-3</v>
      </c>
      <c r="AQ385" s="11">
        <f t="shared" si="184"/>
        <v>-1.2641017160915702E-2</v>
      </c>
      <c r="AR385" s="11">
        <f t="shared" si="185"/>
        <v>-2.1556955441252912E-2</v>
      </c>
      <c r="AS385" s="11">
        <f t="shared" si="186"/>
        <v>-1.1375236984103698E-2</v>
      </c>
      <c r="AT385" s="11">
        <f t="shared" si="187"/>
        <v>-2.2222222222222143E-2</v>
      </c>
      <c r="AU385" s="11">
        <f t="shared" si="188"/>
        <v>-9.6789804807229096E-4</v>
      </c>
      <c r="AV385" s="11">
        <f t="shared" si="189"/>
        <v>-1.806607019958606E-3</v>
      </c>
      <c r="AW385" s="11">
        <f t="shared" si="190"/>
        <v>-2.3218574859887986E-2</v>
      </c>
      <c r="AX385" s="11">
        <f t="shared" si="191"/>
        <v>1.6837103604999459E-2</v>
      </c>
      <c r="AY385" s="11">
        <f t="shared" si="192"/>
        <v>-9.0458512696970361E-3</v>
      </c>
      <c r="BA385" s="19">
        <f t="shared" si="193"/>
        <v>-6.0284410646848779E-3</v>
      </c>
      <c r="BB385" s="19">
        <f t="shared" si="194"/>
        <v>-6.6029255836707601E-3</v>
      </c>
      <c r="BC385" s="19">
        <f t="shared" si="195"/>
        <v>-9.6189260164267348E-3</v>
      </c>
      <c r="BD385" s="19">
        <f t="shared" si="196"/>
        <v>-9.0458512696970361E-3</v>
      </c>
      <c r="BE385" s="19">
        <f t="shared" si="197"/>
        <v>-6.1355442392880526E-3</v>
      </c>
      <c r="BF385" s="19">
        <f t="shared" si="198"/>
        <v>-6.7100287582739348E-3</v>
      </c>
      <c r="BG385" s="19">
        <f t="shared" si="199"/>
        <v>-9.7260291910299095E-3</v>
      </c>
      <c r="BH385" s="11">
        <f t="shared" si="200"/>
        <v>-9.1529544443002108E-3</v>
      </c>
    </row>
    <row r="386" spans="1:60" x14ac:dyDescent="0.2">
      <c r="A386" s="1">
        <v>45412</v>
      </c>
      <c r="B386">
        <v>44.53</v>
      </c>
      <c r="C386">
        <v>161.27000000000001</v>
      </c>
      <c r="D386">
        <v>464.93</v>
      </c>
      <c r="E386">
        <v>21.97</v>
      </c>
      <c r="F386">
        <v>43.94</v>
      </c>
      <c r="G386">
        <v>30.47</v>
      </c>
      <c r="H386">
        <v>162.78</v>
      </c>
      <c r="I386">
        <v>59.32</v>
      </c>
      <c r="J386">
        <v>39.49</v>
      </c>
      <c r="K386">
        <v>61.1</v>
      </c>
      <c r="L386">
        <v>175</v>
      </c>
      <c r="M386">
        <v>90.84</v>
      </c>
      <c r="N386">
        <v>389.33</v>
      </c>
      <c r="O386">
        <v>162.63999999999999</v>
      </c>
      <c r="P386">
        <v>175.91</v>
      </c>
      <c r="Q386">
        <v>16.89</v>
      </c>
      <c r="R386">
        <v>268.94</v>
      </c>
      <c r="S386">
        <v>170.33</v>
      </c>
      <c r="T386">
        <v>66.27</v>
      </c>
      <c r="U386">
        <v>70.2</v>
      </c>
      <c r="V386">
        <v>61.77</v>
      </c>
      <c r="W386">
        <v>118.27</v>
      </c>
      <c r="X386">
        <v>12.15</v>
      </c>
      <c r="Y386">
        <v>96.51</v>
      </c>
      <c r="Z386" s="59">
        <v>5035.6899999999996</v>
      </c>
      <c r="AA386" s="11">
        <f t="shared" si="168"/>
        <v>1.3492241960872953E-3</v>
      </c>
      <c r="AB386" s="11">
        <f t="shared" si="169"/>
        <v>1.027375806552655E-2</v>
      </c>
      <c r="AC386" s="11">
        <f t="shared" si="170"/>
        <v>6.930457193597972E-3</v>
      </c>
      <c r="AD386" s="11">
        <f t="shared" si="171"/>
        <v>-6.7811934900543491E-3</v>
      </c>
      <c r="AE386" s="11">
        <f t="shared" si="172"/>
        <v>-6.1072155620900404E-3</v>
      </c>
      <c r="AF386" s="11">
        <f t="shared" si="173"/>
        <v>3.292723081988802E-3</v>
      </c>
      <c r="AG386" s="11">
        <f t="shared" si="174"/>
        <v>-6.5909923105090806E-3</v>
      </c>
      <c r="AH386" s="11">
        <f t="shared" si="175"/>
        <v>-3.3602150537634934E-3</v>
      </c>
      <c r="AI386" s="11">
        <f t="shared" si="176"/>
        <v>7.3979591836734748E-3</v>
      </c>
      <c r="AJ386" s="11">
        <f t="shared" si="177"/>
        <v>-8.2778769680246223E-3</v>
      </c>
      <c r="AK386" s="11">
        <f t="shared" si="178"/>
        <v>-2.2346368715083775E-2</v>
      </c>
      <c r="AL386" s="11">
        <f t="shared" si="179"/>
        <v>-7.6469303036924563E-3</v>
      </c>
      <c r="AM386" s="11">
        <f t="shared" si="180"/>
        <v>-1.4204689319896713E-2</v>
      </c>
      <c r="AN386" s="11">
        <f t="shared" si="181"/>
        <v>5.6888449171406119E-3</v>
      </c>
      <c r="AO386" s="11">
        <f t="shared" si="182"/>
        <v>4.3391378818156134E-3</v>
      </c>
      <c r="AP386" s="11">
        <f t="shared" si="183"/>
        <v>-1.7730496453901567E-3</v>
      </c>
      <c r="AQ386" s="11">
        <f t="shared" si="184"/>
        <v>9.3044028434263737E-4</v>
      </c>
      <c r="AR386" s="11">
        <f t="shared" si="185"/>
        <v>6.0838747784996983E-3</v>
      </c>
      <c r="AS386" s="11">
        <f t="shared" si="186"/>
        <v>-2.2422186163151059E-2</v>
      </c>
      <c r="AT386" s="11">
        <f t="shared" si="187"/>
        <v>-2.8409090909091717E-3</v>
      </c>
      <c r="AU386" s="11">
        <f t="shared" si="188"/>
        <v>-2.5835620862263431E-3</v>
      </c>
      <c r="AV386" s="11">
        <f t="shared" si="189"/>
        <v>1.9305352064121317E-2</v>
      </c>
      <c r="AW386" s="11">
        <f t="shared" si="190"/>
        <v>-4.098360655737654E-3</v>
      </c>
      <c r="AX386" s="11">
        <f t="shared" si="191"/>
        <v>-1.960585127996739E-2</v>
      </c>
      <c r="AY386" s="11">
        <f t="shared" si="192"/>
        <v>3.4473207542655704E-3</v>
      </c>
      <c r="BA386" s="19">
        <f t="shared" si="193"/>
        <v>-1.2418173490204298E-4</v>
      </c>
      <c r="BB386" s="19">
        <f t="shared" si="194"/>
        <v>-4.6028716211822529E-3</v>
      </c>
      <c r="BC386" s="19">
        <f t="shared" si="195"/>
        <v>-3.1539002686284956E-3</v>
      </c>
      <c r="BD386" s="19">
        <f t="shared" si="196"/>
        <v>3.4473207542655704E-3</v>
      </c>
      <c r="BE386" s="19">
        <f t="shared" si="197"/>
        <v>-2.3128490950521762E-4</v>
      </c>
      <c r="BF386" s="19">
        <f t="shared" si="198"/>
        <v>-4.7099747957854276E-3</v>
      </c>
      <c r="BG386" s="19">
        <f t="shared" si="199"/>
        <v>-3.2610034432316703E-3</v>
      </c>
      <c r="BH386" s="11">
        <f t="shared" si="200"/>
        <v>3.3402175796623957E-3</v>
      </c>
    </row>
    <row r="387" spans="1:60" x14ac:dyDescent="0.2">
      <c r="A387" s="1">
        <v>45411</v>
      </c>
      <c r="B387">
        <v>46.04</v>
      </c>
      <c r="C387">
        <v>166.33</v>
      </c>
      <c r="D387">
        <v>467.55</v>
      </c>
      <c r="E387">
        <v>22.83</v>
      </c>
      <c r="F387">
        <v>44.64</v>
      </c>
      <c r="G387">
        <v>31.36</v>
      </c>
      <c r="H387">
        <v>166.15</v>
      </c>
      <c r="I387">
        <v>59.8</v>
      </c>
      <c r="J387">
        <v>40.090000000000003</v>
      </c>
      <c r="K387">
        <v>63.32</v>
      </c>
      <c r="L387">
        <v>180.96</v>
      </c>
      <c r="M387">
        <v>92.11</v>
      </c>
      <c r="N387">
        <v>402.25</v>
      </c>
      <c r="O387">
        <v>161.52000000000001</v>
      </c>
      <c r="P387">
        <v>176.14</v>
      </c>
      <c r="Q387">
        <v>17.02</v>
      </c>
      <c r="R387">
        <v>275.74</v>
      </c>
      <c r="S387">
        <v>173.5</v>
      </c>
      <c r="T387">
        <v>67.400000000000006</v>
      </c>
      <c r="U387">
        <v>72.48</v>
      </c>
      <c r="V387">
        <v>62.04</v>
      </c>
      <c r="W387">
        <v>119.64</v>
      </c>
      <c r="X387">
        <v>12.75</v>
      </c>
      <c r="Y387">
        <v>92.16</v>
      </c>
      <c r="Z387" s="59">
        <v>5116.17</v>
      </c>
      <c r="AA387" s="11">
        <f t="shared" si="168"/>
        <v>3.390972378172008E-2</v>
      </c>
      <c r="AB387" s="11">
        <f t="shared" si="169"/>
        <v>3.1375953370124554E-2</v>
      </c>
      <c r="AC387" s="11">
        <f t="shared" si="170"/>
        <v>5.6352569203965697E-3</v>
      </c>
      <c r="AD387" s="11">
        <f t="shared" si="171"/>
        <v>3.9144287664997668E-2</v>
      </c>
      <c r="AE387" s="11">
        <f t="shared" si="172"/>
        <v>1.5930814747382893E-2</v>
      </c>
      <c r="AF387" s="11">
        <f t="shared" si="173"/>
        <v>2.9209058089924467E-2</v>
      </c>
      <c r="AG387" s="11">
        <f t="shared" si="174"/>
        <v>2.0702789040422775E-2</v>
      </c>
      <c r="AH387" s="11">
        <f t="shared" si="175"/>
        <v>8.0917060013485642E-3</v>
      </c>
      <c r="AI387" s="11">
        <f t="shared" si="176"/>
        <v>1.5193719929095906E-2</v>
      </c>
      <c r="AJ387" s="11">
        <f t="shared" si="177"/>
        <v>3.6333878887070403E-2</v>
      </c>
      <c r="AK387" s="11">
        <f t="shared" si="178"/>
        <v>3.4057142857143008E-2</v>
      </c>
      <c r="AL387" s="11">
        <f t="shared" si="179"/>
        <v>1.3980625275209047E-2</v>
      </c>
      <c r="AM387" s="11">
        <f t="shared" si="180"/>
        <v>3.3185215626846176E-2</v>
      </c>
      <c r="AN387" s="11">
        <f t="shared" si="181"/>
        <v>-6.886374815543439E-3</v>
      </c>
      <c r="AO387" s="11">
        <f t="shared" si="182"/>
        <v>1.3074867830140668E-3</v>
      </c>
      <c r="AP387" s="11">
        <f t="shared" si="183"/>
        <v>7.6968620485493577E-3</v>
      </c>
      <c r="AQ387" s="11">
        <f t="shared" si="184"/>
        <v>2.5284450063211228E-2</v>
      </c>
      <c r="AR387" s="11">
        <f t="shared" si="185"/>
        <v>1.8610931720777213E-2</v>
      </c>
      <c r="AS387" s="11">
        <f t="shared" si="186"/>
        <v>1.7051456164177026E-2</v>
      </c>
      <c r="AT387" s="11">
        <f t="shared" si="187"/>
        <v>3.2478632478632585E-2</v>
      </c>
      <c r="AU387" s="11">
        <f t="shared" si="188"/>
        <v>4.3710539096648571E-3</v>
      </c>
      <c r="AV387" s="11">
        <f t="shared" si="189"/>
        <v>1.1583664496491064E-2</v>
      </c>
      <c r="AW387" s="11">
        <f t="shared" si="190"/>
        <v>4.9382716049382713E-2</v>
      </c>
      <c r="AX387" s="11">
        <f t="shared" si="191"/>
        <v>-4.5073049424930178E-2</v>
      </c>
      <c r="AY387" s="11">
        <f t="shared" si="192"/>
        <v>1.5981921047562686E-2</v>
      </c>
      <c r="BA387" s="19">
        <f t="shared" si="193"/>
        <v>2.2999948702039696E-2</v>
      </c>
      <c r="BB387" s="19">
        <f t="shared" si="194"/>
        <v>1.6858569573923066E-2</v>
      </c>
      <c r="BC387" s="19">
        <f t="shared" si="195"/>
        <v>1.4211231932175813E-2</v>
      </c>
      <c r="BD387" s="19">
        <f t="shared" si="196"/>
        <v>1.5981921047562686E-2</v>
      </c>
      <c r="BE387" s="19">
        <f t="shared" si="197"/>
        <v>2.2892845527436523E-2</v>
      </c>
      <c r="BF387" s="19">
        <f t="shared" si="198"/>
        <v>1.6751466399319893E-2</v>
      </c>
      <c r="BG387" s="19">
        <f t="shared" si="199"/>
        <v>1.4104128757572639E-2</v>
      </c>
      <c r="BH387" s="11">
        <f t="shared" si="200"/>
        <v>1.5874817872959513E-2</v>
      </c>
    </row>
    <row r="388" spans="1:60" x14ac:dyDescent="0.2">
      <c r="A388" s="1">
        <v>45408</v>
      </c>
      <c r="B388">
        <v>45.84</v>
      </c>
      <c r="C388">
        <v>165.89</v>
      </c>
      <c r="D388">
        <v>461.29</v>
      </c>
      <c r="E388">
        <v>22.52</v>
      </c>
      <c r="F388">
        <v>44.85</v>
      </c>
      <c r="G388">
        <v>31.88</v>
      </c>
      <c r="H388">
        <v>171.95</v>
      </c>
      <c r="I388">
        <v>59.91</v>
      </c>
      <c r="J388">
        <v>39.68</v>
      </c>
      <c r="K388">
        <v>62</v>
      </c>
      <c r="L388">
        <v>179.62</v>
      </c>
      <c r="M388">
        <v>92.83</v>
      </c>
      <c r="N388">
        <v>406.32</v>
      </c>
      <c r="O388">
        <v>159.62</v>
      </c>
      <c r="P388">
        <v>175.58</v>
      </c>
      <c r="Q388">
        <v>16.75</v>
      </c>
      <c r="R388">
        <v>274.29000000000002</v>
      </c>
      <c r="S388">
        <v>169.3</v>
      </c>
      <c r="T388">
        <v>69.05</v>
      </c>
      <c r="U388">
        <v>71.33</v>
      </c>
      <c r="V388">
        <v>61.74</v>
      </c>
      <c r="W388">
        <v>117.96</v>
      </c>
      <c r="X388">
        <v>12.79</v>
      </c>
      <c r="Y388">
        <v>91.83</v>
      </c>
      <c r="Z388" s="59">
        <v>5099.96</v>
      </c>
      <c r="AA388" s="11">
        <f t="shared" si="168"/>
        <v>-4.3440486533448119E-3</v>
      </c>
      <c r="AB388" s="11">
        <f t="shared" si="169"/>
        <v>-2.6453435940602121E-3</v>
      </c>
      <c r="AC388" s="11">
        <f t="shared" si="170"/>
        <v>-1.3388942359105926E-2</v>
      </c>
      <c r="AD388" s="11">
        <f t="shared" si="171"/>
        <v>-1.3578624616732315E-2</v>
      </c>
      <c r="AE388" s="11">
        <f t="shared" si="172"/>
        <v>4.7043010752687575E-3</v>
      </c>
      <c r="AF388" s="11">
        <f t="shared" si="173"/>
        <v>1.6581632653061229E-2</v>
      </c>
      <c r="AG388" s="11">
        <f t="shared" si="174"/>
        <v>3.4908215467950532E-2</v>
      </c>
      <c r="AH388" s="11">
        <f t="shared" si="175"/>
        <v>1.8394648829431759E-3</v>
      </c>
      <c r="AI388" s="11">
        <f t="shared" si="176"/>
        <v>-1.0226989274133347E-2</v>
      </c>
      <c r="AJ388" s="11">
        <f t="shared" si="177"/>
        <v>-2.0846493998736615E-2</v>
      </c>
      <c r="AK388" s="11">
        <f t="shared" si="178"/>
        <v>-7.4049513704685932E-3</v>
      </c>
      <c r="AL388" s="11">
        <f t="shared" si="179"/>
        <v>7.8167408533276195E-3</v>
      </c>
      <c r="AM388" s="11">
        <f t="shared" si="180"/>
        <v>1.0118085767557572E-2</v>
      </c>
      <c r="AN388" s="11">
        <f t="shared" si="181"/>
        <v>-1.1763249133234344E-2</v>
      </c>
      <c r="AO388" s="11">
        <f t="shared" si="182"/>
        <v>-3.1792892017711294E-3</v>
      </c>
      <c r="AP388" s="11">
        <f t="shared" si="183"/>
        <v>-1.5863689776733247E-2</v>
      </c>
      <c r="AQ388" s="11">
        <f t="shared" si="184"/>
        <v>-5.2585769202871946E-3</v>
      </c>
      <c r="AR388" s="11">
        <f t="shared" si="185"/>
        <v>-2.420749279538903E-2</v>
      </c>
      <c r="AS388" s="11">
        <f t="shared" si="186"/>
        <v>2.448071216617187E-2</v>
      </c>
      <c r="AT388" s="11">
        <f t="shared" si="187"/>
        <v>-1.5866445916114857E-2</v>
      </c>
      <c r="AU388" s="11">
        <f t="shared" si="188"/>
        <v>-4.8355899419728621E-3</v>
      </c>
      <c r="AV388" s="11">
        <f t="shared" si="189"/>
        <v>-1.4042126379137487E-2</v>
      </c>
      <c r="AW388" s="11">
        <f t="shared" si="190"/>
        <v>3.1372549019608176E-3</v>
      </c>
      <c r="AX388" s="11">
        <f t="shared" si="191"/>
        <v>-3.5807291666666297E-3</v>
      </c>
      <c r="AY388" s="11">
        <f t="shared" si="192"/>
        <v>-3.1683857260411674E-3</v>
      </c>
      <c r="BA388" s="19">
        <f t="shared" si="193"/>
        <v>3.0095818569975535E-3</v>
      </c>
      <c r="BB388" s="19">
        <f t="shared" si="194"/>
        <v>-6.4187295167740105E-3</v>
      </c>
      <c r="BC388" s="19">
        <f t="shared" si="195"/>
        <v>-5.0216242564294217E-3</v>
      </c>
      <c r="BD388" s="19">
        <f t="shared" si="196"/>
        <v>-3.1683857260411674E-3</v>
      </c>
      <c r="BE388" s="19">
        <f t="shared" si="197"/>
        <v>2.9024786823943789E-3</v>
      </c>
      <c r="BF388" s="19">
        <f t="shared" si="198"/>
        <v>-6.5258326913771852E-3</v>
      </c>
      <c r="BG388" s="19">
        <f t="shared" si="199"/>
        <v>-5.1287274310325964E-3</v>
      </c>
      <c r="BH388" s="11">
        <f t="shared" si="200"/>
        <v>-3.2754889006443421E-3</v>
      </c>
    </row>
    <row r="389" spans="1:60" x14ac:dyDescent="0.2">
      <c r="A389" s="1">
        <v>45407</v>
      </c>
      <c r="B389">
        <v>45.62</v>
      </c>
      <c r="C389">
        <v>165.28</v>
      </c>
      <c r="D389">
        <v>464.78</v>
      </c>
      <c r="E389">
        <v>21.71</v>
      </c>
      <c r="F389">
        <v>44.7</v>
      </c>
      <c r="G389">
        <v>35.11</v>
      </c>
      <c r="H389">
        <v>156</v>
      </c>
      <c r="I389">
        <v>59.93</v>
      </c>
      <c r="J389">
        <v>39.22</v>
      </c>
      <c r="K389">
        <v>61.04</v>
      </c>
      <c r="L389">
        <v>173.67</v>
      </c>
      <c r="M389">
        <v>92.56</v>
      </c>
      <c r="N389">
        <v>399.04</v>
      </c>
      <c r="O389">
        <v>167.29</v>
      </c>
      <c r="P389">
        <v>176.68</v>
      </c>
      <c r="Q389">
        <v>16.579999999999998</v>
      </c>
      <c r="R389">
        <v>273.14</v>
      </c>
      <c r="S389">
        <v>169.89</v>
      </c>
      <c r="T389">
        <v>69.31</v>
      </c>
      <c r="U389">
        <v>70.55</v>
      </c>
      <c r="V389">
        <v>61.74</v>
      </c>
      <c r="W389">
        <v>121.33</v>
      </c>
      <c r="X389">
        <v>13.04</v>
      </c>
      <c r="Y389">
        <v>91.41</v>
      </c>
      <c r="Z389" s="59">
        <v>5048.42</v>
      </c>
      <c r="AA389" s="11">
        <f t="shared" si="168"/>
        <v>-4.7993019197208886E-3</v>
      </c>
      <c r="AB389" s="11">
        <f t="shared" si="169"/>
        <v>-3.6771354512025178E-3</v>
      </c>
      <c r="AC389" s="11">
        <f t="shared" si="170"/>
        <v>7.5657395564612262E-3</v>
      </c>
      <c r="AD389" s="11">
        <f t="shared" si="171"/>
        <v>-3.5968028419182896E-2</v>
      </c>
      <c r="AE389" s="11">
        <f t="shared" si="172"/>
        <v>-3.3444816053511683E-3</v>
      </c>
      <c r="AF389" s="11">
        <f t="shared" si="173"/>
        <v>0.10131744040150559</v>
      </c>
      <c r="AG389" s="11">
        <f t="shared" si="174"/>
        <v>-9.2759523117185161E-2</v>
      </c>
      <c r="AH389" s="11">
        <f t="shared" si="175"/>
        <v>3.3383408446008289E-4</v>
      </c>
      <c r="AI389" s="11">
        <f t="shared" si="176"/>
        <v>-1.1592741935483875E-2</v>
      </c>
      <c r="AJ389" s="11">
        <f t="shared" si="177"/>
        <v>-1.5483870967741953E-2</v>
      </c>
      <c r="AK389" s="11">
        <f t="shared" si="178"/>
        <v>-3.3125487139516907E-2</v>
      </c>
      <c r="AL389" s="11">
        <f t="shared" si="179"/>
        <v>-2.9085424970375362E-3</v>
      </c>
      <c r="AM389" s="11">
        <f t="shared" si="180"/>
        <v>-1.7916912778105809E-2</v>
      </c>
      <c r="AN389" s="11">
        <f t="shared" si="181"/>
        <v>4.8051622603683564E-2</v>
      </c>
      <c r="AO389" s="11">
        <f t="shared" si="182"/>
        <v>6.2649504499372455E-3</v>
      </c>
      <c r="AP389" s="11">
        <f t="shared" si="183"/>
        <v>-1.0149253731343344E-2</v>
      </c>
      <c r="AQ389" s="11">
        <f t="shared" si="184"/>
        <v>-4.1926428232893498E-3</v>
      </c>
      <c r="AR389" s="11">
        <f t="shared" si="185"/>
        <v>3.4849379799171132E-3</v>
      </c>
      <c r="AS389" s="11">
        <f t="shared" si="186"/>
        <v>3.7653874004346388E-3</v>
      </c>
      <c r="AT389" s="11">
        <f t="shared" si="187"/>
        <v>-1.0935090424786242E-2</v>
      </c>
      <c r="AU389" s="11">
        <f t="shared" si="188"/>
        <v>0</v>
      </c>
      <c r="AV389" s="11">
        <f t="shared" si="189"/>
        <v>2.8569006442862088E-2</v>
      </c>
      <c r="AW389" s="11">
        <f t="shared" si="190"/>
        <v>1.9546520719311955E-2</v>
      </c>
      <c r="AX389" s="11">
        <f t="shared" si="191"/>
        <v>-4.5736687357073036E-3</v>
      </c>
      <c r="AY389" s="11">
        <f t="shared" si="192"/>
        <v>-1.0105961615385239E-2</v>
      </c>
      <c r="BA389" s="19">
        <f t="shared" si="193"/>
        <v>-3.9164320587769669E-3</v>
      </c>
      <c r="BB389" s="19">
        <f t="shared" si="194"/>
        <v>-4.6075294994510768E-3</v>
      </c>
      <c r="BC389" s="19">
        <f t="shared" si="195"/>
        <v>4.4580563198428624E-3</v>
      </c>
      <c r="BD389" s="19">
        <f t="shared" si="196"/>
        <v>-1.0105961615385239E-2</v>
      </c>
      <c r="BE389" s="19">
        <f t="shared" si="197"/>
        <v>-4.0235352333801416E-3</v>
      </c>
      <c r="BF389" s="19">
        <f t="shared" si="198"/>
        <v>-4.7146326740542515E-3</v>
      </c>
      <c r="BG389" s="19">
        <f t="shared" si="199"/>
        <v>4.3509531452396877E-3</v>
      </c>
      <c r="BH389" s="11">
        <f t="shared" si="200"/>
        <v>-1.0213064789988414E-2</v>
      </c>
    </row>
    <row r="390" spans="1:60" x14ac:dyDescent="0.2">
      <c r="A390" s="1">
        <v>45406</v>
      </c>
      <c r="B390">
        <v>45.08</v>
      </c>
      <c r="C390">
        <v>163.57</v>
      </c>
      <c r="D390">
        <v>459.14</v>
      </c>
      <c r="E390">
        <v>21.59</v>
      </c>
      <c r="F390">
        <v>48.86</v>
      </c>
      <c r="G390">
        <v>34.5</v>
      </c>
      <c r="H390">
        <v>159.13</v>
      </c>
      <c r="I390">
        <v>60.6</v>
      </c>
      <c r="J390">
        <v>39.49</v>
      </c>
      <c r="K390">
        <v>61.65</v>
      </c>
      <c r="L390">
        <v>176.59</v>
      </c>
      <c r="M390">
        <v>93.85</v>
      </c>
      <c r="N390">
        <v>409.06</v>
      </c>
      <c r="O390">
        <v>167.8</v>
      </c>
      <c r="P390">
        <v>177.41</v>
      </c>
      <c r="Q390">
        <v>16.809999999999999</v>
      </c>
      <c r="R390">
        <v>276.19</v>
      </c>
      <c r="S390">
        <v>169.02</v>
      </c>
      <c r="T390">
        <v>69.36</v>
      </c>
      <c r="U390">
        <v>72.260000000000005</v>
      </c>
      <c r="V390">
        <v>61.55</v>
      </c>
      <c r="W390">
        <v>121.05</v>
      </c>
      <c r="X390">
        <v>12.95</v>
      </c>
      <c r="Y390">
        <v>92.02</v>
      </c>
      <c r="Z390" s="59">
        <v>5071.63</v>
      </c>
      <c r="AA390" s="11">
        <f t="shared" si="168"/>
        <v>-1.1836913634370894E-2</v>
      </c>
      <c r="AB390" s="11">
        <f t="shared" si="169"/>
        <v>-1.0346079380445405E-2</v>
      </c>
      <c r="AC390" s="11">
        <f t="shared" si="170"/>
        <v>-1.2134773441197955E-2</v>
      </c>
      <c r="AD390" s="11">
        <f t="shared" si="171"/>
        <v>-5.5274067250115078E-3</v>
      </c>
      <c r="AE390" s="11">
        <f t="shared" si="172"/>
        <v>9.3064876957494436E-2</v>
      </c>
      <c r="AF390" s="11">
        <f t="shared" si="173"/>
        <v>-1.737396753061804E-2</v>
      </c>
      <c r="AG390" s="11">
        <f t="shared" si="174"/>
        <v>2.0064102564102626E-2</v>
      </c>
      <c r="AH390" s="11">
        <f t="shared" si="175"/>
        <v>1.1179709661271575E-2</v>
      </c>
      <c r="AI390" s="11">
        <f t="shared" si="176"/>
        <v>6.8842427332993505E-3</v>
      </c>
      <c r="AJ390" s="11">
        <f t="shared" si="177"/>
        <v>9.9934469200524401E-3</v>
      </c>
      <c r="AK390" s="11">
        <f t="shared" si="178"/>
        <v>1.6813496861864508E-2</v>
      </c>
      <c r="AL390" s="11">
        <f t="shared" si="179"/>
        <v>1.3936905790838283E-2</v>
      </c>
      <c r="AM390" s="11">
        <f t="shared" si="180"/>
        <v>2.5110264635124224E-2</v>
      </c>
      <c r="AN390" s="11">
        <f t="shared" si="181"/>
        <v>3.0485982425729752E-3</v>
      </c>
      <c r="AO390" s="11">
        <f t="shared" si="182"/>
        <v>4.1317636404798463E-3</v>
      </c>
      <c r="AP390" s="11">
        <f t="shared" si="183"/>
        <v>1.3872135102533267E-2</v>
      </c>
      <c r="AQ390" s="11">
        <f t="shared" si="184"/>
        <v>1.1166434795343072E-2</v>
      </c>
      <c r="AR390" s="11">
        <f t="shared" si="185"/>
        <v>-5.1209606215785186E-3</v>
      </c>
      <c r="AS390" s="11">
        <f t="shared" si="186"/>
        <v>7.2139662386372372E-4</v>
      </c>
      <c r="AT390" s="11">
        <f t="shared" si="187"/>
        <v>2.4238128986534546E-2</v>
      </c>
      <c r="AU390" s="11">
        <f t="shared" si="188"/>
        <v>-3.0774214447684134E-3</v>
      </c>
      <c r="AV390" s="11">
        <f t="shared" si="189"/>
        <v>-2.3077557075743549E-3</v>
      </c>
      <c r="AW390" s="11">
        <f t="shared" si="190"/>
        <v>-6.9018404907975617E-3</v>
      </c>
      <c r="AX390" s="11">
        <f t="shared" si="191"/>
        <v>6.6732304999452818E-3</v>
      </c>
      <c r="AY390" s="11">
        <f t="shared" si="192"/>
        <v>4.5974780228270617E-3</v>
      </c>
      <c r="BA390" s="19">
        <f t="shared" si="193"/>
        <v>8.3861935589031045E-3</v>
      </c>
      <c r="BB390" s="19">
        <f t="shared" si="194"/>
        <v>1.1723856740845612E-2</v>
      </c>
      <c r="BC390" s="19">
        <f t="shared" si="195"/>
        <v>3.1739015801209719E-3</v>
      </c>
      <c r="BD390" s="19">
        <f t="shared" si="196"/>
        <v>4.5974780228270617E-3</v>
      </c>
      <c r="BE390" s="19">
        <f t="shared" si="197"/>
        <v>8.2790903842999298E-3</v>
      </c>
      <c r="BF390" s="19">
        <f t="shared" si="198"/>
        <v>1.1616753566242437E-2</v>
      </c>
      <c r="BG390" s="19">
        <f t="shared" si="199"/>
        <v>3.0667984055177972E-3</v>
      </c>
      <c r="BH390" s="11">
        <f t="shared" si="200"/>
        <v>4.4903748482238871E-3</v>
      </c>
    </row>
    <row r="391" spans="1:60" x14ac:dyDescent="0.2">
      <c r="A391" s="1">
        <v>45405</v>
      </c>
      <c r="B391">
        <v>45.1</v>
      </c>
      <c r="C391">
        <v>162.85</v>
      </c>
      <c r="D391">
        <v>460.08</v>
      </c>
      <c r="E391">
        <v>21.64</v>
      </c>
      <c r="F391">
        <v>48.99</v>
      </c>
      <c r="G391">
        <v>34.28</v>
      </c>
      <c r="H391">
        <v>158.26</v>
      </c>
      <c r="I391">
        <v>60.94</v>
      </c>
      <c r="J391">
        <v>39.700000000000003</v>
      </c>
      <c r="K391">
        <v>61.62</v>
      </c>
      <c r="L391">
        <v>179.54</v>
      </c>
      <c r="M391">
        <v>93.76</v>
      </c>
      <c r="N391">
        <v>407.57</v>
      </c>
      <c r="O391">
        <v>169.54</v>
      </c>
      <c r="P391">
        <v>171.22</v>
      </c>
      <c r="Q391">
        <v>16.5</v>
      </c>
      <c r="R391">
        <v>276.68</v>
      </c>
      <c r="S391">
        <v>166.9</v>
      </c>
      <c r="T391">
        <v>70.8</v>
      </c>
      <c r="U391">
        <v>74.010000000000005</v>
      </c>
      <c r="V391">
        <v>60.64</v>
      </c>
      <c r="W391">
        <v>121.03</v>
      </c>
      <c r="X391">
        <v>12.94</v>
      </c>
      <c r="Y391">
        <v>93</v>
      </c>
      <c r="Z391" s="59">
        <v>5070.55</v>
      </c>
      <c r="AA391" s="11">
        <f t="shared" ref="AA391:AA454" si="201">B391/B390-1</f>
        <v>4.4365572315885338E-4</v>
      </c>
      <c r="AB391" s="11">
        <f t="shared" ref="AB391:AB454" si="202">C391/C390-1</f>
        <v>-4.401785168429373E-3</v>
      </c>
      <c r="AC391" s="11">
        <f t="shared" ref="AC391:AC454" si="203">D391/D390-1</f>
        <v>2.0473058326435645E-3</v>
      </c>
      <c r="AD391" s="11">
        <f t="shared" ref="AD391:AD454" si="204">E391/E390-1</f>
        <v>2.3158869847150765E-3</v>
      </c>
      <c r="AE391" s="11">
        <f t="shared" ref="AE391:AE454" si="205">F391/F390-1</f>
        <v>2.6606631191159469E-3</v>
      </c>
      <c r="AF391" s="11">
        <f t="shared" ref="AF391:AF454" si="206">G391/G390-1</f>
        <v>-6.3768115942028913E-3</v>
      </c>
      <c r="AG391" s="11">
        <f t="shared" ref="AG391:AG454" si="207">H391/H390-1</f>
        <v>-5.4672280525357442E-3</v>
      </c>
      <c r="AH391" s="11">
        <f t="shared" ref="AH391:AH454" si="208">I391/I390-1</f>
        <v>5.6105610561054675E-3</v>
      </c>
      <c r="AI391" s="11">
        <f t="shared" ref="AI391:AI454" si="209">J391/J390-1</f>
        <v>5.3178019751836114E-3</v>
      </c>
      <c r="AJ391" s="11">
        <f t="shared" ref="AJ391:AJ454" si="210">K391/K390-1</f>
        <v>-4.8661800486615725E-4</v>
      </c>
      <c r="AK391" s="11">
        <f t="shared" ref="AK391:AK454" si="211">L391/L390-1</f>
        <v>1.6705362704569904E-2</v>
      </c>
      <c r="AL391" s="11">
        <f t="shared" ref="AL391:AL454" si="212">M391/M390-1</f>
        <v>-9.5897709110270846E-4</v>
      </c>
      <c r="AM391" s="11">
        <f t="shared" ref="AM391:AM454" si="213">N391/N390-1</f>
        <v>-3.64249743313938E-3</v>
      </c>
      <c r="AN391" s="11">
        <f t="shared" ref="AN391:AN454" si="214">O391/O390-1</f>
        <v>1.0369487485101248E-2</v>
      </c>
      <c r="AO391" s="11">
        <f t="shared" ref="AO391:AO454" si="215">P391/P390-1</f>
        <v>-3.4890930612704985E-2</v>
      </c>
      <c r="AP391" s="11">
        <f t="shared" ref="AP391:AP454" si="216">Q391/Q390-1</f>
        <v>-1.8441403926234279E-2</v>
      </c>
      <c r="AQ391" s="11">
        <f t="shared" ref="AQ391:AQ454" si="217">R391/R390-1</f>
        <v>1.7741409898983651E-3</v>
      </c>
      <c r="AR391" s="11">
        <f t="shared" ref="AR391:AR454" si="218">S391/S390-1</f>
        <v>-1.2542894332031707E-2</v>
      </c>
      <c r="AS391" s="11">
        <f t="shared" ref="AS391:AS454" si="219">T391/T390-1</f>
        <v>2.0761245674740358E-2</v>
      </c>
      <c r="AT391" s="11">
        <f t="shared" ref="AT391:AT454" si="220">U391/U390-1</f>
        <v>2.4218101300857997E-2</v>
      </c>
      <c r="AU391" s="11">
        <f t="shared" ref="AU391:AU454" si="221">V391/V390-1</f>
        <v>-1.4784727863525582E-2</v>
      </c>
      <c r="AV391" s="11">
        <f t="shared" ref="AV391:AV454" si="222">W391/W390-1</f>
        <v>-1.6522098306481769E-4</v>
      </c>
      <c r="AW391" s="11">
        <f t="shared" ref="AW391:AW454" si="223">X391/X390-1</f>
        <v>-7.7220077220074845E-4</v>
      </c>
      <c r="AX391" s="11">
        <f t="shared" ref="AX391:AX454" si="224">Y391/Y390-1</f>
        <v>1.0649858726363925E-2</v>
      </c>
      <c r="AY391" s="11">
        <f t="shared" ref="AY391:AY454" si="225">Z391/Z390-1</f>
        <v>-2.1294928849302508E-4</v>
      </c>
      <c r="BA391" s="19">
        <f t="shared" ref="BA391:BA454" si="226">AVERAGE(AA391:AH391)</f>
        <v>-3.9596901242863747E-4</v>
      </c>
      <c r="BB391" s="19">
        <f t="shared" ref="BB391:BB454" si="227">AVERAGE(AI391:AP391)</f>
        <v>-3.2534718628990933E-3</v>
      </c>
      <c r="BC391" s="19">
        <f t="shared" ref="BC391:BC454" si="228">AVERAGE(AQ391:AX391)</f>
        <v>3.6422878426297239E-3</v>
      </c>
      <c r="BD391" s="19">
        <f t="shared" ref="BD391:BD454" si="229">AY391</f>
        <v>-2.1294928849302508E-4</v>
      </c>
      <c r="BE391" s="19">
        <f t="shared" ref="BE391:BE454" si="230">BA391-$BF$2</f>
        <v>-5.0307218703181205E-4</v>
      </c>
      <c r="BF391" s="19">
        <f t="shared" ref="BF391:BF454" si="231">BB391-$BF$2</f>
        <v>-3.360575037502268E-3</v>
      </c>
      <c r="BG391" s="19">
        <f t="shared" ref="BG391:BG454" si="232">BC391-$BF$2</f>
        <v>3.5351846680265493E-3</v>
      </c>
      <c r="BH391" s="11">
        <f t="shared" ref="BH391:BH454" si="233">BD391-$BF$2</f>
        <v>-3.2005246309619971E-4</v>
      </c>
    </row>
    <row r="392" spans="1:60" x14ac:dyDescent="0.2">
      <c r="A392" s="1">
        <v>45404</v>
      </c>
      <c r="B392">
        <v>43.21</v>
      </c>
      <c r="C392">
        <v>161.91999999999999</v>
      </c>
      <c r="D392">
        <v>461.33</v>
      </c>
      <c r="E392">
        <v>20.97</v>
      </c>
      <c r="F392">
        <v>49.14</v>
      </c>
      <c r="G392">
        <v>34.409999999999997</v>
      </c>
      <c r="H392">
        <v>156.28</v>
      </c>
      <c r="I392">
        <v>61.1</v>
      </c>
      <c r="J392">
        <v>38.6</v>
      </c>
      <c r="K392">
        <v>59.54</v>
      </c>
      <c r="L392">
        <v>177.23</v>
      </c>
      <c r="M392">
        <v>92.09</v>
      </c>
      <c r="N392">
        <v>400.96</v>
      </c>
      <c r="O392">
        <v>167.89</v>
      </c>
      <c r="P392">
        <v>176.46</v>
      </c>
      <c r="Q392">
        <v>16.309999999999999</v>
      </c>
      <c r="R392">
        <v>273.81</v>
      </c>
      <c r="S392">
        <v>165.84</v>
      </c>
      <c r="T392">
        <v>68.98</v>
      </c>
      <c r="U392">
        <v>70.55</v>
      </c>
      <c r="V392">
        <v>60.55</v>
      </c>
      <c r="W392">
        <v>120.56</v>
      </c>
      <c r="X392">
        <v>12.88</v>
      </c>
      <c r="Y392">
        <v>92.62</v>
      </c>
      <c r="Z392" s="59">
        <v>5010.6000000000004</v>
      </c>
      <c r="AA392" s="11">
        <f t="shared" si="201"/>
        <v>-4.1906873614190654E-2</v>
      </c>
      <c r="AB392" s="11">
        <f t="shared" si="202"/>
        <v>-5.7107767884556626E-3</v>
      </c>
      <c r="AC392" s="11">
        <f t="shared" si="203"/>
        <v>2.7169187967310826E-3</v>
      </c>
      <c r="AD392" s="11">
        <f t="shared" si="204"/>
        <v>-3.0961182994454828E-2</v>
      </c>
      <c r="AE392" s="11">
        <f t="shared" si="205"/>
        <v>3.0618493570115923E-3</v>
      </c>
      <c r="AF392" s="11">
        <f t="shared" si="206"/>
        <v>3.7922987164527022E-3</v>
      </c>
      <c r="AG392" s="11">
        <f t="shared" si="207"/>
        <v>-1.2511057753064492E-2</v>
      </c>
      <c r="AH392" s="11">
        <f t="shared" si="208"/>
        <v>2.6255333114539869E-3</v>
      </c>
      <c r="AI392" s="11">
        <f t="shared" si="209"/>
        <v>-2.7707808564231717E-2</v>
      </c>
      <c r="AJ392" s="11">
        <f t="shared" si="210"/>
        <v>-3.3755274261603296E-2</v>
      </c>
      <c r="AK392" s="11">
        <f t="shared" si="211"/>
        <v>-1.2866213657123815E-2</v>
      </c>
      <c r="AL392" s="11">
        <f t="shared" si="212"/>
        <v>-1.7811433447099012E-2</v>
      </c>
      <c r="AM392" s="11">
        <f t="shared" si="213"/>
        <v>-1.6218072969060526E-2</v>
      </c>
      <c r="AN392" s="11">
        <f t="shared" si="214"/>
        <v>-9.7322165860563858E-3</v>
      </c>
      <c r="AO392" s="11">
        <f t="shared" si="215"/>
        <v>3.0603901413386314E-2</v>
      </c>
      <c r="AP392" s="11">
        <f t="shared" si="216"/>
        <v>-1.1515151515151589E-2</v>
      </c>
      <c r="AQ392" s="11">
        <f t="shared" si="217"/>
        <v>-1.0372994072574859E-2</v>
      </c>
      <c r="AR392" s="11">
        <f t="shared" si="218"/>
        <v>-6.3511084481725488E-3</v>
      </c>
      <c r="AS392" s="11">
        <f t="shared" si="219"/>
        <v>-2.5706214689265483E-2</v>
      </c>
      <c r="AT392" s="11">
        <f t="shared" si="220"/>
        <v>-4.6750439129847443E-2</v>
      </c>
      <c r="AU392" s="11">
        <f t="shared" si="221"/>
        <v>-1.4841688654354535E-3</v>
      </c>
      <c r="AV392" s="11">
        <f t="shared" si="222"/>
        <v>-3.8833347104023641E-3</v>
      </c>
      <c r="AW392" s="11">
        <f t="shared" si="223"/>
        <v>-4.6367851622873824E-3</v>
      </c>
      <c r="AX392" s="11">
        <f t="shared" si="224"/>
        <v>-4.0860215053762916E-3</v>
      </c>
      <c r="AY392" s="11">
        <f t="shared" si="225"/>
        <v>-1.1823175000739483E-2</v>
      </c>
      <c r="BA392" s="19">
        <f t="shared" si="226"/>
        <v>-9.861661371064534E-3</v>
      </c>
      <c r="BB392" s="19">
        <f t="shared" si="227"/>
        <v>-1.2375283698367504E-2</v>
      </c>
      <c r="BC392" s="19">
        <f t="shared" si="228"/>
        <v>-1.2908883322920228E-2</v>
      </c>
      <c r="BD392" s="19">
        <f t="shared" si="229"/>
        <v>-1.1823175000739483E-2</v>
      </c>
      <c r="BE392" s="19">
        <f t="shared" si="230"/>
        <v>-9.9687645456677087E-3</v>
      </c>
      <c r="BF392" s="19">
        <f t="shared" si="231"/>
        <v>-1.2482386872970678E-2</v>
      </c>
      <c r="BG392" s="19">
        <f t="shared" si="232"/>
        <v>-1.3015986497523403E-2</v>
      </c>
      <c r="BH392" s="11">
        <f t="shared" si="233"/>
        <v>-1.1930278175342658E-2</v>
      </c>
    </row>
    <row r="393" spans="1:60" x14ac:dyDescent="0.2">
      <c r="A393" s="1">
        <v>45401</v>
      </c>
      <c r="B393">
        <v>42.37</v>
      </c>
      <c r="C393">
        <v>160</v>
      </c>
      <c r="D393">
        <v>463.87</v>
      </c>
      <c r="E393">
        <v>20.47</v>
      </c>
      <c r="F393">
        <v>48.93</v>
      </c>
      <c r="G393">
        <v>34.200000000000003</v>
      </c>
      <c r="H393">
        <v>154.09</v>
      </c>
      <c r="I393">
        <v>60.35</v>
      </c>
      <c r="J393">
        <v>40.49</v>
      </c>
      <c r="K393">
        <v>59.45</v>
      </c>
      <c r="L393">
        <v>174.63</v>
      </c>
      <c r="M393">
        <v>90.66</v>
      </c>
      <c r="N393">
        <v>399.12</v>
      </c>
      <c r="O393">
        <v>166.41</v>
      </c>
      <c r="P393">
        <v>174.13</v>
      </c>
      <c r="Q393">
        <v>16.510000000000002</v>
      </c>
      <c r="R393">
        <v>270.37</v>
      </c>
      <c r="S393">
        <v>165</v>
      </c>
      <c r="T393">
        <v>69.2</v>
      </c>
      <c r="U393">
        <v>69.67</v>
      </c>
      <c r="V393">
        <v>60.17</v>
      </c>
      <c r="W393">
        <v>119.88</v>
      </c>
      <c r="X393">
        <v>12.14</v>
      </c>
      <c r="Y393">
        <v>92.27</v>
      </c>
      <c r="Z393" s="59">
        <v>4967.2299999999996</v>
      </c>
      <c r="AA393" s="11">
        <f t="shared" si="201"/>
        <v>-1.9439944457301683E-2</v>
      </c>
      <c r="AB393" s="11">
        <f t="shared" si="202"/>
        <v>-1.1857707509881354E-2</v>
      </c>
      <c r="AC393" s="11">
        <f t="shared" si="203"/>
        <v>5.5058201287581099E-3</v>
      </c>
      <c r="AD393" s="11">
        <f t="shared" si="204"/>
        <v>-2.3843586075345757E-2</v>
      </c>
      <c r="AE393" s="11">
        <f t="shared" si="205"/>
        <v>-4.2735042735042583E-3</v>
      </c>
      <c r="AF393" s="11">
        <f t="shared" si="206"/>
        <v>-6.1028770706188507E-3</v>
      </c>
      <c r="AG393" s="11">
        <f t="shared" si="207"/>
        <v>-1.4013309444586675E-2</v>
      </c>
      <c r="AH393" s="11">
        <f t="shared" si="208"/>
        <v>-1.2274959083469761E-2</v>
      </c>
      <c r="AI393" s="11">
        <f t="shared" si="209"/>
        <v>4.8963730569948183E-2</v>
      </c>
      <c r="AJ393" s="11">
        <f t="shared" si="210"/>
        <v>-1.5115888478333117E-3</v>
      </c>
      <c r="AK393" s="11">
        <f t="shared" si="211"/>
        <v>-1.4670202561643086E-2</v>
      </c>
      <c r="AL393" s="11">
        <f t="shared" si="212"/>
        <v>-1.5528287544793185E-2</v>
      </c>
      <c r="AM393" s="11">
        <f t="shared" si="213"/>
        <v>-4.5889864325617813E-3</v>
      </c>
      <c r="AN393" s="11">
        <f t="shared" si="214"/>
        <v>-8.8152957293465839E-3</v>
      </c>
      <c r="AO393" s="11">
        <f t="shared" si="215"/>
        <v>-1.3204125580868253E-2</v>
      </c>
      <c r="AP393" s="11">
        <f t="shared" si="216"/>
        <v>1.226241569589237E-2</v>
      </c>
      <c r="AQ393" s="11">
        <f t="shared" si="217"/>
        <v>-1.2563456411380125E-2</v>
      </c>
      <c r="AR393" s="11">
        <f t="shared" si="218"/>
        <v>-5.0651230101302902E-3</v>
      </c>
      <c r="AS393" s="11">
        <f t="shared" si="219"/>
        <v>3.1893302406493795E-3</v>
      </c>
      <c r="AT393" s="11">
        <f t="shared" si="220"/>
        <v>-1.2473423104181314E-2</v>
      </c>
      <c r="AU393" s="11">
        <f t="shared" si="221"/>
        <v>-6.275805119735689E-3</v>
      </c>
      <c r="AV393" s="11">
        <f t="shared" si="222"/>
        <v>-5.6403450564035396E-3</v>
      </c>
      <c r="AW393" s="11">
        <f t="shared" si="223"/>
        <v>-5.7453416149068293E-2</v>
      </c>
      <c r="AX393" s="11">
        <f t="shared" si="224"/>
        <v>-3.778881451090621E-3</v>
      </c>
      <c r="AY393" s="11">
        <f t="shared" si="225"/>
        <v>-8.6556500219535648E-3</v>
      </c>
      <c r="BA393" s="19">
        <f t="shared" si="226"/>
        <v>-1.0787508473243779E-2</v>
      </c>
      <c r="BB393" s="19">
        <f t="shared" si="227"/>
        <v>3.6345744609929398E-4</v>
      </c>
      <c r="BC393" s="19">
        <f t="shared" si="228"/>
        <v>-1.2507640007667561E-2</v>
      </c>
      <c r="BD393" s="19">
        <f t="shared" si="229"/>
        <v>-8.6556500219535648E-3</v>
      </c>
      <c r="BE393" s="19">
        <f t="shared" si="230"/>
        <v>-1.0894611647846953E-2</v>
      </c>
      <c r="BF393" s="19">
        <f t="shared" si="231"/>
        <v>2.5635427149611935E-4</v>
      </c>
      <c r="BG393" s="19">
        <f t="shared" si="232"/>
        <v>-1.2614743182270736E-2</v>
      </c>
      <c r="BH393" s="11">
        <f t="shared" si="233"/>
        <v>-8.7627531965567395E-3</v>
      </c>
    </row>
    <row r="394" spans="1:60" x14ac:dyDescent="0.2">
      <c r="A394" s="1">
        <v>45400</v>
      </c>
      <c r="B394">
        <v>42.44</v>
      </c>
      <c r="C394">
        <v>157.57</v>
      </c>
      <c r="D394">
        <v>456.09</v>
      </c>
      <c r="E394">
        <v>21.13</v>
      </c>
      <c r="F394">
        <v>48.3</v>
      </c>
      <c r="G394">
        <v>35.04</v>
      </c>
      <c r="H394">
        <v>156.01</v>
      </c>
      <c r="I394">
        <v>58.74</v>
      </c>
      <c r="J394">
        <v>40.130000000000003</v>
      </c>
      <c r="K394">
        <v>59.94</v>
      </c>
      <c r="L394">
        <v>179.22</v>
      </c>
      <c r="M394">
        <v>90.26</v>
      </c>
      <c r="N394">
        <v>404.27</v>
      </c>
      <c r="O394">
        <v>164.66</v>
      </c>
      <c r="P394">
        <v>172.27</v>
      </c>
      <c r="Q394">
        <v>16.329999999999998</v>
      </c>
      <c r="R394">
        <v>271.92</v>
      </c>
      <c r="S394">
        <v>167.04</v>
      </c>
      <c r="T394">
        <v>71.3</v>
      </c>
      <c r="U394">
        <v>69.510000000000005</v>
      </c>
      <c r="V394">
        <v>58.91</v>
      </c>
      <c r="W394">
        <v>118.52</v>
      </c>
      <c r="X394">
        <v>12.06</v>
      </c>
      <c r="Y394">
        <v>91.48</v>
      </c>
      <c r="Z394" s="59">
        <v>5011.12</v>
      </c>
      <c r="AA394" s="11">
        <f t="shared" si="201"/>
        <v>1.6521123436392671E-3</v>
      </c>
      <c r="AB394" s="11">
        <f t="shared" si="202"/>
        <v>-1.518750000000002E-2</v>
      </c>
      <c r="AC394" s="11">
        <f t="shared" si="203"/>
        <v>-1.6771940414340269E-2</v>
      </c>
      <c r="AD394" s="11">
        <f t="shared" si="204"/>
        <v>3.2242305813385386E-2</v>
      </c>
      <c r="AE394" s="11">
        <f t="shared" si="205"/>
        <v>-1.2875536480686733E-2</v>
      </c>
      <c r="AF394" s="11">
        <f t="shared" si="206"/>
        <v>2.4561403508771784E-2</v>
      </c>
      <c r="AG394" s="11">
        <f t="shared" si="207"/>
        <v>1.2460250502952741E-2</v>
      </c>
      <c r="AH394" s="11">
        <f t="shared" si="208"/>
        <v>-2.6677713338856712E-2</v>
      </c>
      <c r="AI394" s="11">
        <f t="shared" si="209"/>
        <v>-8.8910842183255179E-3</v>
      </c>
      <c r="AJ394" s="11">
        <f t="shared" si="210"/>
        <v>8.2422203532379612E-3</v>
      </c>
      <c r="AK394" s="11">
        <f t="shared" si="211"/>
        <v>2.6284143617935074E-2</v>
      </c>
      <c r="AL394" s="11">
        <f t="shared" si="212"/>
        <v>-4.4120891242002136E-3</v>
      </c>
      <c r="AM394" s="11">
        <f t="shared" si="213"/>
        <v>1.2903387452395165E-2</v>
      </c>
      <c r="AN394" s="11">
        <f t="shared" si="214"/>
        <v>-1.0516194940207946E-2</v>
      </c>
      <c r="AO394" s="11">
        <f t="shared" si="215"/>
        <v>-1.0681674610922842E-2</v>
      </c>
      <c r="AP394" s="11">
        <f t="shared" si="216"/>
        <v>-1.0902483343428471E-2</v>
      </c>
      <c r="AQ394" s="11">
        <f t="shared" si="217"/>
        <v>5.7328845655952865E-3</v>
      </c>
      <c r="AR394" s="11">
        <f t="shared" si="218"/>
        <v>1.2363636363636354E-2</v>
      </c>
      <c r="AS394" s="11">
        <f t="shared" si="219"/>
        <v>3.0346820809248554E-2</v>
      </c>
      <c r="AT394" s="11">
        <f t="shared" si="220"/>
        <v>-2.2965408353666783E-3</v>
      </c>
      <c r="AU394" s="11">
        <f t="shared" si="221"/>
        <v>-2.0940668107030214E-2</v>
      </c>
      <c r="AV394" s="11">
        <f t="shared" si="222"/>
        <v>-1.1344678011344644E-2</v>
      </c>
      <c r="AW394" s="11">
        <f t="shared" si="223"/>
        <v>-6.5897858319604596E-3</v>
      </c>
      <c r="AX394" s="11">
        <f t="shared" si="224"/>
        <v>-8.5618294136771134E-3</v>
      </c>
      <c r="AY394" s="11">
        <f t="shared" si="225"/>
        <v>8.8359105577957564E-3</v>
      </c>
      <c r="BA394" s="19">
        <f t="shared" si="226"/>
        <v>-7.4577258141819702E-5</v>
      </c>
      <c r="BB394" s="19">
        <f t="shared" si="227"/>
        <v>2.532781483104013E-4</v>
      </c>
      <c r="BC394" s="19">
        <f t="shared" si="228"/>
        <v>-1.6127005761236435E-4</v>
      </c>
      <c r="BD394" s="19">
        <f t="shared" si="229"/>
        <v>8.8359105577957564E-3</v>
      </c>
      <c r="BE394" s="19">
        <f t="shared" si="230"/>
        <v>-1.8168043274499433E-4</v>
      </c>
      <c r="BF394" s="19">
        <f t="shared" si="231"/>
        <v>1.4617497370722666E-4</v>
      </c>
      <c r="BG394" s="19">
        <f t="shared" si="232"/>
        <v>-2.6837323221553898E-4</v>
      </c>
      <c r="BH394" s="11">
        <f t="shared" si="233"/>
        <v>8.7288073831925817E-3</v>
      </c>
    </row>
    <row r="395" spans="1:60" x14ac:dyDescent="0.2">
      <c r="A395" s="1">
        <v>45399</v>
      </c>
      <c r="B395">
        <v>42.46</v>
      </c>
      <c r="C395">
        <v>156.4</v>
      </c>
      <c r="D395">
        <v>456.05</v>
      </c>
      <c r="E395">
        <v>21.31</v>
      </c>
      <c r="F395">
        <v>47.84</v>
      </c>
      <c r="G395">
        <v>35.68</v>
      </c>
      <c r="H395">
        <v>155.47</v>
      </c>
      <c r="I395">
        <v>57.18</v>
      </c>
      <c r="J395">
        <v>39.78</v>
      </c>
      <c r="K395">
        <v>59.08</v>
      </c>
      <c r="L395">
        <v>181.28</v>
      </c>
      <c r="M395">
        <v>90.08</v>
      </c>
      <c r="N395">
        <v>411.84</v>
      </c>
      <c r="O395">
        <v>164.25</v>
      </c>
      <c r="P395">
        <v>169.48</v>
      </c>
      <c r="Q395">
        <v>16.12</v>
      </c>
      <c r="R395">
        <v>276.32</v>
      </c>
      <c r="S395">
        <v>168</v>
      </c>
      <c r="T395">
        <v>71.94</v>
      </c>
      <c r="U395">
        <v>69.41</v>
      </c>
      <c r="V395">
        <v>58.51</v>
      </c>
      <c r="W395">
        <v>118.63</v>
      </c>
      <c r="X395">
        <v>12.04</v>
      </c>
      <c r="Y395">
        <v>90.96</v>
      </c>
      <c r="Z395" s="59">
        <v>5022.21</v>
      </c>
      <c r="AA395" s="11">
        <f t="shared" si="201"/>
        <v>4.7125353440158335E-4</v>
      </c>
      <c r="AB395" s="11">
        <f t="shared" si="202"/>
        <v>-7.4252713079899779E-3</v>
      </c>
      <c r="AC395" s="11">
        <f t="shared" si="203"/>
        <v>-8.7701988642496786E-5</v>
      </c>
      <c r="AD395" s="11">
        <f t="shared" si="204"/>
        <v>8.5186938002839163E-3</v>
      </c>
      <c r="AE395" s="11">
        <f t="shared" si="205"/>
        <v>-9.523809523809379E-3</v>
      </c>
      <c r="AF395" s="11">
        <f t="shared" si="206"/>
        <v>1.8264840182648401E-2</v>
      </c>
      <c r="AG395" s="11">
        <f t="shared" si="207"/>
        <v>-3.4613165822703351E-3</v>
      </c>
      <c r="AH395" s="11">
        <f t="shared" si="208"/>
        <v>-2.6557711950970453E-2</v>
      </c>
      <c r="AI395" s="11">
        <f t="shared" si="209"/>
        <v>-8.721654622476982E-3</v>
      </c>
      <c r="AJ395" s="11">
        <f t="shared" si="210"/>
        <v>-1.4347681014347691E-2</v>
      </c>
      <c r="AK395" s="11">
        <f t="shared" si="211"/>
        <v>1.1494252873563315E-2</v>
      </c>
      <c r="AL395" s="11">
        <f t="shared" si="212"/>
        <v>-1.9942388654997645E-3</v>
      </c>
      <c r="AM395" s="11">
        <f t="shared" si="213"/>
        <v>1.8725109456551259E-2</v>
      </c>
      <c r="AN395" s="11">
        <f t="shared" si="214"/>
        <v>-2.4899793513907253E-3</v>
      </c>
      <c r="AO395" s="11">
        <f t="shared" si="215"/>
        <v>-1.6195507052882196E-2</v>
      </c>
      <c r="AP395" s="11">
        <f t="shared" si="216"/>
        <v>-1.285976729944871E-2</v>
      </c>
      <c r="AQ395" s="11">
        <f t="shared" si="217"/>
        <v>1.6181229773462702E-2</v>
      </c>
      <c r="AR395" s="11">
        <f t="shared" si="218"/>
        <v>5.7471264367816577E-3</v>
      </c>
      <c r="AS395" s="11">
        <f t="shared" si="219"/>
        <v>8.9761570827489034E-3</v>
      </c>
      <c r="AT395" s="11">
        <f t="shared" si="220"/>
        <v>-1.4386419220256963E-3</v>
      </c>
      <c r="AU395" s="11">
        <f t="shared" si="221"/>
        <v>-6.7900186725513567E-3</v>
      </c>
      <c r="AV395" s="11">
        <f t="shared" si="222"/>
        <v>9.2811339858256403E-4</v>
      </c>
      <c r="AW395" s="11">
        <f t="shared" si="223"/>
        <v>-1.6583747927032544E-3</v>
      </c>
      <c r="AX395" s="11">
        <f t="shared" si="224"/>
        <v>-5.6843025797990165E-3</v>
      </c>
      <c r="AY395" s="11">
        <f t="shared" si="225"/>
        <v>2.2130781142739586E-3</v>
      </c>
      <c r="BA395" s="19">
        <f t="shared" si="226"/>
        <v>-2.4751279795435926E-3</v>
      </c>
      <c r="BB395" s="19">
        <f t="shared" si="227"/>
        <v>-3.2986832344914369E-3</v>
      </c>
      <c r="BC395" s="19">
        <f t="shared" si="228"/>
        <v>2.0326610905620629E-3</v>
      </c>
      <c r="BD395" s="19">
        <f t="shared" si="229"/>
        <v>2.2130781142739586E-3</v>
      </c>
      <c r="BE395" s="19">
        <f t="shared" si="230"/>
        <v>-2.5822311541467673E-3</v>
      </c>
      <c r="BF395" s="19">
        <f t="shared" si="231"/>
        <v>-3.4057864090946115E-3</v>
      </c>
      <c r="BG395" s="19">
        <f t="shared" si="232"/>
        <v>1.9255579159588882E-3</v>
      </c>
      <c r="BH395" s="11">
        <f t="shared" si="233"/>
        <v>2.1059749396707839E-3</v>
      </c>
    </row>
    <row r="396" spans="1:60" x14ac:dyDescent="0.2">
      <c r="A396" s="1">
        <v>45398</v>
      </c>
      <c r="B396">
        <v>42.66</v>
      </c>
      <c r="C396">
        <v>156.28</v>
      </c>
      <c r="D396">
        <v>454.31</v>
      </c>
      <c r="E396">
        <v>21.88</v>
      </c>
      <c r="F396">
        <v>48.26</v>
      </c>
      <c r="G396">
        <v>36.26</v>
      </c>
      <c r="H396">
        <v>154.4</v>
      </c>
      <c r="I396">
        <v>56.41</v>
      </c>
      <c r="J396">
        <v>39.770000000000003</v>
      </c>
      <c r="K396">
        <v>59.28</v>
      </c>
      <c r="L396">
        <v>183.32</v>
      </c>
      <c r="M396">
        <v>89.14</v>
      </c>
      <c r="N396">
        <v>414.58</v>
      </c>
      <c r="O396">
        <v>162.54</v>
      </c>
      <c r="P396">
        <v>167.5</v>
      </c>
      <c r="Q396">
        <v>16.09</v>
      </c>
      <c r="R396">
        <v>277.41000000000003</v>
      </c>
      <c r="S396">
        <v>169.38</v>
      </c>
      <c r="T396">
        <v>74.13</v>
      </c>
      <c r="U396">
        <v>68.7</v>
      </c>
      <c r="V396">
        <v>58.06</v>
      </c>
      <c r="W396">
        <v>118.69</v>
      </c>
      <c r="X396">
        <v>12.09</v>
      </c>
      <c r="Y396">
        <v>91.05</v>
      </c>
      <c r="Z396" s="59">
        <v>5051.41</v>
      </c>
      <c r="AA396" s="11">
        <f t="shared" si="201"/>
        <v>4.7103155911445427E-3</v>
      </c>
      <c r="AB396" s="11">
        <f t="shared" si="202"/>
        <v>-7.6726342710997653E-4</v>
      </c>
      <c r="AC396" s="11">
        <f t="shared" si="203"/>
        <v>-3.8153711215875852E-3</v>
      </c>
      <c r="AD396" s="11">
        <f t="shared" si="204"/>
        <v>2.6748005631159089E-2</v>
      </c>
      <c r="AE396" s="11">
        <f t="shared" si="205"/>
        <v>8.7792642140467336E-3</v>
      </c>
      <c r="AF396" s="11">
        <f t="shared" si="206"/>
        <v>1.6255605381165772E-2</v>
      </c>
      <c r="AG396" s="11">
        <f t="shared" si="207"/>
        <v>-6.8823567247700002E-3</v>
      </c>
      <c r="AH396" s="11">
        <f t="shared" si="208"/>
        <v>-1.346624693948939E-2</v>
      </c>
      <c r="AI396" s="11">
        <f t="shared" si="209"/>
        <v>-2.513826043237799E-4</v>
      </c>
      <c r="AJ396" s="11">
        <f t="shared" si="210"/>
        <v>3.3852403520651109E-3</v>
      </c>
      <c r="AK396" s="11">
        <f t="shared" si="211"/>
        <v>1.1253309796999122E-2</v>
      </c>
      <c r="AL396" s="11">
        <f t="shared" si="212"/>
        <v>-1.0435168738898715E-2</v>
      </c>
      <c r="AM396" s="11">
        <f t="shared" si="213"/>
        <v>6.6530691530690689E-3</v>
      </c>
      <c r="AN396" s="11">
        <f t="shared" si="214"/>
        <v>-1.0410958904109591E-2</v>
      </c>
      <c r="AO396" s="11">
        <f t="shared" si="215"/>
        <v>-1.1682794430021182E-2</v>
      </c>
      <c r="AP396" s="11">
        <f t="shared" si="216"/>
        <v>-1.8610421836229296E-3</v>
      </c>
      <c r="AQ396" s="11">
        <f t="shared" si="217"/>
        <v>3.9447017950204888E-3</v>
      </c>
      <c r="AR396" s="11">
        <f t="shared" si="218"/>
        <v>8.2142857142857295E-3</v>
      </c>
      <c r="AS396" s="11">
        <f t="shared" si="219"/>
        <v>3.0442035029190961E-2</v>
      </c>
      <c r="AT396" s="11">
        <f t="shared" si="220"/>
        <v>-1.0229073620515727E-2</v>
      </c>
      <c r="AU396" s="11">
        <f t="shared" si="221"/>
        <v>-7.690992992650747E-3</v>
      </c>
      <c r="AV396" s="11">
        <f t="shared" si="222"/>
        <v>5.0577425609033E-4</v>
      </c>
      <c r="AW396" s="11">
        <f t="shared" si="223"/>
        <v>4.1528239202659467E-3</v>
      </c>
      <c r="AX396" s="11">
        <f t="shared" si="224"/>
        <v>9.8944591029037632E-4</v>
      </c>
      <c r="AY396" s="11">
        <f t="shared" si="225"/>
        <v>5.8141734415724233E-3</v>
      </c>
      <c r="BA396" s="19">
        <f t="shared" si="226"/>
        <v>3.9452440755698981E-3</v>
      </c>
      <c r="BB396" s="19">
        <f t="shared" si="227"/>
        <v>-1.6687159448553618E-3</v>
      </c>
      <c r="BC396" s="19">
        <f t="shared" si="228"/>
        <v>3.7911250014971698E-3</v>
      </c>
      <c r="BD396" s="19">
        <f t="shared" si="229"/>
        <v>5.8141734415724233E-3</v>
      </c>
      <c r="BE396" s="19">
        <f t="shared" si="230"/>
        <v>3.8381409009667234E-3</v>
      </c>
      <c r="BF396" s="19">
        <f t="shared" si="231"/>
        <v>-1.7758191194585365E-3</v>
      </c>
      <c r="BG396" s="19">
        <f t="shared" si="232"/>
        <v>3.6840218268939951E-3</v>
      </c>
      <c r="BH396" s="11">
        <f t="shared" si="233"/>
        <v>5.7070702669692486E-3</v>
      </c>
    </row>
    <row r="397" spans="1:60" x14ac:dyDescent="0.2">
      <c r="A397" s="1">
        <v>45397</v>
      </c>
      <c r="B397">
        <v>42.69</v>
      </c>
      <c r="C397">
        <v>157.59</v>
      </c>
      <c r="D397">
        <v>453.08</v>
      </c>
      <c r="E397">
        <v>21.9</v>
      </c>
      <c r="F397">
        <v>48.51</v>
      </c>
      <c r="G397">
        <v>36.31</v>
      </c>
      <c r="H397">
        <v>154.86000000000001</v>
      </c>
      <c r="I397">
        <v>56.97</v>
      </c>
      <c r="J397">
        <v>40.11</v>
      </c>
      <c r="K397">
        <v>60.24</v>
      </c>
      <c r="L397">
        <v>183.62</v>
      </c>
      <c r="M397">
        <v>86.99</v>
      </c>
      <c r="N397">
        <v>413.64</v>
      </c>
      <c r="O397">
        <v>161.66999999999999</v>
      </c>
      <c r="P397">
        <v>166.95</v>
      </c>
      <c r="Q397">
        <v>16.239999999999998</v>
      </c>
      <c r="R397">
        <v>272.89999999999998</v>
      </c>
      <c r="S397">
        <v>172.69</v>
      </c>
      <c r="T397">
        <v>73.400000000000006</v>
      </c>
      <c r="U397">
        <v>68.569999999999993</v>
      </c>
      <c r="V397">
        <v>58.14</v>
      </c>
      <c r="W397">
        <v>119.68</v>
      </c>
      <c r="X397">
        <v>12.23</v>
      </c>
      <c r="Y397">
        <v>91.3</v>
      </c>
      <c r="Z397" s="59">
        <v>5061.82</v>
      </c>
      <c r="AA397" s="11">
        <f t="shared" si="201"/>
        <v>7.0323488045009874E-4</v>
      </c>
      <c r="AB397" s="11">
        <f t="shared" si="202"/>
        <v>8.3823905810085364E-3</v>
      </c>
      <c r="AC397" s="11">
        <f t="shared" si="203"/>
        <v>-2.7074024344611036E-3</v>
      </c>
      <c r="AD397" s="11">
        <f t="shared" si="204"/>
        <v>9.1407678244981305E-4</v>
      </c>
      <c r="AE397" s="11">
        <f t="shared" si="205"/>
        <v>5.180273518441858E-3</v>
      </c>
      <c r="AF397" s="11">
        <f t="shared" si="206"/>
        <v>1.3789299503585983E-3</v>
      </c>
      <c r="AG397" s="11">
        <f t="shared" si="207"/>
        <v>2.9792746113990187E-3</v>
      </c>
      <c r="AH397" s="11">
        <f t="shared" si="208"/>
        <v>9.9273178514447391E-3</v>
      </c>
      <c r="AI397" s="11">
        <f t="shared" si="209"/>
        <v>8.5491576565248639E-3</v>
      </c>
      <c r="AJ397" s="11">
        <f t="shared" si="210"/>
        <v>1.6194331983805599E-2</v>
      </c>
      <c r="AK397" s="11">
        <f t="shared" si="211"/>
        <v>1.6364826532839771E-3</v>
      </c>
      <c r="AL397" s="11">
        <f t="shared" si="212"/>
        <v>-2.4119362800089861E-2</v>
      </c>
      <c r="AM397" s="11">
        <f t="shared" si="213"/>
        <v>-2.2673549134063498E-3</v>
      </c>
      <c r="AN397" s="11">
        <f t="shared" si="214"/>
        <v>-5.3525286083425661E-3</v>
      </c>
      <c r="AO397" s="11">
        <f t="shared" si="215"/>
        <v>-3.2835820895522616E-3</v>
      </c>
      <c r="AP397" s="11">
        <f t="shared" si="216"/>
        <v>9.3225605966438252E-3</v>
      </c>
      <c r="AQ397" s="11">
        <f t="shared" si="217"/>
        <v>-1.6257524963051218E-2</v>
      </c>
      <c r="AR397" s="11">
        <f t="shared" si="218"/>
        <v>1.9541858542921231E-2</v>
      </c>
      <c r="AS397" s="11">
        <f t="shared" si="219"/>
        <v>-9.8475650883581567E-3</v>
      </c>
      <c r="AT397" s="11">
        <f t="shared" si="220"/>
        <v>-1.8922852983990213E-3</v>
      </c>
      <c r="AU397" s="11">
        <f t="shared" si="221"/>
        <v>1.3778849466068444E-3</v>
      </c>
      <c r="AV397" s="11">
        <f t="shared" si="222"/>
        <v>8.3410565338277731E-3</v>
      </c>
      <c r="AW397" s="11">
        <f t="shared" si="223"/>
        <v>1.1579818031431044E-2</v>
      </c>
      <c r="AX397" s="11">
        <f t="shared" si="224"/>
        <v>2.7457440966502933E-3</v>
      </c>
      <c r="AY397" s="11">
        <f t="shared" si="225"/>
        <v>2.0608107439308299E-3</v>
      </c>
      <c r="BA397" s="19">
        <f t="shared" si="226"/>
        <v>3.3447619676364448E-3</v>
      </c>
      <c r="BB397" s="19">
        <f t="shared" si="227"/>
        <v>8.4963059858403356E-5</v>
      </c>
      <c r="BC397" s="19">
        <f t="shared" si="228"/>
        <v>1.9486233502035988E-3</v>
      </c>
      <c r="BD397" s="19">
        <f t="shared" si="229"/>
        <v>2.0608107439308299E-3</v>
      </c>
      <c r="BE397" s="19">
        <f t="shared" si="230"/>
        <v>3.2376587930332702E-3</v>
      </c>
      <c r="BF397" s="19">
        <f t="shared" si="231"/>
        <v>-2.2140114744771263E-5</v>
      </c>
      <c r="BG397" s="19">
        <f t="shared" si="232"/>
        <v>1.8415201756004241E-3</v>
      </c>
      <c r="BH397" s="11">
        <f t="shared" si="233"/>
        <v>1.9537075693276552E-3</v>
      </c>
    </row>
    <row r="398" spans="1:60" x14ac:dyDescent="0.2">
      <c r="A398" s="1">
        <v>45394</v>
      </c>
      <c r="B398">
        <v>43.08</v>
      </c>
      <c r="C398">
        <v>158.96</v>
      </c>
      <c r="D398">
        <v>450.4</v>
      </c>
      <c r="E398">
        <v>22.67</v>
      </c>
      <c r="F398">
        <v>48.28</v>
      </c>
      <c r="G398">
        <v>35.69</v>
      </c>
      <c r="H398">
        <v>157.72999999999999</v>
      </c>
      <c r="I398">
        <v>56.47</v>
      </c>
      <c r="J398">
        <v>39.72</v>
      </c>
      <c r="K398">
        <v>61.63</v>
      </c>
      <c r="L398">
        <v>186.13</v>
      </c>
      <c r="M398">
        <v>86.19</v>
      </c>
      <c r="N398">
        <v>421.9</v>
      </c>
      <c r="O398">
        <v>162.28</v>
      </c>
      <c r="P398">
        <v>168.1</v>
      </c>
      <c r="Q398">
        <v>16.309999999999999</v>
      </c>
      <c r="R398">
        <v>294.32</v>
      </c>
      <c r="S398">
        <v>176.55</v>
      </c>
      <c r="T398">
        <v>75.28</v>
      </c>
      <c r="U398">
        <v>70</v>
      </c>
      <c r="V398">
        <v>58.28</v>
      </c>
      <c r="W398">
        <v>120.37</v>
      </c>
      <c r="X398">
        <v>12.61</v>
      </c>
      <c r="Y398">
        <v>91.31</v>
      </c>
      <c r="Z398" s="59">
        <v>5123.41</v>
      </c>
      <c r="AA398" s="11">
        <f t="shared" si="201"/>
        <v>9.1356289529163082E-3</v>
      </c>
      <c r="AB398" s="11">
        <f t="shared" si="202"/>
        <v>8.6934450155466969E-3</v>
      </c>
      <c r="AC398" s="11">
        <f t="shared" si="203"/>
        <v>-5.9150701862805688E-3</v>
      </c>
      <c r="AD398" s="11">
        <f t="shared" si="204"/>
        <v>3.5159817351598344E-2</v>
      </c>
      <c r="AE398" s="11">
        <f t="shared" si="205"/>
        <v>-4.7412904555761415E-3</v>
      </c>
      <c r="AF398" s="11">
        <f t="shared" si="206"/>
        <v>-1.7075185899201428E-2</v>
      </c>
      <c r="AG398" s="11">
        <f t="shared" si="207"/>
        <v>1.853286839726187E-2</v>
      </c>
      <c r="AH398" s="11">
        <f t="shared" si="208"/>
        <v>-8.7765490609093E-3</v>
      </c>
      <c r="AI398" s="11">
        <f t="shared" si="209"/>
        <v>-9.7232610321615898E-3</v>
      </c>
      <c r="AJ398" s="11">
        <f t="shared" si="210"/>
        <v>2.3074369189907129E-2</v>
      </c>
      <c r="AK398" s="11">
        <f t="shared" si="211"/>
        <v>1.3669534909051206E-2</v>
      </c>
      <c r="AL398" s="11">
        <f t="shared" si="212"/>
        <v>-9.1964593631451708E-3</v>
      </c>
      <c r="AM398" s="11">
        <f t="shared" si="213"/>
        <v>1.996905521709702E-2</v>
      </c>
      <c r="AN398" s="11">
        <f t="shared" si="214"/>
        <v>3.7731180800397723E-3</v>
      </c>
      <c r="AO398" s="11">
        <f t="shared" si="215"/>
        <v>6.8882899071578407E-3</v>
      </c>
      <c r="AP398" s="11">
        <f t="shared" si="216"/>
        <v>4.3103448275862988E-3</v>
      </c>
      <c r="AQ398" s="11">
        <f t="shared" si="217"/>
        <v>7.8490289483327258E-2</v>
      </c>
      <c r="AR398" s="11">
        <f t="shared" si="218"/>
        <v>2.2352191788754583E-2</v>
      </c>
      <c r="AS398" s="11">
        <f t="shared" si="219"/>
        <v>2.5613079019073615E-2</v>
      </c>
      <c r="AT398" s="11">
        <f t="shared" si="220"/>
        <v>2.0854601137523909E-2</v>
      </c>
      <c r="AU398" s="11">
        <f t="shared" si="221"/>
        <v>2.4079807361541139E-3</v>
      </c>
      <c r="AV398" s="11">
        <f t="shared" si="222"/>
        <v>5.7653743315508876E-3</v>
      </c>
      <c r="AW398" s="11">
        <f t="shared" si="223"/>
        <v>3.107113654946847E-2</v>
      </c>
      <c r="AX398" s="11">
        <f t="shared" si="224"/>
        <v>1.095290251917902E-4</v>
      </c>
      <c r="AY398" s="11">
        <f t="shared" si="225"/>
        <v>1.2167560284640722E-2</v>
      </c>
      <c r="BA398" s="19">
        <f t="shared" si="226"/>
        <v>4.3767080144194725E-3</v>
      </c>
      <c r="BB398" s="19">
        <f t="shared" si="227"/>
        <v>6.5956239669415634E-3</v>
      </c>
      <c r="BC398" s="19">
        <f t="shared" si="228"/>
        <v>2.3333022758880578E-2</v>
      </c>
      <c r="BD398" s="19">
        <f t="shared" si="229"/>
        <v>1.2167560284640722E-2</v>
      </c>
      <c r="BE398" s="19">
        <f t="shared" si="230"/>
        <v>4.2696048398162979E-3</v>
      </c>
      <c r="BF398" s="19">
        <f t="shared" si="231"/>
        <v>6.4885207923383887E-3</v>
      </c>
      <c r="BG398" s="19">
        <f t="shared" si="232"/>
        <v>2.3225919584277405E-2</v>
      </c>
      <c r="BH398" s="11">
        <f t="shared" si="233"/>
        <v>1.2060457110037547E-2</v>
      </c>
    </row>
    <row r="399" spans="1:60" x14ac:dyDescent="0.2">
      <c r="A399" s="1">
        <v>45393</v>
      </c>
      <c r="B399">
        <v>43.84</v>
      </c>
      <c r="C399">
        <v>161.88999999999999</v>
      </c>
      <c r="D399">
        <v>452.32</v>
      </c>
      <c r="E399">
        <v>22.84</v>
      </c>
      <c r="F399">
        <v>49.12</v>
      </c>
      <c r="G399">
        <v>37.630000000000003</v>
      </c>
      <c r="H399">
        <v>159.41</v>
      </c>
      <c r="I399">
        <v>56.69</v>
      </c>
      <c r="J399">
        <v>40.159999999999997</v>
      </c>
      <c r="K399">
        <v>62.52</v>
      </c>
      <c r="L399">
        <v>189.05</v>
      </c>
      <c r="M399">
        <v>86.84</v>
      </c>
      <c r="N399">
        <v>427.93</v>
      </c>
      <c r="O399">
        <v>167.52</v>
      </c>
      <c r="P399">
        <v>168.36</v>
      </c>
      <c r="Q399">
        <v>16.420000000000002</v>
      </c>
      <c r="R399">
        <v>299.14999999999998</v>
      </c>
      <c r="S399">
        <v>175.04</v>
      </c>
      <c r="T399">
        <v>76.180000000000007</v>
      </c>
      <c r="U399">
        <v>71.569999999999993</v>
      </c>
      <c r="V399">
        <v>59.05</v>
      </c>
      <c r="W399">
        <v>121.79</v>
      </c>
      <c r="X399">
        <v>13.04</v>
      </c>
      <c r="Y399">
        <v>93.18</v>
      </c>
      <c r="Z399" s="59">
        <v>5199.0600000000004</v>
      </c>
      <c r="AA399" s="11">
        <f t="shared" si="201"/>
        <v>1.7641597028783762E-2</v>
      </c>
      <c r="AB399" s="11">
        <f t="shared" si="202"/>
        <v>1.8432310015098041E-2</v>
      </c>
      <c r="AC399" s="11">
        <f t="shared" si="203"/>
        <v>4.2628774422734939E-3</v>
      </c>
      <c r="AD399" s="11">
        <f t="shared" si="204"/>
        <v>7.4988972209968363E-3</v>
      </c>
      <c r="AE399" s="11">
        <f t="shared" si="205"/>
        <v>1.73985086992543E-2</v>
      </c>
      <c r="AF399" s="11">
        <f t="shared" si="206"/>
        <v>5.435696273465962E-2</v>
      </c>
      <c r="AG399" s="11">
        <f t="shared" si="207"/>
        <v>1.065111266087615E-2</v>
      </c>
      <c r="AH399" s="11">
        <f t="shared" si="208"/>
        <v>3.8958739153531763E-3</v>
      </c>
      <c r="AI399" s="11">
        <f t="shared" si="209"/>
        <v>1.1077542799597051E-2</v>
      </c>
      <c r="AJ399" s="11">
        <f t="shared" si="210"/>
        <v>1.4441018984260978E-2</v>
      </c>
      <c r="AK399" s="11">
        <f t="shared" si="211"/>
        <v>1.5687960027937597E-2</v>
      </c>
      <c r="AL399" s="11">
        <f t="shared" si="212"/>
        <v>7.541478129713397E-3</v>
      </c>
      <c r="AM399" s="11">
        <f t="shared" si="213"/>
        <v>1.429248637117797E-2</v>
      </c>
      <c r="AN399" s="11">
        <f t="shared" si="214"/>
        <v>3.228986936159739E-2</v>
      </c>
      <c r="AO399" s="11">
        <f t="shared" si="215"/>
        <v>1.5466983938132728E-3</v>
      </c>
      <c r="AP399" s="11">
        <f t="shared" si="216"/>
        <v>6.7443286327408813E-3</v>
      </c>
      <c r="AQ399" s="11">
        <f t="shared" si="217"/>
        <v>1.6410709431910808E-2</v>
      </c>
      <c r="AR399" s="11">
        <f t="shared" si="218"/>
        <v>-8.5528178986123971E-3</v>
      </c>
      <c r="AS399" s="11">
        <f t="shared" si="219"/>
        <v>1.1955366631243525E-2</v>
      </c>
      <c r="AT399" s="11">
        <f t="shared" si="220"/>
        <v>2.2428571428571242E-2</v>
      </c>
      <c r="AU399" s="11">
        <f t="shared" si="221"/>
        <v>1.321207961564852E-2</v>
      </c>
      <c r="AV399" s="11">
        <f t="shared" si="222"/>
        <v>1.1796959375259597E-2</v>
      </c>
      <c r="AW399" s="11">
        <f t="shared" si="223"/>
        <v>3.4099920697858721E-2</v>
      </c>
      <c r="AX399" s="11">
        <f t="shared" si="224"/>
        <v>2.0479684590953839E-2</v>
      </c>
      <c r="AY399" s="11">
        <f t="shared" si="225"/>
        <v>1.476555653363687E-2</v>
      </c>
      <c r="BA399" s="19">
        <f t="shared" si="226"/>
        <v>1.6767267464661922E-2</v>
      </c>
      <c r="BB399" s="19">
        <f t="shared" si="227"/>
        <v>1.2952672837604817E-2</v>
      </c>
      <c r="BC399" s="19">
        <f t="shared" si="228"/>
        <v>1.5228809234104232E-2</v>
      </c>
      <c r="BD399" s="19">
        <f t="shared" si="229"/>
        <v>1.476555653363687E-2</v>
      </c>
      <c r="BE399" s="19">
        <f t="shared" si="230"/>
        <v>1.6660164290058749E-2</v>
      </c>
      <c r="BF399" s="19">
        <f t="shared" si="231"/>
        <v>1.2845569663001643E-2</v>
      </c>
      <c r="BG399" s="19">
        <f t="shared" si="232"/>
        <v>1.5121706059501057E-2</v>
      </c>
      <c r="BH399" s="11">
        <f t="shared" si="233"/>
        <v>1.4658453359033695E-2</v>
      </c>
    </row>
    <row r="400" spans="1:60" x14ac:dyDescent="0.2">
      <c r="A400" s="1">
        <v>45392</v>
      </c>
      <c r="B400">
        <v>43.94</v>
      </c>
      <c r="C400">
        <v>162.66999999999999</v>
      </c>
      <c r="D400">
        <v>451.71</v>
      </c>
      <c r="E400">
        <v>22.42</v>
      </c>
      <c r="F400">
        <v>50.29</v>
      </c>
      <c r="G400">
        <v>37.200000000000003</v>
      </c>
      <c r="H400">
        <v>156.13999999999999</v>
      </c>
      <c r="I400">
        <v>56.94</v>
      </c>
      <c r="J400">
        <v>40.520000000000003</v>
      </c>
      <c r="K400">
        <v>62.22</v>
      </c>
      <c r="L400">
        <v>185.95</v>
      </c>
      <c r="M400">
        <v>91.65</v>
      </c>
      <c r="N400">
        <v>423.26</v>
      </c>
      <c r="O400">
        <v>169.03</v>
      </c>
      <c r="P400">
        <v>168.95</v>
      </c>
      <c r="Q400">
        <v>16.73</v>
      </c>
      <c r="R400">
        <v>299.62</v>
      </c>
      <c r="S400">
        <v>167.78</v>
      </c>
      <c r="T400">
        <v>74.349999999999994</v>
      </c>
      <c r="U400">
        <v>71.98</v>
      </c>
      <c r="V400">
        <v>58.92</v>
      </c>
      <c r="W400">
        <v>122.2</v>
      </c>
      <c r="X400">
        <v>13.06</v>
      </c>
      <c r="Y400">
        <v>92.63</v>
      </c>
      <c r="Z400" s="59">
        <v>5160.6400000000003</v>
      </c>
      <c r="AA400" s="11">
        <f t="shared" si="201"/>
        <v>2.2810218978099872E-3</v>
      </c>
      <c r="AB400" s="11">
        <f t="shared" si="202"/>
        <v>4.818086354932305E-3</v>
      </c>
      <c r="AC400" s="11">
        <f t="shared" si="203"/>
        <v>-1.3486027591086414E-3</v>
      </c>
      <c r="AD400" s="11">
        <f t="shared" si="204"/>
        <v>-1.838879159369522E-2</v>
      </c>
      <c r="AE400" s="11">
        <f t="shared" si="205"/>
        <v>2.3819218241042384E-2</v>
      </c>
      <c r="AF400" s="11">
        <f t="shared" si="206"/>
        <v>-1.1427052883337785E-2</v>
      </c>
      <c r="AG400" s="11">
        <f t="shared" si="207"/>
        <v>-2.0513142211906477E-2</v>
      </c>
      <c r="AH400" s="11">
        <f t="shared" si="208"/>
        <v>4.4099488445934476E-3</v>
      </c>
      <c r="AI400" s="11">
        <f t="shared" si="209"/>
        <v>8.9641434262950348E-3</v>
      </c>
      <c r="AJ400" s="11">
        <f t="shared" si="210"/>
        <v>-4.7984644913627861E-3</v>
      </c>
      <c r="AK400" s="11">
        <f t="shared" si="211"/>
        <v>-1.6397778365511928E-2</v>
      </c>
      <c r="AL400" s="11">
        <f t="shared" si="212"/>
        <v>5.5389221556886303E-2</v>
      </c>
      <c r="AM400" s="11">
        <f t="shared" si="213"/>
        <v>-1.0912999789685296E-2</v>
      </c>
      <c r="AN400" s="11">
        <f t="shared" si="214"/>
        <v>9.0138490926456871E-3</v>
      </c>
      <c r="AO400" s="11">
        <f t="shared" si="215"/>
        <v>3.5043953433118169E-3</v>
      </c>
      <c r="AP400" s="11">
        <f t="shared" si="216"/>
        <v>1.8879415347137662E-2</v>
      </c>
      <c r="AQ400" s="11">
        <f t="shared" si="217"/>
        <v>1.5711181681432596E-3</v>
      </c>
      <c r="AR400" s="11">
        <f t="shared" si="218"/>
        <v>-4.1476234003656298E-2</v>
      </c>
      <c r="AS400" s="11">
        <f t="shared" si="219"/>
        <v>-2.4022053032292101E-2</v>
      </c>
      <c r="AT400" s="11">
        <f t="shared" si="220"/>
        <v>5.7286572586281448E-3</v>
      </c>
      <c r="AU400" s="11">
        <f t="shared" si="221"/>
        <v>-2.2015241320914036E-3</v>
      </c>
      <c r="AV400" s="11">
        <f t="shared" si="222"/>
        <v>3.3664504474915091E-3</v>
      </c>
      <c r="AW400" s="11">
        <f t="shared" si="223"/>
        <v>1.5337423312884457E-3</v>
      </c>
      <c r="AX400" s="11">
        <f t="shared" si="224"/>
        <v>-5.9025541961795769E-3</v>
      </c>
      <c r="AY400" s="11">
        <f t="shared" si="225"/>
        <v>-7.389797386450625E-3</v>
      </c>
      <c r="BA400" s="19">
        <f t="shared" si="226"/>
        <v>-2.0436642637087499E-3</v>
      </c>
      <c r="BB400" s="19">
        <f t="shared" si="227"/>
        <v>7.9552227649645618E-3</v>
      </c>
      <c r="BC400" s="19">
        <f t="shared" si="228"/>
        <v>-7.6752996448335026E-3</v>
      </c>
      <c r="BD400" s="19">
        <f t="shared" si="229"/>
        <v>-7.389797386450625E-3</v>
      </c>
      <c r="BE400" s="19">
        <f t="shared" si="230"/>
        <v>-2.1507674383119246E-3</v>
      </c>
      <c r="BF400" s="19">
        <f t="shared" si="231"/>
        <v>7.8481195903613871E-3</v>
      </c>
      <c r="BG400" s="19">
        <f t="shared" si="232"/>
        <v>-7.7824028194366773E-3</v>
      </c>
      <c r="BH400" s="11">
        <f t="shared" si="233"/>
        <v>-7.4969005610537997E-3</v>
      </c>
    </row>
    <row r="401" spans="1:60" x14ac:dyDescent="0.2">
      <c r="A401" s="1">
        <v>45391</v>
      </c>
      <c r="B401">
        <v>44.73</v>
      </c>
      <c r="C401">
        <v>162</v>
      </c>
      <c r="D401">
        <v>447.57</v>
      </c>
      <c r="E401">
        <v>22.81</v>
      </c>
      <c r="F401">
        <v>51.6</v>
      </c>
      <c r="G401">
        <v>38.33</v>
      </c>
      <c r="H401">
        <v>156.6</v>
      </c>
      <c r="I401">
        <v>57.58</v>
      </c>
      <c r="J401">
        <v>40.840000000000003</v>
      </c>
      <c r="K401">
        <v>63.85</v>
      </c>
      <c r="L401">
        <v>185.67</v>
      </c>
      <c r="M401">
        <v>94.08</v>
      </c>
      <c r="N401">
        <v>426.28</v>
      </c>
      <c r="O401">
        <v>170.14</v>
      </c>
      <c r="P401">
        <v>170.61</v>
      </c>
      <c r="Q401">
        <v>16.899999999999999</v>
      </c>
      <c r="R401">
        <v>302.37</v>
      </c>
      <c r="S401">
        <v>169.67</v>
      </c>
      <c r="T401">
        <v>75.14</v>
      </c>
      <c r="U401">
        <v>74.92</v>
      </c>
      <c r="V401">
        <v>59.72</v>
      </c>
      <c r="W401">
        <v>121.18</v>
      </c>
      <c r="X401">
        <v>13.54</v>
      </c>
      <c r="Y401">
        <v>92.61</v>
      </c>
      <c r="Z401" s="59">
        <v>5209.91</v>
      </c>
      <c r="AA401" s="11">
        <f t="shared" si="201"/>
        <v>1.7979062357760478E-2</v>
      </c>
      <c r="AB401" s="11">
        <f t="shared" si="202"/>
        <v>-4.1187680580315744E-3</v>
      </c>
      <c r="AC401" s="11">
        <f t="shared" si="203"/>
        <v>-9.1651723450886236E-3</v>
      </c>
      <c r="AD401" s="11">
        <f t="shared" si="204"/>
        <v>1.7395182872435244E-2</v>
      </c>
      <c r="AE401" s="11">
        <f t="shared" si="205"/>
        <v>2.6048916285543955E-2</v>
      </c>
      <c r="AF401" s="11">
        <f t="shared" si="206"/>
        <v>3.0376344086021412E-2</v>
      </c>
      <c r="AG401" s="11">
        <f t="shared" si="207"/>
        <v>2.9460740361215709E-3</v>
      </c>
      <c r="AH401" s="11">
        <f t="shared" si="208"/>
        <v>1.123990165086064E-2</v>
      </c>
      <c r="AI401" s="11">
        <f t="shared" si="209"/>
        <v>7.8973346495558872E-3</v>
      </c>
      <c r="AJ401" s="11">
        <f t="shared" si="210"/>
        <v>2.6197364191578254E-2</v>
      </c>
      <c r="AK401" s="11">
        <f t="shared" si="211"/>
        <v>-1.5057811239580499E-3</v>
      </c>
      <c r="AL401" s="11">
        <f t="shared" si="212"/>
        <v>2.6513911620294595E-2</v>
      </c>
      <c r="AM401" s="11">
        <f t="shared" si="213"/>
        <v>7.135094268298392E-3</v>
      </c>
      <c r="AN401" s="11">
        <f t="shared" si="214"/>
        <v>6.566881618647491E-3</v>
      </c>
      <c r="AO401" s="11">
        <f t="shared" si="215"/>
        <v>9.8253921278486089E-3</v>
      </c>
      <c r="AP401" s="11">
        <f t="shared" si="216"/>
        <v>1.0161386730424216E-2</v>
      </c>
      <c r="AQ401" s="11">
        <f t="shared" si="217"/>
        <v>9.1782925038381702E-3</v>
      </c>
      <c r="AR401" s="11">
        <f t="shared" si="218"/>
        <v>1.1264751460245526E-2</v>
      </c>
      <c r="AS401" s="11">
        <f t="shared" si="219"/>
        <v>1.0625420309347655E-2</v>
      </c>
      <c r="AT401" s="11">
        <f t="shared" si="220"/>
        <v>4.0844679077521429E-2</v>
      </c>
      <c r="AU401" s="11">
        <f t="shared" si="221"/>
        <v>1.3577732518669228E-2</v>
      </c>
      <c r="AV401" s="11">
        <f t="shared" si="222"/>
        <v>-8.346972176759393E-3</v>
      </c>
      <c r="AW401" s="11">
        <f t="shared" si="223"/>
        <v>3.6753445635528292E-2</v>
      </c>
      <c r="AX401" s="11">
        <f t="shared" si="224"/>
        <v>-2.1591277124033414E-4</v>
      </c>
      <c r="AY401" s="11">
        <f t="shared" si="225"/>
        <v>9.5472654554473735E-3</v>
      </c>
      <c r="BA401" s="19">
        <f t="shared" si="226"/>
        <v>1.1587692610702888E-2</v>
      </c>
      <c r="BB401" s="19">
        <f t="shared" si="227"/>
        <v>1.1598948010336174E-2</v>
      </c>
      <c r="BC401" s="19">
        <f t="shared" si="228"/>
        <v>1.4210179569643822E-2</v>
      </c>
      <c r="BD401" s="19">
        <f t="shared" si="229"/>
        <v>9.5472654554473735E-3</v>
      </c>
      <c r="BE401" s="19">
        <f t="shared" si="230"/>
        <v>1.1480589436099713E-2</v>
      </c>
      <c r="BF401" s="19">
        <f t="shared" si="231"/>
        <v>1.1491844835732999E-2</v>
      </c>
      <c r="BG401" s="19">
        <f t="shared" si="232"/>
        <v>1.4103076395040647E-2</v>
      </c>
      <c r="BH401" s="11">
        <f t="shared" si="233"/>
        <v>9.4401622808441988E-3</v>
      </c>
    </row>
    <row r="402" spans="1:60" x14ac:dyDescent="0.2">
      <c r="A402" s="1">
        <v>45390</v>
      </c>
      <c r="B402">
        <v>44.34</v>
      </c>
      <c r="C402">
        <v>161.27000000000001</v>
      </c>
      <c r="D402">
        <v>452.38</v>
      </c>
      <c r="E402">
        <v>23</v>
      </c>
      <c r="F402">
        <v>51.1</v>
      </c>
      <c r="G402">
        <v>37.979999999999997</v>
      </c>
      <c r="H402">
        <v>154.85</v>
      </c>
      <c r="I402">
        <v>57.79</v>
      </c>
      <c r="J402">
        <v>41.73</v>
      </c>
      <c r="K402">
        <v>63.01</v>
      </c>
      <c r="L402">
        <v>185.19</v>
      </c>
      <c r="M402">
        <v>93.21</v>
      </c>
      <c r="N402">
        <v>424.59</v>
      </c>
      <c r="O402">
        <v>169.8</v>
      </c>
      <c r="P402">
        <v>169.58</v>
      </c>
      <c r="Q402">
        <v>17.25</v>
      </c>
      <c r="R402">
        <v>301.73</v>
      </c>
      <c r="S402">
        <v>168.45</v>
      </c>
      <c r="T402">
        <v>75.03</v>
      </c>
      <c r="U402">
        <v>74.38</v>
      </c>
      <c r="V402">
        <v>59.27</v>
      </c>
      <c r="W402">
        <v>120.55</v>
      </c>
      <c r="X402">
        <v>13.41</v>
      </c>
      <c r="Y402">
        <v>91.93</v>
      </c>
      <c r="Z402" s="59">
        <v>5202.3900000000003</v>
      </c>
      <c r="AA402" s="11">
        <f t="shared" si="201"/>
        <v>-8.7189805499663375E-3</v>
      </c>
      <c r="AB402" s="11">
        <f t="shared" si="202"/>
        <v>-4.5061728395061618E-3</v>
      </c>
      <c r="AC402" s="11">
        <f t="shared" si="203"/>
        <v>1.0746922269142312E-2</v>
      </c>
      <c r="AD402" s="11">
        <f t="shared" si="204"/>
        <v>8.3296799649277276E-3</v>
      </c>
      <c r="AE402" s="11">
        <f t="shared" si="205"/>
        <v>-9.6899224806201723E-3</v>
      </c>
      <c r="AF402" s="11">
        <f t="shared" si="206"/>
        <v>-9.1312288025046096E-3</v>
      </c>
      <c r="AG402" s="11">
        <f t="shared" si="207"/>
        <v>-1.1174968071519742E-2</v>
      </c>
      <c r="AH402" s="11">
        <f t="shared" si="208"/>
        <v>3.6470996873914086E-3</v>
      </c>
      <c r="AI402" s="11">
        <f t="shared" si="209"/>
        <v>2.1792360430949786E-2</v>
      </c>
      <c r="AJ402" s="11">
        <f t="shared" si="210"/>
        <v>-1.3155833985904475E-2</v>
      </c>
      <c r="AK402" s="11">
        <f t="shared" si="211"/>
        <v>-2.585231862982651E-3</v>
      </c>
      <c r="AL402" s="11">
        <f t="shared" si="212"/>
        <v>-9.2474489795918435E-3</v>
      </c>
      <c r="AM402" s="11">
        <f t="shared" si="213"/>
        <v>-3.964530355634821E-3</v>
      </c>
      <c r="AN402" s="11">
        <f t="shared" si="214"/>
        <v>-1.9983542964615575E-3</v>
      </c>
      <c r="AO402" s="11">
        <f t="shared" si="215"/>
        <v>-6.0371607760388857E-3</v>
      </c>
      <c r="AP402" s="11">
        <f t="shared" si="216"/>
        <v>2.0710059171597628E-2</v>
      </c>
      <c r="AQ402" s="11">
        <f t="shared" si="217"/>
        <v>-2.1166120977609282E-3</v>
      </c>
      <c r="AR402" s="11">
        <f t="shared" si="218"/>
        <v>-7.1904284788117945E-3</v>
      </c>
      <c r="AS402" s="11">
        <f t="shared" si="219"/>
        <v>-1.4639339898855352E-3</v>
      </c>
      <c r="AT402" s="11">
        <f t="shared" si="220"/>
        <v>-7.2076882007475751E-3</v>
      </c>
      <c r="AU402" s="11">
        <f t="shared" si="221"/>
        <v>-7.5351640991292435E-3</v>
      </c>
      <c r="AV402" s="11">
        <f t="shared" si="222"/>
        <v>-5.1988777025913091E-3</v>
      </c>
      <c r="AW402" s="11">
        <f t="shared" si="223"/>
        <v>-9.6011816838994513E-3</v>
      </c>
      <c r="AX402" s="11">
        <f t="shared" si="224"/>
        <v>-7.3426195875174738E-3</v>
      </c>
      <c r="AY402" s="11">
        <f t="shared" si="225"/>
        <v>-1.4434030530277031E-3</v>
      </c>
      <c r="BA402" s="19">
        <f t="shared" si="226"/>
        <v>-2.5621963528319469E-3</v>
      </c>
      <c r="BB402" s="19">
        <f t="shared" si="227"/>
        <v>6.892324182416476E-4</v>
      </c>
      <c r="BC402" s="19">
        <f t="shared" si="228"/>
        <v>-5.9570632300429138E-3</v>
      </c>
      <c r="BD402" s="19">
        <f t="shared" si="229"/>
        <v>-1.4434030530277031E-3</v>
      </c>
      <c r="BE402" s="19">
        <f t="shared" si="230"/>
        <v>-2.6692995274351216E-3</v>
      </c>
      <c r="BF402" s="19">
        <f t="shared" si="231"/>
        <v>5.8212924363847303E-4</v>
      </c>
      <c r="BG402" s="19">
        <f t="shared" si="232"/>
        <v>-6.0641664046460885E-3</v>
      </c>
      <c r="BH402" s="11">
        <f t="shared" si="233"/>
        <v>-1.5505062276308778E-3</v>
      </c>
    </row>
    <row r="403" spans="1:60" x14ac:dyDescent="0.2">
      <c r="A403" s="1">
        <v>45387</v>
      </c>
      <c r="B403">
        <v>44.23</v>
      </c>
      <c r="C403">
        <v>161.6</v>
      </c>
      <c r="D403">
        <v>455.38</v>
      </c>
      <c r="E403">
        <v>22.96</v>
      </c>
      <c r="F403">
        <v>51.32</v>
      </c>
      <c r="G403">
        <v>38.71</v>
      </c>
      <c r="H403">
        <v>152.5</v>
      </c>
      <c r="I403">
        <v>57.4</v>
      </c>
      <c r="J403">
        <v>42.12</v>
      </c>
      <c r="K403">
        <v>62.94</v>
      </c>
      <c r="L403">
        <v>185.07</v>
      </c>
      <c r="M403">
        <v>92.47</v>
      </c>
      <c r="N403">
        <v>425.52</v>
      </c>
      <c r="O403">
        <v>170</v>
      </c>
      <c r="P403">
        <v>169.14</v>
      </c>
      <c r="Q403">
        <v>17.420000000000002</v>
      </c>
      <c r="R403">
        <v>301.91000000000003</v>
      </c>
      <c r="S403">
        <v>169.58</v>
      </c>
      <c r="T403">
        <v>77.16</v>
      </c>
      <c r="U403">
        <v>75.28</v>
      </c>
      <c r="V403">
        <v>59.51</v>
      </c>
      <c r="W403">
        <v>121.37</v>
      </c>
      <c r="X403">
        <v>13.28</v>
      </c>
      <c r="Y403">
        <v>91.03</v>
      </c>
      <c r="Z403" s="59">
        <v>5204.34</v>
      </c>
      <c r="AA403" s="11">
        <f t="shared" si="201"/>
        <v>-2.4808299503835674E-3</v>
      </c>
      <c r="AB403" s="11">
        <f t="shared" si="202"/>
        <v>2.0462578284863309E-3</v>
      </c>
      <c r="AC403" s="11">
        <f t="shared" si="203"/>
        <v>6.6315929086167014E-3</v>
      </c>
      <c r="AD403" s="11">
        <f t="shared" si="204"/>
        <v>-1.7391304347825765E-3</v>
      </c>
      <c r="AE403" s="11">
        <f t="shared" si="205"/>
        <v>4.3052837573385183E-3</v>
      </c>
      <c r="AF403" s="11">
        <f t="shared" si="206"/>
        <v>1.9220642443391389E-2</v>
      </c>
      <c r="AG403" s="11">
        <f t="shared" si="207"/>
        <v>-1.517597675169513E-2</v>
      </c>
      <c r="AH403" s="11">
        <f t="shared" si="208"/>
        <v>-6.7485724173732553E-3</v>
      </c>
      <c r="AI403" s="11">
        <f t="shared" si="209"/>
        <v>9.3457943925234765E-3</v>
      </c>
      <c r="AJ403" s="11">
        <f t="shared" si="210"/>
        <v>-1.1109347722584317E-3</v>
      </c>
      <c r="AK403" s="11">
        <f t="shared" si="211"/>
        <v>-6.479831524380808E-4</v>
      </c>
      <c r="AL403" s="11">
        <f t="shared" si="212"/>
        <v>-7.9390623323677412E-3</v>
      </c>
      <c r="AM403" s="11">
        <f t="shared" si="213"/>
        <v>2.1903483360419251E-3</v>
      </c>
      <c r="AN403" s="11">
        <f t="shared" si="214"/>
        <v>1.1778563015312216E-3</v>
      </c>
      <c r="AO403" s="11">
        <f t="shared" si="215"/>
        <v>-2.5946455949995562E-3</v>
      </c>
      <c r="AP403" s="11">
        <f t="shared" si="216"/>
        <v>9.8550724637682663E-3</v>
      </c>
      <c r="AQ403" s="11">
        <f t="shared" si="217"/>
        <v>5.9655983826600867E-4</v>
      </c>
      <c r="AR403" s="11">
        <f t="shared" si="218"/>
        <v>6.7082220243397384E-3</v>
      </c>
      <c r="AS403" s="11">
        <f t="shared" si="219"/>
        <v>2.8388644542183039E-2</v>
      </c>
      <c r="AT403" s="11">
        <f t="shared" si="220"/>
        <v>1.2100026888948623E-2</v>
      </c>
      <c r="AU403" s="11">
        <f t="shared" si="221"/>
        <v>4.049266070524693E-3</v>
      </c>
      <c r="AV403" s="11">
        <f t="shared" si="222"/>
        <v>6.8021567814184891E-3</v>
      </c>
      <c r="AW403" s="11">
        <f t="shared" si="223"/>
        <v>-9.6942580164057768E-3</v>
      </c>
      <c r="AX403" s="11">
        <f t="shared" si="224"/>
        <v>-9.790057652561801E-3</v>
      </c>
      <c r="AY403" s="11">
        <f t="shared" si="225"/>
        <v>3.7482772341168591E-4</v>
      </c>
      <c r="BA403" s="19">
        <f t="shared" si="226"/>
        <v>7.5740842294980126E-4</v>
      </c>
      <c r="BB403" s="19">
        <f t="shared" si="227"/>
        <v>1.284555705225135E-3</v>
      </c>
      <c r="BC403" s="19">
        <f t="shared" si="228"/>
        <v>4.8950700595891267E-3</v>
      </c>
      <c r="BD403" s="19">
        <f t="shared" si="229"/>
        <v>3.7482772341168591E-4</v>
      </c>
      <c r="BE403" s="19">
        <f t="shared" si="230"/>
        <v>6.5030524834662669E-4</v>
      </c>
      <c r="BF403" s="19">
        <f t="shared" si="231"/>
        <v>1.1774525306219603E-3</v>
      </c>
      <c r="BG403" s="19">
        <f t="shared" si="232"/>
        <v>4.787966884985952E-3</v>
      </c>
      <c r="BH403" s="11">
        <f t="shared" si="233"/>
        <v>2.6772454880851128E-4</v>
      </c>
    </row>
    <row r="404" spans="1:60" x14ac:dyDescent="0.2">
      <c r="A404" s="1">
        <v>45386</v>
      </c>
      <c r="B404">
        <v>43.68</v>
      </c>
      <c r="C404">
        <v>160.69</v>
      </c>
      <c r="D404">
        <v>454.04</v>
      </c>
      <c r="E404">
        <v>22.48</v>
      </c>
      <c r="F404">
        <v>51.4</v>
      </c>
      <c r="G404">
        <v>39.729999999999997</v>
      </c>
      <c r="H404">
        <v>150.53</v>
      </c>
      <c r="I404">
        <v>56.68</v>
      </c>
      <c r="J404">
        <v>42.45</v>
      </c>
      <c r="K404">
        <v>63.28</v>
      </c>
      <c r="L404">
        <v>180</v>
      </c>
      <c r="M404">
        <v>92.28</v>
      </c>
      <c r="N404">
        <v>417.88</v>
      </c>
      <c r="O404">
        <v>167.9</v>
      </c>
      <c r="P404">
        <v>169.65</v>
      </c>
      <c r="Q404">
        <v>17.57</v>
      </c>
      <c r="R404">
        <v>294.14</v>
      </c>
      <c r="S404">
        <v>168.82</v>
      </c>
      <c r="T404">
        <v>74.92</v>
      </c>
      <c r="U404">
        <v>74.81</v>
      </c>
      <c r="V404">
        <v>59.3</v>
      </c>
      <c r="W404">
        <v>119.72</v>
      </c>
      <c r="X404">
        <v>13.21</v>
      </c>
      <c r="Y404">
        <v>90.54</v>
      </c>
      <c r="Z404" s="59">
        <v>5147.21</v>
      </c>
      <c r="AA404" s="11">
        <f t="shared" si="201"/>
        <v>-1.2434998869545466E-2</v>
      </c>
      <c r="AB404" s="11">
        <f t="shared" si="202"/>
        <v>-5.6311881188119139E-3</v>
      </c>
      <c r="AC404" s="11">
        <f t="shared" si="203"/>
        <v>-2.9425973911897385E-3</v>
      </c>
      <c r="AD404" s="11">
        <f t="shared" si="204"/>
        <v>-2.0905923344947785E-2</v>
      </c>
      <c r="AE404" s="11">
        <f t="shared" si="205"/>
        <v>1.5588464536242519E-3</v>
      </c>
      <c r="AF404" s="11">
        <f t="shared" si="206"/>
        <v>2.6349780418496449E-2</v>
      </c>
      <c r="AG404" s="11">
        <f t="shared" si="207"/>
        <v>-1.2918032786885192E-2</v>
      </c>
      <c r="AH404" s="11">
        <f t="shared" si="208"/>
        <v>-1.2543554006968605E-2</v>
      </c>
      <c r="AI404" s="11">
        <f t="shared" si="209"/>
        <v>7.834757834757955E-3</v>
      </c>
      <c r="AJ404" s="11">
        <f t="shared" si="210"/>
        <v>5.4019701302827627E-3</v>
      </c>
      <c r="AK404" s="11">
        <f t="shared" si="211"/>
        <v>-2.7395039714702474E-2</v>
      </c>
      <c r="AL404" s="11">
        <f t="shared" si="212"/>
        <v>-2.0547204498756466E-3</v>
      </c>
      <c r="AM404" s="11">
        <f t="shared" si="213"/>
        <v>-1.7954502726076349E-2</v>
      </c>
      <c r="AN404" s="11">
        <f t="shared" si="214"/>
        <v>-1.2352941176470567E-2</v>
      </c>
      <c r="AO404" s="11">
        <f t="shared" si="215"/>
        <v>3.0152536360412707E-3</v>
      </c>
      <c r="AP404" s="11">
        <f t="shared" si="216"/>
        <v>8.6107921928817444E-3</v>
      </c>
      <c r="AQ404" s="11">
        <f t="shared" si="217"/>
        <v>-2.5736146533735349E-2</v>
      </c>
      <c r="AR404" s="11">
        <f t="shared" si="218"/>
        <v>-4.4816605731808901E-3</v>
      </c>
      <c r="AS404" s="11">
        <f t="shared" si="219"/>
        <v>-2.903058579574902E-2</v>
      </c>
      <c r="AT404" s="11">
        <f t="shared" si="220"/>
        <v>-6.243358129649268E-3</v>
      </c>
      <c r="AU404" s="11">
        <f t="shared" si="221"/>
        <v>-3.5288186859351311E-3</v>
      </c>
      <c r="AV404" s="11">
        <f t="shared" si="222"/>
        <v>-1.3594792782400944E-2</v>
      </c>
      <c r="AW404" s="11">
        <f t="shared" si="223"/>
        <v>-5.2710843373492411E-3</v>
      </c>
      <c r="AX404" s="11">
        <f t="shared" si="224"/>
        <v>-5.3828408217070356E-3</v>
      </c>
      <c r="AY404" s="11">
        <f t="shared" si="225"/>
        <v>-1.0977376574166975E-2</v>
      </c>
      <c r="BA404" s="19">
        <f t="shared" si="226"/>
        <v>-4.9334584557785E-3</v>
      </c>
      <c r="BB404" s="19">
        <f t="shared" si="227"/>
        <v>-4.3618037841451629E-3</v>
      </c>
      <c r="BC404" s="19">
        <f t="shared" si="228"/>
        <v>-1.165866095746336E-2</v>
      </c>
      <c r="BD404" s="19">
        <f t="shared" si="229"/>
        <v>-1.0977376574166975E-2</v>
      </c>
      <c r="BE404" s="19">
        <f t="shared" si="230"/>
        <v>-5.0405616303816746E-3</v>
      </c>
      <c r="BF404" s="19">
        <f t="shared" si="231"/>
        <v>-4.4689069587483376E-3</v>
      </c>
      <c r="BG404" s="19">
        <f t="shared" si="232"/>
        <v>-1.1765764132066535E-2</v>
      </c>
      <c r="BH404" s="11">
        <f t="shared" si="233"/>
        <v>-1.108447974877015E-2</v>
      </c>
    </row>
    <row r="405" spans="1:60" x14ac:dyDescent="0.2">
      <c r="A405" s="1">
        <v>45385</v>
      </c>
      <c r="B405">
        <v>45.17</v>
      </c>
      <c r="C405">
        <v>160.44</v>
      </c>
      <c r="D405">
        <v>447.9</v>
      </c>
      <c r="E405">
        <v>22.7</v>
      </c>
      <c r="F405">
        <v>52.18</v>
      </c>
      <c r="G405">
        <v>40.33</v>
      </c>
      <c r="H405">
        <v>154.91999999999999</v>
      </c>
      <c r="I405">
        <v>57.13</v>
      </c>
      <c r="J405">
        <v>42.84</v>
      </c>
      <c r="K405">
        <v>63.22</v>
      </c>
      <c r="L405">
        <v>182.41</v>
      </c>
      <c r="M405">
        <v>93</v>
      </c>
      <c r="N405">
        <v>420.45</v>
      </c>
      <c r="O405">
        <v>177.33</v>
      </c>
      <c r="P405">
        <v>169.68</v>
      </c>
      <c r="Q405">
        <v>17.61</v>
      </c>
      <c r="R405">
        <v>304.74</v>
      </c>
      <c r="S405">
        <v>169.65</v>
      </c>
      <c r="T405">
        <v>76.81</v>
      </c>
      <c r="U405">
        <v>75.64</v>
      </c>
      <c r="V405">
        <v>59.83</v>
      </c>
      <c r="W405">
        <v>119.3</v>
      </c>
      <c r="X405">
        <v>13.65</v>
      </c>
      <c r="Y405">
        <v>93.19</v>
      </c>
      <c r="Z405" s="59">
        <v>5211.49</v>
      </c>
      <c r="AA405" s="11">
        <f t="shared" si="201"/>
        <v>3.4111721611721713E-2</v>
      </c>
      <c r="AB405" s="11">
        <f t="shared" si="202"/>
        <v>-1.555790652809752E-3</v>
      </c>
      <c r="AC405" s="11">
        <f t="shared" si="203"/>
        <v>-1.3523037617831135E-2</v>
      </c>
      <c r="AD405" s="11">
        <f t="shared" si="204"/>
        <v>9.7864768683273429E-3</v>
      </c>
      <c r="AE405" s="11">
        <f t="shared" si="205"/>
        <v>1.5175097276264538E-2</v>
      </c>
      <c r="AF405" s="11">
        <f t="shared" si="206"/>
        <v>1.5101938082053845E-2</v>
      </c>
      <c r="AG405" s="11">
        <f t="shared" si="207"/>
        <v>2.9163621869394696E-2</v>
      </c>
      <c r="AH405" s="11">
        <f t="shared" si="208"/>
        <v>7.9393083980241475E-3</v>
      </c>
      <c r="AI405" s="11">
        <f t="shared" si="209"/>
        <v>9.187279151943395E-3</v>
      </c>
      <c r="AJ405" s="11">
        <f t="shared" si="210"/>
        <v>-9.481668773704266E-4</v>
      </c>
      <c r="AK405" s="11">
        <f t="shared" si="211"/>
        <v>1.3388888888888895E-2</v>
      </c>
      <c r="AL405" s="11">
        <f t="shared" si="212"/>
        <v>7.8023407022107527E-3</v>
      </c>
      <c r="AM405" s="11">
        <f t="shared" si="213"/>
        <v>6.1500909351965838E-3</v>
      </c>
      <c r="AN405" s="11">
        <f t="shared" si="214"/>
        <v>5.6164383561643882E-2</v>
      </c>
      <c r="AO405" s="11">
        <f t="shared" si="215"/>
        <v>1.7683465959339451E-4</v>
      </c>
      <c r="AP405" s="11">
        <f t="shared" si="216"/>
        <v>2.2766078542970636E-3</v>
      </c>
      <c r="AQ405" s="11">
        <f t="shared" si="217"/>
        <v>3.6037261168151202E-2</v>
      </c>
      <c r="AR405" s="11">
        <f t="shared" si="218"/>
        <v>4.9164790901552458E-3</v>
      </c>
      <c r="AS405" s="11">
        <f t="shared" si="219"/>
        <v>2.5226908702616235E-2</v>
      </c>
      <c r="AT405" s="11">
        <f t="shared" si="220"/>
        <v>1.1094773426012505E-2</v>
      </c>
      <c r="AU405" s="11">
        <f t="shared" si="221"/>
        <v>8.9376053962899604E-3</v>
      </c>
      <c r="AV405" s="11">
        <f t="shared" si="222"/>
        <v>-3.5081857667892402E-3</v>
      </c>
      <c r="AW405" s="11">
        <f t="shared" si="223"/>
        <v>3.3308099924299839E-2</v>
      </c>
      <c r="AX405" s="11">
        <f t="shared" si="224"/>
        <v>2.9268831455710131E-2</v>
      </c>
      <c r="AY405" s="11">
        <f t="shared" si="225"/>
        <v>1.2488318914518626E-2</v>
      </c>
      <c r="BA405" s="19">
        <f t="shared" si="226"/>
        <v>1.2024916979393174E-2</v>
      </c>
      <c r="BB405" s="19">
        <f t="shared" si="227"/>
        <v>1.1774782359550443E-2</v>
      </c>
      <c r="BC405" s="19">
        <f t="shared" si="228"/>
        <v>1.8160221674555735E-2</v>
      </c>
      <c r="BD405" s="19">
        <f t="shared" si="229"/>
        <v>1.2488318914518626E-2</v>
      </c>
      <c r="BE405" s="19">
        <f t="shared" si="230"/>
        <v>1.191781380479E-2</v>
      </c>
      <c r="BF405" s="19">
        <f t="shared" si="231"/>
        <v>1.1667679184947268E-2</v>
      </c>
      <c r="BG405" s="19">
        <f t="shared" si="232"/>
        <v>1.8053118499952562E-2</v>
      </c>
      <c r="BH405" s="11">
        <f t="shared" si="233"/>
        <v>1.2381215739915451E-2</v>
      </c>
    </row>
    <row r="406" spans="1:60" x14ac:dyDescent="0.2">
      <c r="A406" s="1">
        <v>45384</v>
      </c>
      <c r="B406">
        <v>44.89</v>
      </c>
      <c r="C406">
        <v>159.78</v>
      </c>
      <c r="D406">
        <v>453.24</v>
      </c>
      <c r="E406">
        <v>22.72</v>
      </c>
      <c r="F406">
        <v>52.74</v>
      </c>
      <c r="G406">
        <v>43.94</v>
      </c>
      <c r="H406">
        <v>154.56</v>
      </c>
      <c r="I406">
        <v>57.35</v>
      </c>
      <c r="J406">
        <v>42.54</v>
      </c>
      <c r="K406">
        <v>63.78</v>
      </c>
      <c r="L406">
        <v>180.69</v>
      </c>
      <c r="M406">
        <v>92.71</v>
      </c>
      <c r="N406">
        <v>421.44</v>
      </c>
      <c r="O406">
        <v>180.69</v>
      </c>
      <c r="P406">
        <v>171.44</v>
      </c>
      <c r="Q406">
        <v>17.52</v>
      </c>
      <c r="R406">
        <v>304</v>
      </c>
      <c r="S406">
        <v>168.84</v>
      </c>
      <c r="T406">
        <v>76.98</v>
      </c>
      <c r="U406">
        <v>78.12</v>
      </c>
      <c r="V406">
        <v>60.15</v>
      </c>
      <c r="W406">
        <v>119.28</v>
      </c>
      <c r="X406">
        <v>13.28</v>
      </c>
      <c r="Y406">
        <v>92.84</v>
      </c>
      <c r="Z406" s="59">
        <v>5205.8100000000004</v>
      </c>
      <c r="AA406" s="11">
        <f t="shared" si="201"/>
        <v>-6.1988045162718608E-3</v>
      </c>
      <c r="AB406" s="11">
        <f t="shared" si="202"/>
        <v>-4.1136873597605872E-3</v>
      </c>
      <c r="AC406" s="11">
        <f t="shared" si="203"/>
        <v>1.1922304085733471E-2</v>
      </c>
      <c r="AD406" s="11">
        <f t="shared" si="204"/>
        <v>8.8105726872234058E-4</v>
      </c>
      <c r="AE406" s="11">
        <f t="shared" si="205"/>
        <v>1.0732081257186721E-2</v>
      </c>
      <c r="AF406" s="11">
        <f t="shared" si="206"/>
        <v>8.9511529878502305E-2</v>
      </c>
      <c r="AG406" s="11">
        <f t="shared" si="207"/>
        <v>-2.3237800154917165E-3</v>
      </c>
      <c r="AH406" s="11">
        <f t="shared" si="208"/>
        <v>3.8508664449501406E-3</v>
      </c>
      <c r="AI406" s="11">
        <f t="shared" si="209"/>
        <v>-7.0028011204482654E-3</v>
      </c>
      <c r="AJ406" s="11">
        <f t="shared" si="210"/>
        <v>8.8579563429294073E-3</v>
      </c>
      <c r="AK406" s="11">
        <f t="shared" si="211"/>
        <v>-9.4293076037498258E-3</v>
      </c>
      <c r="AL406" s="11">
        <f t="shared" si="212"/>
        <v>-3.1182795698925236E-3</v>
      </c>
      <c r="AM406" s="11">
        <f t="shared" si="213"/>
        <v>2.3546200499464653E-3</v>
      </c>
      <c r="AN406" s="11">
        <f t="shared" si="214"/>
        <v>1.8947724581289016E-2</v>
      </c>
      <c r="AO406" s="11">
        <f t="shared" si="215"/>
        <v>1.0372465818010213E-2</v>
      </c>
      <c r="AP406" s="11">
        <f t="shared" si="216"/>
        <v>-5.110732538330498E-3</v>
      </c>
      <c r="AQ406" s="11">
        <f t="shared" si="217"/>
        <v>-2.4282995340290103E-3</v>
      </c>
      <c r="AR406" s="11">
        <f t="shared" si="218"/>
        <v>-4.774535809018543E-3</v>
      </c>
      <c r="AS406" s="11">
        <f t="shared" si="219"/>
        <v>2.2132534826195815E-3</v>
      </c>
      <c r="AT406" s="11">
        <f t="shared" si="220"/>
        <v>3.2786885245901676E-2</v>
      </c>
      <c r="AU406" s="11">
        <f t="shared" si="221"/>
        <v>5.3484873809126476E-3</v>
      </c>
      <c r="AV406" s="11">
        <f t="shared" si="222"/>
        <v>-1.6764459346185756E-4</v>
      </c>
      <c r="AW406" s="11">
        <f t="shared" si="223"/>
        <v>-2.7106227106227232E-2</v>
      </c>
      <c r="AX406" s="11">
        <f t="shared" si="224"/>
        <v>-3.7557677862430916E-3</v>
      </c>
      <c r="AY406" s="11">
        <f t="shared" si="225"/>
        <v>-1.0898994337510404E-3</v>
      </c>
      <c r="BA406" s="19">
        <f t="shared" si="226"/>
        <v>1.3032695880446352E-2</v>
      </c>
      <c r="BB406" s="19">
        <f t="shared" si="227"/>
        <v>1.9839557449692485E-3</v>
      </c>
      <c r="BC406" s="19">
        <f t="shared" si="228"/>
        <v>2.6451891005677131E-4</v>
      </c>
      <c r="BD406" s="19">
        <f t="shared" si="229"/>
        <v>-1.0898994337510404E-3</v>
      </c>
      <c r="BE406" s="19">
        <f t="shared" si="230"/>
        <v>1.2925592705843177E-2</v>
      </c>
      <c r="BF406" s="19">
        <f t="shared" si="231"/>
        <v>1.8768525703660738E-3</v>
      </c>
      <c r="BG406" s="19">
        <f t="shared" si="232"/>
        <v>1.5741573545359667E-4</v>
      </c>
      <c r="BH406" s="11">
        <f t="shared" si="233"/>
        <v>-1.1970026083542151E-3</v>
      </c>
    </row>
    <row r="407" spans="1:60" x14ac:dyDescent="0.2">
      <c r="A407" s="1">
        <v>45383</v>
      </c>
      <c r="B407">
        <v>45.4</v>
      </c>
      <c r="C407">
        <v>159.08000000000001</v>
      </c>
      <c r="D407">
        <v>452.79</v>
      </c>
      <c r="E407">
        <v>22.86</v>
      </c>
      <c r="F407">
        <v>52.99</v>
      </c>
      <c r="G407">
        <v>44.52</v>
      </c>
      <c r="H407">
        <v>155.49</v>
      </c>
      <c r="I407">
        <v>57.61</v>
      </c>
      <c r="J407">
        <v>42.28</v>
      </c>
      <c r="K407">
        <v>64.73</v>
      </c>
      <c r="L407">
        <v>180.97</v>
      </c>
      <c r="M407">
        <v>93.53</v>
      </c>
      <c r="N407">
        <v>424.57</v>
      </c>
      <c r="O407">
        <v>180.76</v>
      </c>
      <c r="P407">
        <v>172.98</v>
      </c>
      <c r="Q407">
        <v>17.5</v>
      </c>
      <c r="R407">
        <v>302.26</v>
      </c>
      <c r="S407">
        <v>170.03</v>
      </c>
      <c r="T407">
        <v>76.400000000000006</v>
      </c>
      <c r="U407">
        <v>78.19</v>
      </c>
      <c r="V407">
        <v>60.68</v>
      </c>
      <c r="W407">
        <v>116.99</v>
      </c>
      <c r="X407">
        <v>13.29</v>
      </c>
      <c r="Y407">
        <v>94.02</v>
      </c>
      <c r="Z407" s="59">
        <v>5243.77</v>
      </c>
      <c r="AA407" s="11">
        <f t="shared" si="201"/>
        <v>1.136110492314546E-2</v>
      </c>
      <c r="AB407" s="11">
        <f t="shared" si="202"/>
        <v>-4.3810239078732049E-3</v>
      </c>
      <c r="AC407" s="11">
        <f t="shared" si="203"/>
        <v>-9.9285146942018621E-4</v>
      </c>
      <c r="AD407" s="11">
        <f t="shared" si="204"/>
        <v>6.1619718309859906E-3</v>
      </c>
      <c r="AE407" s="11">
        <f t="shared" si="205"/>
        <v>4.740235115661795E-3</v>
      </c>
      <c r="AF407" s="11">
        <f t="shared" si="206"/>
        <v>1.3199817933545965E-2</v>
      </c>
      <c r="AG407" s="11">
        <f t="shared" si="207"/>
        <v>6.0170807453416852E-3</v>
      </c>
      <c r="AH407" s="11">
        <f t="shared" si="208"/>
        <v>4.5335658238883081E-3</v>
      </c>
      <c r="AI407" s="11">
        <f t="shared" si="209"/>
        <v>-6.11189468735307E-3</v>
      </c>
      <c r="AJ407" s="11">
        <f t="shared" si="210"/>
        <v>1.4894951395421741E-2</v>
      </c>
      <c r="AK407" s="11">
        <f t="shared" si="211"/>
        <v>1.5496153633294263E-3</v>
      </c>
      <c r="AL407" s="11">
        <f t="shared" si="212"/>
        <v>8.8447848128574424E-3</v>
      </c>
      <c r="AM407" s="11">
        <f t="shared" si="213"/>
        <v>7.4269172361427493E-3</v>
      </c>
      <c r="AN407" s="11">
        <f t="shared" si="214"/>
        <v>3.8740384083224555E-4</v>
      </c>
      <c r="AO407" s="11">
        <f t="shared" si="215"/>
        <v>8.9827344843675938E-3</v>
      </c>
      <c r="AP407" s="11">
        <f t="shared" si="216"/>
        <v>-1.1415525114154557E-3</v>
      </c>
      <c r="AQ407" s="11">
        <f t="shared" si="217"/>
        <v>-5.7236842105263808E-3</v>
      </c>
      <c r="AR407" s="11">
        <f t="shared" si="218"/>
        <v>7.0480928689884426E-3</v>
      </c>
      <c r="AS407" s="11">
        <f t="shared" si="219"/>
        <v>-7.5344245258508469E-3</v>
      </c>
      <c r="AT407" s="11">
        <f t="shared" si="220"/>
        <v>8.9605734767017609E-4</v>
      </c>
      <c r="AU407" s="11">
        <f t="shared" si="221"/>
        <v>8.8113050706566387E-3</v>
      </c>
      <c r="AV407" s="11">
        <f t="shared" si="222"/>
        <v>-1.919852448021464E-2</v>
      </c>
      <c r="AW407" s="11">
        <f t="shared" si="223"/>
        <v>7.5301204819266943E-4</v>
      </c>
      <c r="AX407" s="11">
        <f t="shared" si="224"/>
        <v>1.2710038776389432E-2</v>
      </c>
      <c r="AY407" s="11">
        <f t="shared" si="225"/>
        <v>7.2918527568235358E-3</v>
      </c>
      <c r="BA407" s="19">
        <f t="shared" si="226"/>
        <v>5.0799876244094766E-3</v>
      </c>
      <c r="BB407" s="19">
        <f t="shared" si="227"/>
        <v>4.354119991772834E-3</v>
      </c>
      <c r="BC407" s="19">
        <f t="shared" si="228"/>
        <v>-2.7976588808681369E-4</v>
      </c>
      <c r="BD407" s="19">
        <f t="shared" si="229"/>
        <v>7.2918527568235358E-3</v>
      </c>
      <c r="BE407" s="19">
        <f t="shared" si="230"/>
        <v>4.9728844498063019E-3</v>
      </c>
      <c r="BF407" s="19">
        <f t="shared" si="231"/>
        <v>4.2470168171696594E-3</v>
      </c>
      <c r="BG407" s="19">
        <f t="shared" si="232"/>
        <v>-3.8686906268998832E-4</v>
      </c>
      <c r="BH407" s="11">
        <f t="shared" si="233"/>
        <v>7.1847495822203612E-3</v>
      </c>
    </row>
    <row r="408" spans="1:60" x14ac:dyDescent="0.2">
      <c r="A408" s="1">
        <v>45379</v>
      </c>
      <c r="B408">
        <v>45.35</v>
      </c>
      <c r="C408">
        <v>157.74</v>
      </c>
      <c r="D408">
        <v>454.87</v>
      </c>
      <c r="E408">
        <v>23.01</v>
      </c>
      <c r="F408">
        <v>54.23</v>
      </c>
      <c r="G408">
        <v>44.17</v>
      </c>
      <c r="H408">
        <v>150.93</v>
      </c>
      <c r="I408">
        <v>57.96</v>
      </c>
      <c r="J408">
        <v>41.96</v>
      </c>
      <c r="K408">
        <v>65.37</v>
      </c>
      <c r="L408">
        <v>180.38</v>
      </c>
      <c r="M408">
        <v>94.16</v>
      </c>
      <c r="N408">
        <v>420.72</v>
      </c>
      <c r="O408">
        <v>182.1</v>
      </c>
      <c r="P408">
        <v>175.01</v>
      </c>
      <c r="Q408">
        <v>17.600000000000001</v>
      </c>
      <c r="R408">
        <v>301.18</v>
      </c>
      <c r="S408">
        <v>171.48</v>
      </c>
      <c r="T408">
        <v>76.989999999999995</v>
      </c>
      <c r="U408">
        <v>77.17</v>
      </c>
      <c r="V408">
        <v>61.18</v>
      </c>
      <c r="W408">
        <v>116.24</v>
      </c>
      <c r="X408">
        <v>13.28</v>
      </c>
      <c r="Y408">
        <v>88.682475249999996</v>
      </c>
      <c r="Z408" s="59">
        <v>5254.35</v>
      </c>
      <c r="AA408" s="11">
        <f t="shared" si="201"/>
        <v>-1.1013215859030367E-3</v>
      </c>
      <c r="AB408" s="11">
        <f t="shared" si="202"/>
        <v>-8.4234347498114426E-3</v>
      </c>
      <c r="AC408" s="11">
        <f t="shared" si="203"/>
        <v>4.593741027849596E-3</v>
      </c>
      <c r="AD408" s="11">
        <f t="shared" si="204"/>
        <v>6.5616797900263091E-3</v>
      </c>
      <c r="AE408" s="11">
        <f t="shared" si="205"/>
        <v>2.3400641630496155E-2</v>
      </c>
      <c r="AF408" s="11">
        <f t="shared" si="206"/>
        <v>-7.8616352201258399E-3</v>
      </c>
      <c r="AG408" s="11">
        <f t="shared" si="207"/>
        <v>-2.9326644800308665E-2</v>
      </c>
      <c r="AH408" s="11">
        <f t="shared" si="208"/>
        <v>6.0753341433779084E-3</v>
      </c>
      <c r="AI408" s="11">
        <f t="shared" si="209"/>
        <v>-7.5685903500473106E-3</v>
      </c>
      <c r="AJ408" s="11">
        <f t="shared" si="210"/>
        <v>9.8872238529275069E-3</v>
      </c>
      <c r="AK408" s="11">
        <f t="shared" si="211"/>
        <v>-3.2602088743990398E-3</v>
      </c>
      <c r="AL408" s="11">
        <f t="shared" si="212"/>
        <v>6.7358066930396365E-3</v>
      </c>
      <c r="AM408" s="11">
        <f t="shared" si="213"/>
        <v>-9.0679982099535206E-3</v>
      </c>
      <c r="AN408" s="11">
        <f t="shared" si="214"/>
        <v>7.4131445009957275E-3</v>
      </c>
      <c r="AO408" s="11">
        <f t="shared" si="215"/>
        <v>1.1735460746907123E-2</v>
      </c>
      <c r="AP408" s="11">
        <f t="shared" si="216"/>
        <v>5.7142857142857828E-3</v>
      </c>
      <c r="AQ408" s="11">
        <f t="shared" si="217"/>
        <v>-3.5730827764175466E-3</v>
      </c>
      <c r="AR408" s="11">
        <f t="shared" si="218"/>
        <v>8.5279068399692903E-3</v>
      </c>
      <c r="AS408" s="11">
        <f t="shared" si="219"/>
        <v>7.7225130890050675E-3</v>
      </c>
      <c r="AT408" s="11">
        <f t="shared" si="220"/>
        <v>-1.3045146438163346E-2</v>
      </c>
      <c r="AU408" s="11">
        <f t="shared" si="221"/>
        <v>8.2399472643375216E-3</v>
      </c>
      <c r="AV408" s="11">
        <f t="shared" si="222"/>
        <v>-6.4108043422514971E-3</v>
      </c>
      <c r="AW408" s="11">
        <f t="shared" si="223"/>
        <v>-7.5244544770503019E-4</v>
      </c>
      <c r="AX408" s="11">
        <f t="shared" si="224"/>
        <v>-5.6770099446926237E-2</v>
      </c>
      <c r="AY408" s="11">
        <f t="shared" si="225"/>
        <v>2.0176323522962392E-3</v>
      </c>
      <c r="BA408" s="19">
        <f t="shared" si="226"/>
        <v>-7.6020497054987701E-4</v>
      </c>
      <c r="BB408" s="19">
        <f t="shared" si="227"/>
        <v>2.6986405092194882E-3</v>
      </c>
      <c r="BC408" s="19">
        <f t="shared" si="228"/>
        <v>-7.0076514072689722E-3</v>
      </c>
      <c r="BD408" s="19">
        <f t="shared" si="229"/>
        <v>2.0176323522962392E-3</v>
      </c>
      <c r="BE408" s="19">
        <f t="shared" si="230"/>
        <v>-8.6730814515305159E-4</v>
      </c>
      <c r="BF408" s="19">
        <f t="shared" si="231"/>
        <v>2.5915373346163135E-3</v>
      </c>
      <c r="BG408" s="19">
        <f t="shared" si="232"/>
        <v>-7.1147545818721469E-3</v>
      </c>
      <c r="BH408" s="11">
        <f t="shared" si="233"/>
        <v>1.9105291776930645E-3</v>
      </c>
    </row>
    <row r="409" spans="1:60" x14ac:dyDescent="0.2">
      <c r="A409" s="1">
        <v>45378</v>
      </c>
      <c r="B409">
        <v>44.59</v>
      </c>
      <c r="C409">
        <v>156.35</v>
      </c>
      <c r="D409">
        <v>456.78</v>
      </c>
      <c r="E409">
        <v>24.51</v>
      </c>
      <c r="F409">
        <v>53.25</v>
      </c>
      <c r="G409">
        <v>43.77</v>
      </c>
      <c r="H409">
        <v>150.87</v>
      </c>
      <c r="I409">
        <v>57.61</v>
      </c>
      <c r="J409">
        <v>41.54</v>
      </c>
      <c r="K409">
        <v>66.62</v>
      </c>
      <c r="L409">
        <v>179.83</v>
      </c>
      <c r="M409">
        <v>93.5</v>
      </c>
      <c r="N409">
        <v>421.43</v>
      </c>
      <c r="O409">
        <v>180.35</v>
      </c>
      <c r="P409">
        <v>173.57</v>
      </c>
      <c r="Q409">
        <v>17.55</v>
      </c>
      <c r="R409">
        <v>301.38</v>
      </c>
      <c r="S409">
        <v>173.31</v>
      </c>
      <c r="T409">
        <v>78.11</v>
      </c>
      <c r="U409">
        <v>78.62</v>
      </c>
      <c r="V409">
        <v>61.03</v>
      </c>
      <c r="W409">
        <v>114.97</v>
      </c>
      <c r="X409">
        <v>13.06</v>
      </c>
      <c r="Y409">
        <v>87.445084249999994</v>
      </c>
      <c r="Z409" s="59">
        <v>5248.49</v>
      </c>
      <c r="AA409" s="11">
        <f t="shared" si="201"/>
        <v>-1.6758544652701213E-2</v>
      </c>
      <c r="AB409" s="11">
        <f t="shared" si="202"/>
        <v>-8.8119690630151792E-3</v>
      </c>
      <c r="AC409" s="11">
        <f t="shared" si="203"/>
        <v>4.199001912634337E-3</v>
      </c>
      <c r="AD409" s="11">
        <f t="shared" si="204"/>
        <v>6.5189048239895797E-2</v>
      </c>
      <c r="AE409" s="11">
        <f t="shared" si="205"/>
        <v>-1.8071178314585934E-2</v>
      </c>
      <c r="AF409" s="11">
        <f t="shared" si="206"/>
        <v>-9.0559203079012551E-3</v>
      </c>
      <c r="AG409" s="11">
        <f t="shared" si="207"/>
        <v>-3.9753528125618942E-4</v>
      </c>
      <c r="AH409" s="11">
        <f t="shared" si="208"/>
        <v>-6.0386473429951959E-3</v>
      </c>
      <c r="AI409" s="11">
        <f t="shared" si="209"/>
        <v>-1.0009532888465289E-2</v>
      </c>
      <c r="AJ409" s="11">
        <f t="shared" si="210"/>
        <v>1.9121921370659267E-2</v>
      </c>
      <c r="AK409" s="11">
        <f t="shared" si="211"/>
        <v>-3.0491185275528521E-3</v>
      </c>
      <c r="AL409" s="11">
        <f t="shared" si="212"/>
        <v>-7.0093457943924964E-3</v>
      </c>
      <c r="AM409" s="11">
        <f t="shared" si="213"/>
        <v>1.6875831907205985E-3</v>
      </c>
      <c r="AN409" s="11">
        <f t="shared" si="214"/>
        <v>-9.6101043382756934E-3</v>
      </c>
      <c r="AO409" s="11">
        <f t="shared" si="215"/>
        <v>-8.2281012513570895E-3</v>
      </c>
      <c r="AP409" s="11">
        <f t="shared" si="216"/>
        <v>-2.8409090909091717E-3</v>
      </c>
      <c r="AQ409" s="11">
        <f t="shared" si="217"/>
        <v>6.6405471810870864E-4</v>
      </c>
      <c r="AR409" s="11">
        <f t="shared" si="218"/>
        <v>1.0671798460461845E-2</v>
      </c>
      <c r="AS409" s="11">
        <f t="shared" si="219"/>
        <v>1.4547343810884517E-2</v>
      </c>
      <c r="AT409" s="11">
        <f t="shared" si="220"/>
        <v>1.8789685110794485E-2</v>
      </c>
      <c r="AU409" s="11">
        <f t="shared" si="221"/>
        <v>-2.4517816279829852E-3</v>
      </c>
      <c r="AV409" s="11">
        <f t="shared" si="222"/>
        <v>-1.092567102546449E-2</v>
      </c>
      <c r="AW409" s="11">
        <f t="shared" si="223"/>
        <v>-1.6566265060240837E-2</v>
      </c>
      <c r="AX409" s="11">
        <f t="shared" si="224"/>
        <v>-1.3953049872725609E-2</v>
      </c>
      <c r="AY409" s="11">
        <f t="shared" si="225"/>
        <v>-1.1152663983177158E-3</v>
      </c>
      <c r="BA409" s="19">
        <f t="shared" si="226"/>
        <v>1.281781898759396E-3</v>
      </c>
      <c r="BB409" s="19">
        <f t="shared" si="227"/>
        <v>-2.4922009161965908E-3</v>
      </c>
      <c r="BC409" s="19">
        <f t="shared" si="228"/>
        <v>9.701431422945439E-5</v>
      </c>
      <c r="BD409" s="19">
        <f t="shared" si="229"/>
        <v>-1.1152663983177158E-3</v>
      </c>
      <c r="BE409" s="19">
        <f t="shared" si="230"/>
        <v>1.1746787241562213E-3</v>
      </c>
      <c r="BF409" s="19">
        <f t="shared" si="231"/>
        <v>-2.5993040907997655E-3</v>
      </c>
      <c r="BG409" s="19">
        <f t="shared" si="232"/>
        <v>-1.0088860373720228E-5</v>
      </c>
      <c r="BH409" s="11">
        <f t="shared" si="233"/>
        <v>-1.2223695729208905E-3</v>
      </c>
    </row>
    <row r="410" spans="1:60" x14ac:dyDescent="0.2">
      <c r="A410" s="1">
        <v>45377</v>
      </c>
      <c r="B410">
        <v>44</v>
      </c>
      <c r="C410">
        <v>155.27000000000001</v>
      </c>
      <c r="D410">
        <v>445.99</v>
      </c>
      <c r="E410">
        <v>24.89</v>
      </c>
      <c r="F410">
        <v>52.55</v>
      </c>
      <c r="G410">
        <v>41.99</v>
      </c>
      <c r="H410">
        <v>150.66999999999999</v>
      </c>
      <c r="I410">
        <v>56.68</v>
      </c>
      <c r="J410">
        <v>40.85</v>
      </c>
      <c r="K410">
        <v>66.349999999999994</v>
      </c>
      <c r="L410">
        <v>178.3</v>
      </c>
      <c r="M410">
        <v>91.28</v>
      </c>
      <c r="N410">
        <v>421.65</v>
      </c>
      <c r="O410">
        <v>179.19</v>
      </c>
      <c r="P410">
        <v>172.73</v>
      </c>
      <c r="Q410">
        <v>17.18</v>
      </c>
      <c r="R410">
        <v>305.83</v>
      </c>
      <c r="S410">
        <v>169.71</v>
      </c>
      <c r="T410">
        <v>77.91</v>
      </c>
      <c r="U410">
        <v>78.53</v>
      </c>
      <c r="V410">
        <v>60.54</v>
      </c>
      <c r="W410">
        <v>113.79</v>
      </c>
      <c r="X410">
        <v>12.44</v>
      </c>
      <c r="Y410">
        <v>85.806377249999997</v>
      </c>
      <c r="Z410" s="59">
        <v>5203.58</v>
      </c>
      <c r="AA410" s="11">
        <f t="shared" si="201"/>
        <v>-1.3231666292890853E-2</v>
      </c>
      <c r="AB410" s="11">
        <f t="shared" si="202"/>
        <v>-6.9075791493443672E-3</v>
      </c>
      <c r="AC410" s="11">
        <f t="shared" si="203"/>
        <v>-2.3621874863172576E-2</v>
      </c>
      <c r="AD410" s="11">
        <f t="shared" si="204"/>
        <v>1.5503875968992276E-2</v>
      </c>
      <c r="AE410" s="11">
        <f t="shared" si="205"/>
        <v>-1.3145539906103343E-2</v>
      </c>
      <c r="AF410" s="11">
        <f t="shared" si="206"/>
        <v>-4.0667123600639732E-2</v>
      </c>
      <c r="AG410" s="11">
        <f t="shared" si="207"/>
        <v>-1.3256445946843165E-3</v>
      </c>
      <c r="AH410" s="11">
        <f t="shared" si="208"/>
        <v>-1.6143030723832719E-2</v>
      </c>
      <c r="AI410" s="11">
        <f t="shared" si="209"/>
        <v>-1.661049590755892E-2</v>
      </c>
      <c r="AJ410" s="11">
        <f t="shared" si="210"/>
        <v>-4.0528369858903179E-3</v>
      </c>
      <c r="AK410" s="11">
        <f t="shared" si="211"/>
        <v>-8.5080353667352782E-3</v>
      </c>
      <c r="AL410" s="11">
        <f t="shared" si="212"/>
        <v>-2.3743315508021334E-2</v>
      </c>
      <c r="AM410" s="11">
        <f t="shared" si="213"/>
        <v>5.2203212870449711E-4</v>
      </c>
      <c r="AN410" s="11">
        <f t="shared" si="214"/>
        <v>-6.431937898530582E-3</v>
      </c>
      <c r="AO410" s="11">
        <f t="shared" si="215"/>
        <v>-4.8395460044938776E-3</v>
      </c>
      <c r="AP410" s="11">
        <f t="shared" si="216"/>
        <v>-2.1082621082621156E-2</v>
      </c>
      <c r="AQ410" s="11">
        <f t="shared" si="217"/>
        <v>1.4765412436127168E-2</v>
      </c>
      <c r="AR410" s="11">
        <f t="shared" si="218"/>
        <v>-2.0772027003635118E-2</v>
      </c>
      <c r="AS410" s="11">
        <f t="shared" si="219"/>
        <v>-2.5604916143899814E-3</v>
      </c>
      <c r="AT410" s="11">
        <f t="shared" si="220"/>
        <v>-1.1447468837446628E-3</v>
      </c>
      <c r="AU410" s="11">
        <f t="shared" si="221"/>
        <v>-8.028838276257666E-3</v>
      </c>
      <c r="AV410" s="11">
        <f t="shared" si="222"/>
        <v>-1.0263547012263952E-2</v>
      </c>
      <c r="AW410" s="11">
        <f t="shared" si="223"/>
        <v>-4.7473200612557553E-2</v>
      </c>
      <c r="AX410" s="11">
        <f t="shared" si="224"/>
        <v>-1.87398412850176E-2</v>
      </c>
      <c r="AY410" s="11">
        <f t="shared" si="225"/>
        <v>-8.5567467976503941E-3</v>
      </c>
      <c r="BA410" s="19">
        <f t="shared" si="226"/>
        <v>-1.2442322895209454E-2</v>
      </c>
      <c r="BB410" s="19">
        <f t="shared" si="227"/>
        <v>-1.0593344578143371E-2</v>
      </c>
      <c r="BC410" s="19">
        <f t="shared" si="228"/>
        <v>-1.1777160031467421E-2</v>
      </c>
      <c r="BD410" s="19">
        <f t="shared" si="229"/>
        <v>-8.5567467976503941E-3</v>
      </c>
      <c r="BE410" s="19">
        <f t="shared" si="230"/>
        <v>-1.2549426069812629E-2</v>
      </c>
      <c r="BF410" s="19">
        <f t="shared" si="231"/>
        <v>-1.0700447752746546E-2</v>
      </c>
      <c r="BG410" s="19">
        <f t="shared" si="232"/>
        <v>-1.1884263206070595E-2</v>
      </c>
      <c r="BH410" s="11">
        <f t="shared" si="233"/>
        <v>-8.6638499722535688E-3</v>
      </c>
    </row>
    <row r="411" spans="1:60" x14ac:dyDescent="0.2">
      <c r="A411" s="1">
        <v>45376</v>
      </c>
      <c r="B411">
        <v>43.55</v>
      </c>
      <c r="C411">
        <v>156.47</v>
      </c>
      <c r="D411">
        <v>446.31</v>
      </c>
      <c r="E411">
        <v>24.51</v>
      </c>
      <c r="F411">
        <v>52.25</v>
      </c>
      <c r="G411">
        <v>41.83</v>
      </c>
      <c r="H411">
        <v>150.07</v>
      </c>
      <c r="I411">
        <v>56.73</v>
      </c>
      <c r="J411">
        <v>40.869999999999997</v>
      </c>
      <c r="K411">
        <v>66.709999999999994</v>
      </c>
      <c r="L411">
        <v>179.71</v>
      </c>
      <c r="M411">
        <v>91.14</v>
      </c>
      <c r="N411">
        <v>422.86</v>
      </c>
      <c r="O411">
        <v>178.53</v>
      </c>
      <c r="P411">
        <v>172.6</v>
      </c>
      <c r="Q411">
        <v>17.12</v>
      </c>
      <c r="R411">
        <v>306.06</v>
      </c>
      <c r="S411">
        <v>170.85</v>
      </c>
      <c r="T411">
        <v>79.41</v>
      </c>
      <c r="U411">
        <v>78.42</v>
      </c>
      <c r="V411">
        <v>60.4</v>
      </c>
      <c r="W411">
        <v>114.65</v>
      </c>
      <c r="X411">
        <v>12.9</v>
      </c>
      <c r="Y411">
        <v>87.654103000000006</v>
      </c>
      <c r="Z411" s="59">
        <v>5218.1899999999996</v>
      </c>
      <c r="AA411" s="11">
        <f t="shared" si="201"/>
        <v>-1.0227272727272751E-2</v>
      </c>
      <c r="AB411" s="11">
        <f t="shared" si="202"/>
        <v>7.7284729825464193E-3</v>
      </c>
      <c r="AC411" s="11">
        <f t="shared" si="203"/>
        <v>7.1750487679089758E-4</v>
      </c>
      <c r="AD411" s="11">
        <f t="shared" si="204"/>
        <v>-1.5267175572518998E-2</v>
      </c>
      <c r="AE411" s="11">
        <f t="shared" si="205"/>
        <v>-5.7088487155090295E-3</v>
      </c>
      <c r="AF411" s="11">
        <f t="shared" si="206"/>
        <v>-3.8104310550132192E-3</v>
      </c>
      <c r="AG411" s="11">
        <f t="shared" si="207"/>
        <v>-3.9822127829030052E-3</v>
      </c>
      <c r="AH411" s="11">
        <f t="shared" si="208"/>
        <v>8.8214537755826328E-4</v>
      </c>
      <c r="AI411" s="11">
        <f t="shared" si="209"/>
        <v>4.8959608323118076E-4</v>
      </c>
      <c r="AJ411" s="11">
        <f t="shared" si="210"/>
        <v>5.4257724189901158E-3</v>
      </c>
      <c r="AK411" s="11">
        <f t="shared" si="211"/>
        <v>7.9080201906898129E-3</v>
      </c>
      <c r="AL411" s="11">
        <f t="shared" si="212"/>
        <v>-1.5337423312883347E-3</v>
      </c>
      <c r="AM411" s="11">
        <f t="shared" si="213"/>
        <v>2.8696786434248001E-3</v>
      </c>
      <c r="AN411" s="11">
        <f t="shared" si="214"/>
        <v>-3.6832412523020164E-3</v>
      </c>
      <c r="AO411" s="11">
        <f t="shared" si="215"/>
        <v>-7.5261969547846252E-4</v>
      </c>
      <c r="AP411" s="11">
        <f t="shared" si="216"/>
        <v>-3.4924330616995514E-3</v>
      </c>
      <c r="AQ411" s="11">
        <f t="shared" si="217"/>
        <v>7.5205179348003526E-4</v>
      </c>
      <c r="AR411" s="11">
        <f t="shared" si="218"/>
        <v>6.7173413470036358E-3</v>
      </c>
      <c r="AS411" s="11">
        <f t="shared" si="219"/>
        <v>1.9252984212552837E-2</v>
      </c>
      <c r="AT411" s="11">
        <f t="shared" si="220"/>
        <v>-1.4007385712466736E-3</v>
      </c>
      <c r="AU411" s="11">
        <f t="shared" si="221"/>
        <v>-2.3125206475057558E-3</v>
      </c>
      <c r="AV411" s="11">
        <f t="shared" si="222"/>
        <v>7.5577818788996609E-3</v>
      </c>
      <c r="AW411" s="11">
        <f t="shared" si="223"/>
        <v>3.6977491961414755E-2</v>
      </c>
      <c r="AX411" s="11">
        <f t="shared" si="224"/>
        <v>2.1533664620481341E-2</v>
      </c>
      <c r="AY411" s="11">
        <f t="shared" si="225"/>
        <v>2.8076824032685632E-3</v>
      </c>
      <c r="BA411" s="19">
        <f t="shared" si="226"/>
        <v>-3.7084772020401779E-3</v>
      </c>
      <c r="BB411" s="19">
        <f t="shared" si="227"/>
        <v>9.0387887444594306E-4</v>
      </c>
      <c r="BC411" s="19">
        <f t="shared" si="228"/>
        <v>1.1134757074384979E-2</v>
      </c>
      <c r="BD411" s="19">
        <f t="shared" si="229"/>
        <v>2.8076824032685632E-3</v>
      </c>
      <c r="BE411" s="19">
        <f t="shared" si="230"/>
        <v>-3.8155803766433526E-3</v>
      </c>
      <c r="BF411" s="19">
        <f t="shared" si="231"/>
        <v>7.9677569984276848E-4</v>
      </c>
      <c r="BG411" s="19">
        <f t="shared" si="232"/>
        <v>1.1027653899781805E-2</v>
      </c>
      <c r="BH411" s="11">
        <f t="shared" si="233"/>
        <v>2.7005792286653885E-3</v>
      </c>
    </row>
    <row r="412" spans="1:60" x14ac:dyDescent="0.2">
      <c r="A412" s="1">
        <v>45373</v>
      </c>
      <c r="B412">
        <v>43.06</v>
      </c>
      <c r="C412">
        <v>154.66</v>
      </c>
      <c r="D412">
        <v>445.88</v>
      </c>
      <c r="E412">
        <v>24.18</v>
      </c>
      <c r="F412">
        <v>51.93</v>
      </c>
      <c r="G412">
        <v>42.57</v>
      </c>
      <c r="H412">
        <v>150.77000000000001</v>
      </c>
      <c r="I412">
        <v>57.13</v>
      </c>
      <c r="J412">
        <v>40.369999999999997</v>
      </c>
      <c r="K412">
        <v>65.959999999999994</v>
      </c>
      <c r="L412">
        <v>178.87</v>
      </c>
      <c r="M412">
        <v>91.95</v>
      </c>
      <c r="N412">
        <v>428.74</v>
      </c>
      <c r="O412">
        <v>178.45</v>
      </c>
      <c r="P412">
        <v>172.02</v>
      </c>
      <c r="Q412">
        <v>16.98</v>
      </c>
      <c r="R412">
        <v>307.77</v>
      </c>
      <c r="S412">
        <v>172.28</v>
      </c>
      <c r="T412">
        <v>80.23</v>
      </c>
      <c r="U412">
        <v>78.72</v>
      </c>
      <c r="V412">
        <v>60.49</v>
      </c>
      <c r="W412">
        <v>113.49</v>
      </c>
      <c r="X412">
        <v>12.91</v>
      </c>
      <c r="Y412">
        <v>89.2760885</v>
      </c>
      <c r="Z412" s="59">
        <v>5234.18</v>
      </c>
      <c r="AA412" s="11">
        <f t="shared" si="201"/>
        <v>-1.1251435132032084E-2</v>
      </c>
      <c r="AB412" s="11">
        <f t="shared" si="202"/>
        <v>-1.1567712660573881E-2</v>
      </c>
      <c r="AC412" s="11">
        <f t="shared" si="203"/>
        <v>-9.634558938854676E-4</v>
      </c>
      <c r="AD412" s="11">
        <f t="shared" si="204"/>
        <v>-1.3463892288861801E-2</v>
      </c>
      <c r="AE412" s="11">
        <f t="shared" si="205"/>
        <v>-6.1244019138756434E-3</v>
      </c>
      <c r="AF412" s="11">
        <f t="shared" si="206"/>
        <v>1.7690652641644711E-2</v>
      </c>
      <c r="AG412" s="11">
        <f t="shared" si="207"/>
        <v>4.6644899047112443E-3</v>
      </c>
      <c r="AH412" s="11">
        <f t="shared" si="208"/>
        <v>7.0509430636349624E-3</v>
      </c>
      <c r="AI412" s="11">
        <f t="shared" si="209"/>
        <v>-1.2233912405187231E-2</v>
      </c>
      <c r="AJ412" s="11">
        <f t="shared" si="210"/>
        <v>-1.1242692250037489E-2</v>
      </c>
      <c r="AK412" s="11">
        <f t="shared" si="211"/>
        <v>-4.6741973179010854E-3</v>
      </c>
      <c r="AL412" s="11">
        <f t="shared" si="212"/>
        <v>8.8874259381173104E-3</v>
      </c>
      <c r="AM412" s="11">
        <f t="shared" si="213"/>
        <v>1.3905311450598257E-2</v>
      </c>
      <c r="AN412" s="11">
        <f t="shared" si="214"/>
        <v>-4.4810396011885079E-4</v>
      </c>
      <c r="AO412" s="11">
        <f t="shared" si="215"/>
        <v>-3.3603707995364385E-3</v>
      </c>
      <c r="AP412" s="11">
        <f t="shared" si="216"/>
        <v>-8.1775700934579865E-3</v>
      </c>
      <c r="AQ412" s="11">
        <f t="shared" si="217"/>
        <v>5.5871397765143715E-3</v>
      </c>
      <c r="AR412" s="11">
        <f t="shared" si="218"/>
        <v>8.3699151302312202E-3</v>
      </c>
      <c r="AS412" s="11">
        <f t="shared" si="219"/>
        <v>1.0326155396045866E-2</v>
      </c>
      <c r="AT412" s="11">
        <f t="shared" si="220"/>
        <v>3.8255547054322214E-3</v>
      </c>
      <c r="AU412" s="11">
        <f t="shared" si="221"/>
        <v>1.490066225165565E-3</v>
      </c>
      <c r="AV412" s="11">
        <f t="shared" si="222"/>
        <v>-1.0117749672917675E-2</v>
      </c>
      <c r="AW412" s="11">
        <f t="shared" si="223"/>
        <v>7.751937984497026E-4</v>
      </c>
      <c r="AX412" s="11">
        <f t="shared" si="224"/>
        <v>1.8504387638305975E-2</v>
      </c>
      <c r="AY412" s="11">
        <f t="shared" si="225"/>
        <v>3.0642809096641521E-3</v>
      </c>
      <c r="BA412" s="19">
        <f t="shared" si="226"/>
        <v>-1.7456015349047449E-3</v>
      </c>
      <c r="BB412" s="19">
        <f t="shared" si="227"/>
        <v>-2.1680136796904392E-3</v>
      </c>
      <c r="BC412" s="19">
        <f t="shared" si="228"/>
        <v>4.8450828746534058E-3</v>
      </c>
      <c r="BD412" s="19">
        <f t="shared" si="229"/>
        <v>3.0642809096641521E-3</v>
      </c>
      <c r="BE412" s="19">
        <f t="shared" si="230"/>
        <v>-1.8527047095079196E-3</v>
      </c>
      <c r="BF412" s="19">
        <f t="shared" si="231"/>
        <v>-2.2751168542936139E-3</v>
      </c>
      <c r="BG412" s="19">
        <f t="shared" si="232"/>
        <v>4.7379797000502311E-3</v>
      </c>
      <c r="BH412" s="11">
        <f t="shared" si="233"/>
        <v>2.9571777350609774E-3</v>
      </c>
    </row>
    <row r="413" spans="1:60" x14ac:dyDescent="0.2">
      <c r="A413" s="1">
        <v>45372</v>
      </c>
      <c r="B413">
        <v>43.42</v>
      </c>
      <c r="C413">
        <v>154.86000000000001</v>
      </c>
      <c r="D413">
        <v>443.16</v>
      </c>
      <c r="E413">
        <v>24.49</v>
      </c>
      <c r="F413">
        <v>51.59</v>
      </c>
      <c r="G413">
        <v>42.42</v>
      </c>
      <c r="H413">
        <v>147.6</v>
      </c>
      <c r="I413">
        <v>57.85</v>
      </c>
      <c r="J413">
        <v>40.54</v>
      </c>
      <c r="K413">
        <v>66.540000000000006</v>
      </c>
      <c r="L413">
        <v>178.15</v>
      </c>
      <c r="M413">
        <v>93.4</v>
      </c>
      <c r="N413">
        <v>429.37</v>
      </c>
      <c r="O413">
        <v>177.5</v>
      </c>
      <c r="P413">
        <v>172.45</v>
      </c>
      <c r="Q413">
        <v>17.16</v>
      </c>
      <c r="R413">
        <v>308.39</v>
      </c>
      <c r="S413">
        <v>171.37</v>
      </c>
      <c r="T413">
        <v>80.25</v>
      </c>
      <c r="U413">
        <v>79.59</v>
      </c>
      <c r="V413">
        <v>60.47</v>
      </c>
      <c r="W413">
        <v>113.49</v>
      </c>
      <c r="X413">
        <v>12.92</v>
      </c>
      <c r="Y413">
        <v>90.187410249999999</v>
      </c>
      <c r="Z413" s="59">
        <v>5241.53</v>
      </c>
      <c r="AA413" s="11">
        <f t="shared" si="201"/>
        <v>8.3604273107291682E-3</v>
      </c>
      <c r="AB413" s="11">
        <f t="shared" si="202"/>
        <v>1.2931591878961868E-3</v>
      </c>
      <c r="AC413" s="11">
        <f t="shared" si="203"/>
        <v>-6.1002960437784859E-3</v>
      </c>
      <c r="AD413" s="11">
        <f t="shared" si="204"/>
        <v>1.2820512820512775E-2</v>
      </c>
      <c r="AE413" s="11">
        <f t="shared" si="205"/>
        <v>-6.5472751781243677E-3</v>
      </c>
      <c r="AF413" s="11">
        <f t="shared" si="206"/>
        <v>-3.5236081747709314E-3</v>
      </c>
      <c r="AG413" s="11">
        <f t="shared" si="207"/>
        <v>-2.1025402931617809E-2</v>
      </c>
      <c r="AH413" s="11">
        <f t="shared" si="208"/>
        <v>1.2602835638018561E-2</v>
      </c>
      <c r="AI413" s="11">
        <f t="shared" si="209"/>
        <v>4.2110478077781455E-3</v>
      </c>
      <c r="AJ413" s="11">
        <f t="shared" si="210"/>
        <v>8.7932080048516159E-3</v>
      </c>
      <c r="AK413" s="11">
        <f t="shared" si="211"/>
        <v>-4.0252697489796541E-3</v>
      </c>
      <c r="AL413" s="11">
        <f t="shared" si="212"/>
        <v>1.5769439912996175E-2</v>
      </c>
      <c r="AM413" s="11">
        <f t="shared" si="213"/>
        <v>1.4694220273359093E-3</v>
      </c>
      <c r="AN413" s="11">
        <f t="shared" si="214"/>
        <v>-5.3236200616418872E-3</v>
      </c>
      <c r="AO413" s="11">
        <f t="shared" si="215"/>
        <v>2.4997093361236455E-3</v>
      </c>
      <c r="AP413" s="11">
        <f t="shared" si="216"/>
        <v>1.0600706713780994E-2</v>
      </c>
      <c r="AQ413" s="11">
        <f t="shared" si="217"/>
        <v>2.0144913409363419E-3</v>
      </c>
      <c r="AR413" s="11">
        <f t="shared" si="218"/>
        <v>-5.2820989087531967E-3</v>
      </c>
      <c r="AS413" s="11">
        <f t="shared" si="219"/>
        <v>2.4928331048235108E-4</v>
      </c>
      <c r="AT413" s="11">
        <f t="shared" si="220"/>
        <v>1.1051829268292845E-2</v>
      </c>
      <c r="AU413" s="11">
        <f t="shared" si="221"/>
        <v>-3.306331625062553E-4</v>
      </c>
      <c r="AV413" s="11">
        <f t="shared" si="222"/>
        <v>0</v>
      </c>
      <c r="AW413" s="11">
        <f t="shared" si="223"/>
        <v>7.7459333849727585E-4</v>
      </c>
      <c r="AX413" s="11">
        <f t="shared" si="224"/>
        <v>1.0207904101891652E-2</v>
      </c>
      <c r="AY413" s="11">
        <f t="shared" si="225"/>
        <v>1.4042314173374759E-3</v>
      </c>
      <c r="BA413" s="19">
        <f t="shared" si="226"/>
        <v>-2.6495592139186286E-4</v>
      </c>
      <c r="BB413" s="19">
        <f t="shared" si="227"/>
        <v>4.249330499030618E-3</v>
      </c>
      <c r="BC413" s="19">
        <f t="shared" si="228"/>
        <v>2.3356711611051267E-3</v>
      </c>
      <c r="BD413" s="19">
        <f t="shared" si="229"/>
        <v>1.4042314173374759E-3</v>
      </c>
      <c r="BE413" s="19">
        <f t="shared" si="230"/>
        <v>-3.7205909599503749E-4</v>
      </c>
      <c r="BF413" s="19">
        <f t="shared" si="231"/>
        <v>4.1422273244274433E-3</v>
      </c>
      <c r="BG413" s="19">
        <f t="shared" si="232"/>
        <v>2.2285679865019521E-3</v>
      </c>
      <c r="BH413" s="11">
        <f t="shared" si="233"/>
        <v>1.2971282427343012E-3</v>
      </c>
    </row>
    <row r="414" spans="1:60" x14ac:dyDescent="0.2">
      <c r="A414" s="1">
        <v>45371</v>
      </c>
      <c r="B414">
        <v>42.85</v>
      </c>
      <c r="C414">
        <v>154.55000000000001</v>
      </c>
      <c r="D414">
        <v>440.41</v>
      </c>
      <c r="E414">
        <v>24.57</v>
      </c>
      <c r="F414">
        <v>51.88</v>
      </c>
      <c r="G414">
        <v>42.2</v>
      </c>
      <c r="H414">
        <v>148.74</v>
      </c>
      <c r="I414">
        <v>57.3</v>
      </c>
      <c r="J414">
        <v>40.119999999999997</v>
      </c>
      <c r="K414">
        <v>66.86</v>
      </c>
      <c r="L414">
        <v>178.15</v>
      </c>
      <c r="M414">
        <v>91.35</v>
      </c>
      <c r="N414">
        <v>425.23</v>
      </c>
      <c r="O414">
        <v>176.27</v>
      </c>
      <c r="P414">
        <v>171.86</v>
      </c>
      <c r="Q414">
        <v>17.21</v>
      </c>
      <c r="R414">
        <v>306.08</v>
      </c>
      <c r="S414">
        <v>178.67</v>
      </c>
      <c r="T414">
        <v>78.64</v>
      </c>
      <c r="U414">
        <v>81.33</v>
      </c>
      <c r="V414">
        <v>60.75</v>
      </c>
      <c r="W414">
        <v>112.99</v>
      </c>
      <c r="X414">
        <v>12.9</v>
      </c>
      <c r="Y414">
        <v>90.388068250000003</v>
      </c>
      <c r="Z414" s="59">
        <v>5224.62</v>
      </c>
      <c r="AA414" s="11">
        <f t="shared" si="201"/>
        <v>-1.3127590971902303E-2</v>
      </c>
      <c r="AB414" s="11">
        <f t="shared" si="202"/>
        <v>-2.0018080847217234E-3</v>
      </c>
      <c r="AC414" s="11">
        <f t="shared" si="203"/>
        <v>-6.2054337034028739E-3</v>
      </c>
      <c r="AD414" s="11">
        <f t="shared" si="204"/>
        <v>3.2666394446714264E-3</v>
      </c>
      <c r="AE414" s="11">
        <f t="shared" si="205"/>
        <v>5.6212444272145667E-3</v>
      </c>
      <c r="AF414" s="11">
        <f t="shared" si="206"/>
        <v>-5.1862329090051063E-3</v>
      </c>
      <c r="AG414" s="11">
        <f t="shared" si="207"/>
        <v>7.7235772357724386E-3</v>
      </c>
      <c r="AH414" s="11">
        <f t="shared" si="208"/>
        <v>-9.5073465859983886E-3</v>
      </c>
      <c r="AI414" s="11">
        <f t="shared" si="209"/>
        <v>-1.0360138135175223E-2</v>
      </c>
      <c r="AJ414" s="11">
        <f t="shared" si="210"/>
        <v>4.8091373609857602E-3</v>
      </c>
      <c r="AK414" s="11">
        <f t="shared" si="211"/>
        <v>0</v>
      </c>
      <c r="AL414" s="11">
        <f t="shared" si="212"/>
        <v>-2.1948608137045134E-2</v>
      </c>
      <c r="AM414" s="11">
        <f t="shared" si="213"/>
        <v>-9.6420336772480297E-3</v>
      </c>
      <c r="AN414" s="11">
        <f t="shared" si="214"/>
        <v>-6.9295774647887276E-3</v>
      </c>
      <c r="AO414" s="11">
        <f t="shared" si="215"/>
        <v>-3.421281530878395E-3</v>
      </c>
      <c r="AP414" s="11">
        <f t="shared" si="216"/>
        <v>2.9137529137530649E-3</v>
      </c>
      <c r="AQ414" s="11">
        <f t="shared" si="217"/>
        <v>-7.4905152566555611E-3</v>
      </c>
      <c r="AR414" s="11">
        <f t="shared" si="218"/>
        <v>4.2597887611600438E-2</v>
      </c>
      <c r="AS414" s="11">
        <f t="shared" si="219"/>
        <v>-2.00623052959501E-2</v>
      </c>
      <c r="AT414" s="11">
        <f t="shared" si="220"/>
        <v>2.1862042970222317E-2</v>
      </c>
      <c r="AU414" s="11">
        <f t="shared" si="221"/>
        <v>4.6303952373076829E-3</v>
      </c>
      <c r="AV414" s="11">
        <f t="shared" si="222"/>
        <v>-4.4056745087672766E-3</v>
      </c>
      <c r="AW414" s="11">
        <f t="shared" si="223"/>
        <v>-1.5479876160990891E-3</v>
      </c>
      <c r="AX414" s="11">
        <f t="shared" si="224"/>
        <v>2.224900343005487E-3</v>
      </c>
      <c r="AY414" s="11">
        <f t="shared" si="225"/>
        <v>-3.2261572479791445E-3</v>
      </c>
      <c r="BA414" s="19">
        <f t="shared" si="226"/>
        <v>-2.4271188934214954E-3</v>
      </c>
      <c r="BB414" s="19">
        <f t="shared" si="227"/>
        <v>-5.5723435837995855E-3</v>
      </c>
      <c r="BC414" s="19">
        <f t="shared" si="228"/>
        <v>4.7260929355829873E-3</v>
      </c>
      <c r="BD414" s="19">
        <f t="shared" si="229"/>
        <v>-3.2261572479791445E-3</v>
      </c>
      <c r="BE414" s="19">
        <f t="shared" si="230"/>
        <v>-2.5342220680246701E-3</v>
      </c>
      <c r="BF414" s="19">
        <f t="shared" si="231"/>
        <v>-5.6794467584027602E-3</v>
      </c>
      <c r="BG414" s="19">
        <f t="shared" si="232"/>
        <v>4.6189897609798126E-3</v>
      </c>
      <c r="BH414" s="11">
        <f t="shared" si="233"/>
        <v>-3.3332604225823192E-3</v>
      </c>
    </row>
    <row r="415" spans="1:60" x14ac:dyDescent="0.2">
      <c r="A415" s="1">
        <v>45370</v>
      </c>
      <c r="B415">
        <v>41.51</v>
      </c>
      <c r="C415">
        <v>156.62</v>
      </c>
      <c r="D415">
        <v>437.19</v>
      </c>
      <c r="E415">
        <v>23.8</v>
      </c>
      <c r="F415">
        <v>51.8</v>
      </c>
      <c r="G415">
        <v>42.05</v>
      </c>
      <c r="H415">
        <v>147.03</v>
      </c>
      <c r="I415">
        <v>57.01</v>
      </c>
      <c r="J415">
        <v>39.97</v>
      </c>
      <c r="K415">
        <v>66.53</v>
      </c>
      <c r="L415">
        <v>175.9</v>
      </c>
      <c r="M415">
        <v>88.42</v>
      </c>
      <c r="N415">
        <v>421.41</v>
      </c>
      <c r="O415">
        <v>179.66</v>
      </c>
      <c r="P415">
        <v>171.8</v>
      </c>
      <c r="Q415">
        <v>17.170000000000002</v>
      </c>
      <c r="R415">
        <v>301.45</v>
      </c>
      <c r="S415">
        <v>176.08</v>
      </c>
      <c r="T415">
        <v>77.08</v>
      </c>
      <c r="U415">
        <v>77.53</v>
      </c>
      <c r="V415">
        <v>60.23</v>
      </c>
      <c r="W415">
        <v>113.09</v>
      </c>
      <c r="X415">
        <v>12.3</v>
      </c>
      <c r="Y415">
        <v>88.055419000000001</v>
      </c>
      <c r="Z415" s="59">
        <v>5178.51</v>
      </c>
      <c r="AA415" s="11">
        <f t="shared" si="201"/>
        <v>-3.1271878646441098E-2</v>
      </c>
      <c r="AB415" s="11">
        <f t="shared" si="202"/>
        <v>1.3393723714008265E-2</v>
      </c>
      <c r="AC415" s="11">
        <f t="shared" si="203"/>
        <v>-7.3113689516587366E-3</v>
      </c>
      <c r="AD415" s="11">
        <f t="shared" si="204"/>
        <v>-3.1339031339031376E-2</v>
      </c>
      <c r="AE415" s="11">
        <f t="shared" si="205"/>
        <v>-1.5420200462606948E-3</v>
      </c>
      <c r="AF415" s="11">
        <f t="shared" si="206"/>
        <v>-3.5545023696683664E-3</v>
      </c>
      <c r="AG415" s="11">
        <f t="shared" si="207"/>
        <v>-1.1496571198063799E-2</v>
      </c>
      <c r="AH415" s="11">
        <f t="shared" si="208"/>
        <v>-5.0610820244327837E-3</v>
      </c>
      <c r="AI415" s="11">
        <f t="shared" si="209"/>
        <v>-3.7387836490527793E-3</v>
      </c>
      <c r="AJ415" s="11">
        <f t="shared" si="210"/>
        <v>-4.9356865091235713E-3</v>
      </c>
      <c r="AK415" s="11">
        <f t="shared" si="211"/>
        <v>-1.2629806342969396E-2</v>
      </c>
      <c r="AL415" s="11">
        <f t="shared" si="212"/>
        <v>-3.2074438970990604E-2</v>
      </c>
      <c r="AM415" s="11">
        <f t="shared" si="213"/>
        <v>-8.9833737036427719E-3</v>
      </c>
      <c r="AN415" s="11">
        <f t="shared" si="214"/>
        <v>1.9231860214443675E-2</v>
      </c>
      <c r="AO415" s="11">
        <f t="shared" si="215"/>
        <v>-3.4912137786569097E-4</v>
      </c>
      <c r="AP415" s="11">
        <f t="shared" si="216"/>
        <v>-2.3242300987796893E-3</v>
      </c>
      <c r="AQ415" s="11">
        <f t="shared" si="217"/>
        <v>-1.5126764244641877E-2</v>
      </c>
      <c r="AR415" s="11">
        <f t="shared" si="218"/>
        <v>-1.4495998208988503E-2</v>
      </c>
      <c r="AS415" s="11">
        <f t="shared" si="219"/>
        <v>-1.9837232960325579E-2</v>
      </c>
      <c r="AT415" s="11">
        <f t="shared" si="220"/>
        <v>-4.6723226361736092E-2</v>
      </c>
      <c r="AU415" s="11">
        <f t="shared" si="221"/>
        <v>-8.559670781893014E-3</v>
      </c>
      <c r="AV415" s="11">
        <f t="shared" si="222"/>
        <v>8.8503407381201882E-4</v>
      </c>
      <c r="AW415" s="11">
        <f t="shared" si="223"/>
        <v>-4.6511627906976716E-2</v>
      </c>
      <c r="AX415" s="11">
        <f t="shared" si="224"/>
        <v>-2.5807048376653485E-2</v>
      </c>
      <c r="AY415" s="11">
        <f t="shared" si="225"/>
        <v>-8.825522238937844E-3</v>
      </c>
      <c r="BA415" s="19">
        <f t="shared" si="226"/>
        <v>-9.7728413576935735E-3</v>
      </c>
      <c r="BB415" s="19">
        <f t="shared" si="227"/>
        <v>-5.7254475547476036E-3</v>
      </c>
      <c r="BC415" s="19">
        <f t="shared" si="228"/>
        <v>-2.2022066845925406E-2</v>
      </c>
      <c r="BD415" s="19">
        <f t="shared" si="229"/>
        <v>-8.825522238937844E-3</v>
      </c>
      <c r="BE415" s="19">
        <f t="shared" si="230"/>
        <v>-9.8799445322967482E-3</v>
      </c>
      <c r="BF415" s="19">
        <f t="shared" si="231"/>
        <v>-5.8325507293507783E-3</v>
      </c>
      <c r="BG415" s="19">
        <f t="shared" si="232"/>
        <v>-2.2129170020528579E-2</v>
      </c>
      <c r="BH415" s="11">
        <f t="shared" si="233"/>
        <v>-8.9326254135410187E-3</v>
      </c>
    </row>
    <row r="416" spans="1:60" x14ac:dyDescent="0.2">
      <c r="A416" s="1">
        <v>45369</v>
      </c>
      <c r="B416">
        <v>40.82</v>
      </c>
      <c r="C416">
        <v>155.41</v>
      </c>
      <c r="D416">
        <v>433.2</v>
      </c>
      <c r="E416">
        <v>24</v>
      </c>
      <c r="F416">
        <v>51.59</v>
      </c>
      <c r="G416">
        <v>42.71</v>
      </c>
      <c r="H416">
        <v>147.68</v>
      </c>
      <c r="I416">
        <v>57.77</v>
      </c>
      <c r="J416">
        <v>39.93</v>
      </c>
      <c r="K416">
        <v>66.23</v>
      </c>
      <c r="L416">
        <v>174.48</v>
      </c>
      <c r="M416">
        <v>87.96</v>
      </c>
      <c r="N416">
        <v>417.32</v>
      </c>
      <c r="O416">
        <v>178.49</v>
      </c>
      <c r="P416">
        <v>171.26</v>
      </c>
      <c r="Q416">
        <v>17.3</v>
      </c>
      <c r="R416">
        <v>300.51</v>
      </c>
      <c r="S416">
        <v>173.72</v>
      </c>
      <c r="T416">
        <v>75.7</v>
      </c>
      <c r="U416">
        <v>77.52</v>
      </c>
      <c r="V416">
        <v>60.13</v>
      </c>
      <c r="W416">
        <v>112.3</v>
      </c>
      <c r="X416">
        <v>12.18</v>
      </c>
      <c r="Y416">
        <v>87.620660000000001</v>
      </c>
      <c r="Z416" s="59">
        <v>5149.42</v>
      </c>
      <c r="AA416" s="11">
        <f t="shared" si="201"/>
        <v>-1.6622500602264445E-2</v>
      </c>
      <c r="AB416" s="11">
        <f t="shared" si="202"/>
        <v>-7.7257055293066257E-3</v>
      </c>
      <c r="AC416" s="11">
        <f t="shared" si="203"/>
        <v>-9.126466753585416E-3</v>
      </c>
      <c r="AD416" s="11">
        <f t="shared" si="204"/>
        <v>8.4033613445377853E-3</v>
      </c>
      <c r="AE416" s="11">
        <f t="shared" si="205"/>
        <v>-4.0540540540539016E-3</v>
      </c>
      <c r="AF416" s="11">
        <f t="shared" si="206"/>
        <v>1.5695600475624349E-2</v>
      </c>
      <c r="AG416" s="11">
        <f t="shared" si="207"/>
        <v>4.4208664898319761E-3</v>
      </c>
      <c r="AH416" s="11">
        <f t="shared" si="208"/>
        <v>1.3330994562357645E-2</v>
      </c>
      <c r="AI416" s="11">
        <f t="shared" si="209"/>
        <v>-1.000750562922148E-3</v>
      </c>
      <c r="AJ416" s="11">
        <f t="shared" si="210"/>
        <v>-4.5092439500976633E-3</v>
      </c>
      <c r="AK416" s="11">
        <f t="shared" si="211"/>
        <v>-8.0727686185333436E-3</v>
      </c>
      <c r="AL416" s="11">
        <f t="shared" si="212"/>
        <v>-5.2024428862249561E-3</v>
      </c>
      <c r="AM416" s="11">
        <f t="shared" si="213"/>
        <v>-9.7055124463112374E-3</v>
      </c>
      <c r="AN416" s="11">
        <f t="shared" si="214"/>
        <v>-6.5123010130245795E-3</v>
      </c>
      <c r="AO416" s="11">
        <f t="shared" si="215"/>
        <v>-3.1431897555298516E-3</v>
      </c>
      <c r="AP416" s="11">
        <f t="shared" si="216"/>
        <v>7.5713453698309507E-3</v>
      </c>
      <c r="AQ416" s="11">
        <f t="shared" si="217"/>
        <v>-3.1182617349477804E-3</v>
      </c>
      <c r="AR416" s="11">
        <f t="shared" si="218"/>
        <v>-1.3402998636983243E-2</v>
      </c>
      <c r="AS416" s="11">
        <f t="shared" si="219"/>
        <v>-1.7903476907109472E-2</v>
      </c>
      <c r="AT416" s="11">
        <f t="shared" si="220"/>
        <v>-1.2898232942093468E-4</v>
      </c>
      <c r="AU416" s="11">
        <f t="shared" si="221"/>
        <v>-1.660302174995798E-3</v>
      </c>
      <c r="AV416" s="11">
        <f t="shared" si="222"/>
        <v>-6.9855867008578043E-3</v>
      </c>
      <c r="AW416" s="11">
        <f t="shared" si="223"/>
        <v>-9.7560975609757294E-3</v>
      </c>
      <c r="AX416" s="11">
        <f t="shared" si="224"/>
        <v>-4.9373338397264988E-3</v>
      </c>
      <c r="AY416" s="11">
        <f t="shared" si="225"/>
        <v>-5.6174459448760095E-3</v>
      </c>
      <c r="BA416" s="19">
        <f t="shared" si="226"/>
        <v>5.4026199164267097E-4</v>
      </c>
      <c r="BB416" s="19">
        <f t="shared" si="227"/>
        <v>-3.8218579828516036E-3</v>
      </c>
      <c r="BC416" s="19">
        <f t="shared" si="228"/>
        <v>-7.2366299856271576E-3</v>
      </c>
      <c r="BD416" s="19">
        <f t="shared" si="229"/>
        <v>-5.6174459448760095E-3</v>
      </c>
      <c r="BE416" s="19">
        <f t="shared" si="230"/>
        <v>4.3315881703949634E-4</v>
      </c>
      <c r="BF416" s="19">
        <f t="shared" si="231"/>
        <v>-3.9289611574547783E-3</v>
      </c>
      <c r="BG416" s="19">
        <f t="shared" si="232"/>
        <v>-7.3437331602303323E-3</v>
      </c>
      <c r="BH416" s="11">
        <f t="shared" si="233"/>
        <v>-5.7245491194791841E-3</v>
      </c>
    </row>
    <row r="417" spans="1:60" x14ac:dyDescent="0.2">
      <c r="A417" s="1">
        <v>45366</v>
      </c>
      <c r="B417">
        <v>40.69</v>
      </c>
      <c r="C417">
        <v>155.55000000000001</v>
      </c>
      <c r="D417">
        <v>435.82</v>
      </c>
      <c r="E417">
        <v>23.49</v>
      </c>
      <c r="F417">
        <v>52.34</v>
      </c>
      <c r="G417">
        <v>42.64</v>
      </c>
      <c r="H417">
        <v>141.18</v>
      </c>
      <c r="I417">
        <v>57.51</v>
      </c>
      <c r="J417">
        <v>39.49</v>
      </c>
      <c r="K417">
        <v>65.959999999999994</v>
      </c>
      <c r="L417">
        <v>174.42</v>
      </c>
      <c r="M417">
        <v>88.38</v>
      </c>
      <c r="N417">
        <v>416.42</v>
      </c>
      <c r="O417">
        <v>177.88</v>
      </c>
      <c r="P417">
        <v>164.66</v>
      </c>
      <c r="Q417">
        <v>17.05</v>
      </c>
      <c r="R417">
        <v>294.33</v>
      </c>
      <c r="S417">
        <v>172.62</v>
      </c>
      <c r="T417">
        <v>76.069999999999993</v>
      </c>
      <c r="U417">
        <v>77.150000000000006</v>
      </c>
      <c r="V417">
        <v>59.88</v>
      </c>
      <c r="W417">
        <v>111.27</v>
      </c>
      <c r="X417">
        <v>12.06</v>
      </c>
      <c r="Y417">
        <v>87.787875</v>
      </c>
      <c r="Z417" s="59">
        <v>5117.09</v>
      </c>
      <c r="AA417" s="11">
        <f t="shared" si="201"/>
        <v>-3.1847133757962887E-3</v>
      </c>
      <c r="AB417" s="11">
        <f t="shared" si="202"/>
        <v>9.0084293160042073E-4</v>
      </c>
      <c r="AC417" s="11">
        <f t="shared" si="203"/>
        <v>6.0480147737764778E-3</v>
      </c>
      <c r="AD417" s="11">
        <f t="shared" si="204"/>
        <v>-2.1250000000000102E-2</v>
      </c>
      <c r="AE417" s="11">
        <f t="shared" si="205"/>
        <v>1.4537701104865297E-2</v>
      </c>
      <c r="AF417" s="11">
        <f t="shared" si="206"/>
        <v>-1.6389604308124639E-3</v>
      </c>
      <c r="AG417" s="11">
        <f t="shared" si="207"/>
        <v>-4.401408450704225E-2</v>
      </c>
      <c r="AH417" s="11">
        <f t="shared" si="208"/>
        <v>-4.5006058507877089E-3</v>
      </c>
      <c r="AI417" s="11">
        <f t="shared" si="209"/>
        <v>-1.1019283746556363E-2</v>
      </c>
      <c r="AJ417" s="11">
        <f t="shared" si="210"/>
        <v>-4.0767024007248853E-3</v>
      </c>
      <c r="AK417" s="11">
        <f t="shared" si="211"/>
        <v>-3.4387895460796791E-4</v>
      </c>
      <c r="AL417" s="11">
        <f t="shared" si="212"/>
        <v>4.7748976807640009E-3</v>
      </c>
      <c r="AM417" s="11">
        <f t="shared" si="213"/>
        <v>-2.1566184223137386E-3</v>
      </c>
      <c r="AN417" s="11">
        <f t="shared" si="214"/>
        <v>-3.4175584066334919E-3</v>
      </c>
      <c r="AO417" s="11">
        <f t="shared" si="215"/>
        <v>-3.8537895597337335E-2</v>
      </c>
      <c r="AP417" s="11">
        <f t="shared" si="216"/>
        <v>-1.4450867052023142E-2</v>
      </c>
      <c r="AQ417" s="11">
        <f t="shared" si="217"/>
        <v>-2.056503943296395E-2</v>
      </c>
      <c r="AR417" s="11">
        <f t="shared" si="218"/>
        <v>-6.332028551692348E-3</v>
      </c>
      <c r="AS417" s="11">
        <f t="shared" si="219"/>
        <v>4.8877146631438606E-3</v>
      </c>
      <c r="AT417" s="11">
        <f t="shared" si="220"/>
        <v>-4.7729618163053766E-3</v>
      </c>
      <c r="AU417" s="11">
        <f t="shared" si="221"/>
        <v>-4.1576584067852806E-3</v>
      </c>
      <c r="AV417" s="11">
        <f t="shared" si="222"/>
        <v>-9.1718610863757988E-3</v>
      </c>
      <c r="AW417" s="11">
        <f t="shared" si="223"/>
        <v>-9.8522167487684609E-3</v>
      </c>
      <c r="AX417" s="11">
        <f t="shared" si="224"/>
        <v>1.9083969465649719E-3</v>
      </c>
      <c r="AY417" s="11">
        <f t="shared" si="225"/>
        <v>-6.2783769822620794E-3</v>
      </c>
      <c r="BA417" s="19">
        <f t="shared" si="226"/>
        <v>-6.6377256692745773E-3</v>
      </c>
      <c r="BB417" s="19">
        <f t="shared" si="227"/>
        <v>-8.6534883624291153E-3</v>
      </c>
      <c r="BC417" s="19">
        <f t="shared" si="228"/>
        <v>-6.0069568041477978E-3</v>
      </c>
      <c r="BD417" s="19">
        <f t="shared" si="229"/>
        <v>-6.2783769822620794E-3</v>
      </c>
      <c r="BE417" s="19">
        <f t="shared" si="230"/>
        <v>-6.744828843877752E-3</v>
      </c>
      <c r="BF417" s="19">
        <f t="shared" si="231"/>
        <v>-8.76059153703229E-3</v>
      </c>
      <c r="BG417" s="19">
        <f t="shared" si="232"/>
        <v>-6.1140599787509724E-3</v>
      </c>
      <c r="BH417" s="11">
        <f t="shared" si="233"/>
        <v>-6.3854801568652541E-3</v>
      </c>
    </row>
    <row r="418" spans="1:60" x14ac:dyDescent="0.2">
      <c r="A418" s="1">
        <v>45365</v>
      </c>
      <c r="B418">
        <v>39.380000000000003</v>
      </c>
      <c r="C418">
        <v>155.69999999999999</v>
      </c>
      <c r="D418">
        <v>435.77</v>
      </c>
      <c r="E418">
        <v>24.43</v>
      </c>
      <c r="F418">
        <v>52.49</v>
      </c>
      <c r="G418">
        <v>42.75</v>
      </c>
      <c r="H418">
        <v>143.1</v>
      </c>
      <c r="I418">
        <v>57.37</v>
      </c>
      <c r="J418">
        <v>39.770000000000003</v>
      </c>
      <c r="K418">
        <v>67.260000000000005</v>
      </c>
      <c r="L418">
        <v>178.75</v>
      </c>
      <c r="M418">
        <v>89.1</v>
      </c>
      <c r="N418">
        <v>425.22</v>
      </c>
      <c r="O418">
        <v>181.2</v>
      </c>
      <c r="P418">
        <v>164.78</v>
      </c>
      <c r="Q418">
        <v>17.010000000000002</v>
      </c>
      <c r="R418">
        <v>303.32</v>
      </c>
      <c r="S418">
        <v>173</v>
      </c>
      <c r="T418">
        <v>77.650000000000006</v>
      </c>
      <c r="U418">
        <v>78.42</v>
      </c>
      <c r="V418">
        <v>60.5</v>
      </c>
      <c r="W418">
        <v>111.47</v>
      </c>
      <c r="X418">
        <v>12.08</v>
      </c>
      <c r="Y418">
        <v>86.216054</v>
      </c>
      <c r="Z418" s="59">
        <v>5150.4799999999996</v>
      </c>
      <c r="AA418" s="11">
        <f t="shared" si="201"/>
        <v>-3.2194642418284514E-2</v>
      </c>
      <c r="AB418" s="11">
        <f t="shared" si="202"/>
        <v>9.643201542910429E-4</v>
      </c>
      <c r="AC418" s="11">
        <f t="shared" si="203"/>
        <v>-1.1472626313613343E-4</v>
      </c>
      <c r="AD418" s="11">
        <f t="shared" si="204"/>
        <v>4.0017028522775666E-2</v>
      </c>
      <c r="AE418" s="11">
        <f t="shared" si="205"/>
        <v>2.8658769583491672E-3</v>
      </c>
      <c r="AF418" s="11">
        <f t="shared" si="206"/>
        <v>2.5797373358349418E-3</v>
      </c>
      <c r="AG418" s="11">
        <f t="shared" si="207"/>
        <v>1.359966000849977E-2</v>
      </c>
      <c r="AH418" s="11">
        <f t="shared" si="208"/>
        <v>-2.4343592418709648E-3</v>
      </c>
      <c r="AI418" s="11">
        <f t="shared" si="209"/>
        <v>7.0904026335780745E-3</v>
      </c>
      <c r="AJ418" s="11">
        <f t="shared" si="210"/>
        <v>1.9708914493632657E-2</v>
      </c>
      <c r="AK418" s="11">
        <f t="shared" si="211"/>
        <v>2.4825134732255449E-2</v>
      </c>
      <c r="AL418" s="11">
        <f t="shared" si="212"/>
        <v>8.1466395112015366E-3</v>
      </c>
      <c r="AM418" s="11">
        <f t="shared" si="213"/>
        <v>2.1132510446184138E-2</v>
      </c>
      <c r="AN418" s="11">
        <f t="shared" si="214"/>
        <v>1.8664268045873511E-2</v>
      </c>
      <c r="AO418" s="11">
        <f t="shared" si="215"/>
        <v>7.2877444430941019E-4</v>
      </c>
      <c r="AP418" s="11">
        <f t="shared" si="216"/>
        <v>-2.3460410557184508E-3</v>
      </c>
      <c r="AQ418" s="11">
        <f t="shared" si="217"/>
        <v>3.0543947270071037E-2</v>
      </c>
      <c r="AR418" s="11">
        <f t="shared" si="218"/>
        <v>2.2013671648708488E-3</v>
      </c>
      <c r="AS418" s="11">
        <f t="shared" si="219"/>
        <v>2.0770343105035005E-2</v>
      </c>
      <c r="AT418" s="11">
        <f t="shared" si="220"/>
        <v>1.6461438755670743E-2</v>
      </c>
      <c r="AU418" s="11">
        <f t="shared" si="221"/>
        <v>1.0354041416165582E-2</v>
      </c>
      <c r="AV418" s="11">
        <f t="shared" si="222"/>
        <v>1.7974296755640662E-3</v>
      </c>
      <c r="AW418" s="11">
        <f t="shared" si="223"/>
        <v>1.6583747927030323E-3</v>
      </c>
      <c r="AX418" s="11">
        <f t="shared" si="224"/>
        <v>-1.7904761904761868E-2</v>
      </c>
      <c r="AY418" s="11">
        <f t="shared" si="225"/>
        <v>6.5251930296319482E-3</v>
      </c>
      <c r="BA418" s="19">
        <f t="shared" si="226"/>
        <v>3.160361882057372E-3</v>
      </c>
      <c r="BB418" s="19">
        <f t="shared" si="227"/>
        <v>1.2243825406414541E-2</v>
      </c>
      <c r="BC418" s="19">
        <f t="shared" si="228"/>
        <v>8.2352725344148059E-3</v>
      </c>
      <c r="BD418" s="19">
        <f t="shared" si="229"/>
        <v>6.5251930296319482E-3</v>
      </c>
      <c r="BE418" s="19">
        <f t="shared" si="230"/>
        <v>3.0532587074541973E-3</v>
      </c>
      <c r="BF418" s="19">
        <f t="shared" si="231"/>
        <v>1.2136722231811366E-2</v>
      </c>
      <c r="BG418" s="19">
        <f t="shared" si="232"/>
        <v>8.1281693598116312E-3</v>
      </c>
      <c r="BH418" s="11">
        <f t="shared" si="233"/>
        <v>6.4180898550287736E-3</v>
      </c>
    </row>
    <row r="419" spans="1:60" x14ac:dyDescent="0.2">
      <c r="A419" s="1">
        <v>45364</v>
      </c>
      <c r="B419">
        <v>40.26</v>
      </c>
      <c r="C419">
        <v>153.88999999999999</v>
      </c>
      <c r="D419">
        <v>434.6</v>
      </c>
      <c r="E419">
        <v>25</v>
      </c>
      <c r="F419">
        <v>52.65</v>
      </c>
      <c r="G419">
        <v>43.23</v>
      </c>
      <c r="H419">
        <v>139.79</v>
      </c>
      <c r="I419">
        <v>57.82</v>
      </c>
      <c r="J419">
        <v>40.26</v>
      </c>
      <c r="K419">
        <v>68.44</v>
      </c>
      <c r="L419">
        <v>176.55500000000001</v>
      </c>
      <c r="M419">
        <v>89.35</v>
      </c>
      <c r="N419">
        <v>415.1</v>
      </c>
      <c r="O419">
        <v>179.86</v>
      </c>
      <c r="P419">
        <v>165.3</v>
      </c>
      <c r="Q419">
        <v>17.190000000000001</v>
      </c>
      <c r="R419">
        <v>304.68</v>
      </c>
      <c r="S419">
        <v>171.13</v>
      </c>
      <c r="T419">
        <v>78.25</v>
      </c>
      <c r="U419">
        <v>78.680000000000007</v>
      </c>
      <c r="V419">
        <v>61.12</v>
      </c>
      <c r="W419">
        <v>109.53</v>
      </c>
      <c r="X419">
        <v>12.37</v>
      </c>
      <c r="Y419">
        <v>87.010325249999994</v>
      </c>
      <c r="Z419" s="59">
        <v>5165.3100000000004</v>
      </c>
      <c r="AA419" s="11">
        <f t="shared" si="201"/>
        <v>2.2346368715083775E-2</v>
      </c>
      <c r="AB419" s="11">
        <f t="shared" si="202"/>
        <v>-1.1624919717405313E-2</v>
      </c>
      <c r="AC419" s="11">
        <f t="shared" si="203"/>
        <v>-2.6849025862265563E-3</v>
      </c>
      <c r="AD419" s="11">
        <f t="shared" si="204"/>
        <v>2.3331968890708099E-2</v>
      </c>
      <c r="AE419" s="11">
        <f t="shared" si="205"/>
        <v>3.0481996570774772E-3</v>
      </c>
      <c r="AF419" s="11">
        <f t="shared" si="206"/>
        <v>1.1228070175438587E-2</v>
      </c>
      <c r="AG419" s="11">
        <f t="shared" si="207"/>
        <v>-2.3130677847658987E-2</v>
      </c>
      <c r="AH419" s="11">
        <f t="shared" si="208"/>
        <v>7.8438208122713071E-3</v>
      </c>
      <c r="AI419" s="11">
        <f t="shared" si="209"/>
        <v>1.2320844857933055E-2</v>
      </c>
      <c r="AJ419" s="11">
        <f t="shared" si="210"/>
        <v>1.754385964912264E-2</v>
      </c>
      <c r="AK419" s="11">
        <f t="shared" si="211"/>
        <v>-1.2279720279720241E-2</v>
      </c>
      <c r="AL419" s="11">
        <f t="shared" si="212"/>
        <v>2.8058361391694042E-3</v>
      </c>
      <c r="AM419" s="11">
        <f t="shared" si="213"/>
        <v>-2.3799444993179986E-2</v>
      </c>
      <c r="AN419" s="11">
        <f t="shared" si="214"/>
        <v>-7.3951434878586353E-3</v>
      </c>
      <c r="AO419" s="11">
        <f t="shared" si="215"/>
        <v>3.1557227818910238E-3</v>
      </c>
      <c r="AP419" s="11">
        <f t="shared" si="216"/>
        <v>1.058201058201047E-2</v>
      </c>
      <c r="AQ419" s="11">
        <f t="shared" si="217"/>
        <v>4.4837135698272412E-3</v>
      </c>
      <c r="AR419" s="11">
        <f t="shared" si="218"/>
        <v>-1.0809248554913276E-2</v>
      </c>
      <c r="AS419" s="11">
        <f t="shared" si="219"/>
        <v>7.726980038634812E-3</v>
      </c>
      <c r="AT419" s="11">
        <f t="shared" si="220"/>
        <v>3.3154807447079992E-3</v>
      </c>
      <c r="AU419" s="11">
        <f t="shared" si="221"/>
        <v>1.0247933884297566E-2</v>
      </c>
      <c r="AV419" s="11">
        <f t="shared" si="222"/>
        <v>-1.7403785771956559E-2</v>
      </c>
      <c r="AW419" s="11">
        <f t="shared" si="223"/>
        <v>2.4006622516556275E-2</v>
      </c>
      <c r="AX419" s="11">
        <f t="shared" si="224"/>
        <v>9.2125678820791368E-3</v>
      </c>
      <c r="AY419" s="11">
        <f t="shared" si="225"/>
        <v>2.8793432845095612E-3</v>
      </c>
      <c r="BA419" s="19">
        <f t="shared" si="226"/>
        <v>3.7947410124110487E-3</v>
      </c>
      <c r="BB419" s="19">
        <f t="shared" si="227"/>
        <v>3.6674565617096644E-4</v>
      </c>
      <c r="BC419" s="19">
        <f t="shared" si="228"/>
        <v>3.8475330386541495E-3</v>
      </c>
      <c r="BD419" s="19">
        <f t="shared" si="229"/>
        <v>2.8793432845095612E-3</v>
      </c>
      <c r="BE419" s="19">
        <f t="shared" si="230"/>
        <v>3.687637837807874E-3</v>
      </c>
      <c r="BF419" s="19">
        <f t="shared" si="231"/>
        <v>2.5964248156779181E-4</v>
      </c>
      <c r="BG419" s="19">
        <f t="shared" si="232"/>
        <v>3.7404298640509748E-3</v>
      </c>
      <c r="BH419" s="11">
        <f t="shared" si="233"/>
        <v>2.7722401099063865E-3</v>
      </c>
    </row>
    <row r="420" spans="1:60" x14ac:dyDescent="0.2">
      <c r="A420" s="1">
        <v>45363</v>
      </c>
      <c r="B420">
        <v>39.21</v>
      </c>
      <c r="C420">
        <v>151.88999999999999</v>
      </c>
      <c r="D420">
        <v>434.91</v>
      </c>
      <c r="E420">
        <v>24.7</v>
      </c>
      <c r="F420">
        <v>54.4</v>
      </c>
      <c r="G420">
        <v>45.24</v>
      </c>
      <c r="H420">
        <v>138.5</v>
      </c>
      <c r="I420">
        <v>57.61</v>
      </c>
      <c r="J420">
        <v>40.130000000000003</v>
      </c>
      <c r="K420">
        <v>69.88</v>
      </c>
      <c r="L420">
        <v>175.39</v>
      </c>
      <c r="M420">
        <v>87.05</v>
      </c>
      <c r="N420">
        <v>415.28</v>
      </c>
      <c r="O420">
        <v>180.92</v>
      </c>
      <c r="P420">
        <v>164.54</v>
      </c>
      <c r="Q420">
        <v>17.2</v>
      </c>
      <c r="R420">
        <v>306.62</v>
      </c>
      <c r="S420">
        <v>173.23</v>
      </c>
      <c r="T420">
        <v>78.319999999999993</v>
      </c>
      <c r="U420">
        <v>76.36</v>
      </c>
      <c r="V420">
        <v>60.5</v>
      </c>
      <c r="W420">
        <v>108.32</v>
      </c>
      <c r="X420">
        <v>12.11</v>
      </c>
      <c r="Y420">
        <v>82.537323999999998</v>
      </c>
      <c r="Z420" s="59">
        <v>5175.2700000000004</v>
      </c>
      <c r="AA420" s="11">
        <f t="shared" si="201"/>
        <v>-2.6080476900148919E-2</v>
      </c>
      <c r="AB420" s="11">
        <f t="shared" si="202"/>
        <v>-1.2996296055624135E-2</v>
      </c>
      <c r="AC420" s="11">
        <f t="shared" si="203"/>
        <v>7.1329958582611042E-4</v>
      </c>
      <c r="AD420" s="11">
        <f t="shared" si="204"/>
        <v>-1.2000000000000011E-2</v>
      </c>
      <c r="AE420" s="11">
        <f t="shared" si="205"/>
        <v>3.3238366571699984E-2</v>
      </c>
      <c r="AF420" s="11">
        <f t="shared" si="206"/>
        <v>4.6495489243580934E-2</v>
      </c>
      <c r="AG420" s="11">
        <f t="shared" si="207"/>
        <v>-9.2281279061449117E-3</v>
      </c>
      <c r="AH420" s="11">
        <f t="shared" si="208"/>
        <v>-3.6319612590799411E-3</v>
      </c>
      <c r="AI420" s="11">
        <f t="shared" si="209"/>
        <v>-3.2290114257326197E-3</v>
      </c>
      <c r="AJ420" s="11">
        <f t="shared" si="210"/>
        <v>2.1040327293980088E-2</v>
      </c>
      <c r="AK420" s="11">
        <f t="shared" si="211"/>
        <v>-6.598510379202116E-3</v>
      </c>
      <c r="AL420" s="11">
        <f t="shared" si="212"/>
        <v>-2.5741466144376002E-2</v>
      </c>
      <c r="AM420" s="11">
        <f t="shared" si="213"/>
        <v>4.3363045049371607E-4</v>
      </c>
      <c r="AN420" s="11">
        <f t="shared" si="214"/>
        <v>5.8934727009896104E-3</v>
      </c>
      <c r="AO420" s="11">
        <f t="shared" si="215"/>
        <v>-4.5977011494253706E-3</v>
      </c>
      <c r="AP420" s="11">
        <f t="shared" si="216"/>
        <v>5.8173356602675419E-4</v>
      </c>
      <c r="AQ420" s="11">
        <f t="shared" si="217"/>
        <v>6.3673362216094542E-3</v>
      </c>
      <c r="AR420" s="11">
        <f t="shared" si="218"/>
        <v>1.2271372640682454E-2</v>
      </c>
      <c r="AS420" s="11">
        <f t="shared" si="219"/>
        <v>8.9456869009585382E-4</v>
      </c>
      <c r="AT420" s="11">
        <f t="shared" si="220"/>
        <v>-2.948652770716842E-2</v>
      </c>
      <c r="AU420" s="11">
        <f t="shared" si="221"/>
        <v>-1.0143979057591568E-2</v>
      </c>
      <c r="AV420" s="11">
        <f t="shared" si="222"/>
        <v>-1.1047201679905139E-2</v>
      </c>
      <c r="AW420" s="11">
        <f t="shared" si="223"/>
        <v>-2.1018593371059047E-2</v>
      </c>
      <c r="AX420" s="11">
        <f t="shared" si="224"/>
        <v>-5.1407706351494165E-2</v>
      </c>
      <c r="AY420" s="11">
        <f t="shared" si="225"/>
        <v>1.9282482561551184E-3</v>
      </c>
      <c r="BA420" s="19">
        <f t="shared" si="226"/>
        <v>2.063786660013639E-3</v>
      </c>
      <c r="BB420" s="19">
        <f t="shared" si="227"/>
        <v>-1.5271906359057424E-3</v>
      </c>
      <c r="BC420" s="19">
        <f t="shared" si="228"/>
        <v>-1.2946341326853822E-2</v>
      </c>
      <c r="BD420" s="19">
        <f t="shared" si="229"/>
        <v>1.9282482561551184E-3</v>
      </c>
      <c r="BE420" s="19">
        <f t="shared" si="230"/>
        <v>1.9566834854104643E-3</v>
      </c>
      <c r="BF420" s="19">
        <f t="shared" si="231"/>
        <v>-1.6342938105089171E-3</v>
      </c>
      <c r="BG420" s="19">
        <f t="shared" si="232"/>
        <v>-1.3053444501456997E-2</v>
      </c>
      <c r="BH420" s="11">
        <f t="shared" si="233"/>
        <v>1.8211450815519437E-3</v>
      </c>
    </row>
    <row r="421" spans="1:60" x14ac:dyDescent="0.2">
      <c r="A421" s="1">
        <v>45362</v>
      </c>
      <c r="B421">
        <v>39.53</v>
      </c>
      <c r="C421">
        <v>152</v>
      </c>
      <c r="D421">
        <v>434.75</v>
      </c>
      <c r="E421">
        <v>25.35</v>
      </c>
      <c r="F421">
        <v>54.36</v>
      </c>
      <c r="G421">
        <v>44.86</v>
      </c>
      <c r="H421">
        <v>137.66999999999999</v>
      </c>
      <c r="I421">
        <v>57.09</v>
      </c>
      <c r="J421">
        <v>40.130000000000003</v>
      </c>
      <c r="K421">
        <v>69.680000000000007</v>
      </c>
      <c r="L421">
        <v>171.96</v>
      </c>
      <c r="M421">
        <v>86.94</v>
      </c>
      <c r="N421">
        <v>404.52</v>
      </c>
      <c r="O421">
        <v>179.63</v>
      </c>
      <c r="P421">
        <v>164.73</v>
      </c>
      <c r="Q421">
        <v>17.329999999999998</v>
      </c>
      <c r="R421">
        <v>306</v>
      </c>
      <c r="S421">
        <v>172.75</v>
      </c>
      <c r="T421">
        <v>77.47</v>
      </c>
      <c r="U421">
        <v>74.97</v>
      </c>
      <c r="V421">
        <v>60.24</v>
      </c>
      <c r="W421">
        <v>109.02</v>
      </c>
      <c r="X421">
        <v>12.11</v>
      </c>
      <c r="Y421">
        <v>78.632853749999995</v>
      </c>
      <c r="Z421" s="59">
        <v>5117.9399999999996</v>
      </c>
      <c r="AA421" s="11">
        <f t="shared" si="201"/>
        <v>8.1611833715888871E-3</v>
      </c>
      <c r="AB421" s="11">
        <f t="shared" si="202"/>
        <v>7.2420830864450281E-4</v>
      </c>
      <c r="AC421" s="11">
        <f t="shared" si="203"/>
        <v>-3.6789220758326469E-4</v>
      </c>
      <c r="AD421" s="11">
        <f t="shared" si="204"/>
        <v>2.6315789473684292E-2</v>
      </c>
      <c r="AE421" s="11">
        <f t="shared" si="205"/>
        <v>-7.3529411764705621E-4</v>
      </c>
      <c r="AF421" s="11">
        <f t="shared" si="206"/>
        <v>-8.3996463306809099E-3</v>
      </c>
      <c r="AG421" s="11">
        <f t="shared" si="207"/>
        <v>-5.9927797833936314E-3</v>
      </c>
      <c r="AH421" s="11">
        <f t="shared" si="208"/>
        <v>-9.0262107273042513E-3</v>
      </c>
      <c r="AI421" s="11">
        <f t="shared" si="209"/>
        <v>0</v>
      </c>
      <c r="AJ421" s="11">
        <f t="shared" si="210"/>
        <v>-2.8620492272465325E-3</v>
      </c>
      <c r="AK421" s="11">
        <f t="shared" si="211"/>
        <v>-1.955641712754419E-2</v>
      </c>
      <c r="AL421" s="11">
        <f t="shared" si="212"/>
        <v>-1.2636415852957938E-3</v>
      </c>
      <c r="AM421" s="11">
        <f t="shared" si="213"/>
        <v>-2.5910229242920413E-2</v>
      </c>
      <c r="AN421" s="11">
        <f t="shared" si="214"/>
        <v>-7.1302233031174111E-3</v>
      </c>
      <c r="AO421" s="11">
        <f t="shared" si="215"/>
        <v>1.1547344110853786E-3</v>
      </c>
      <c r="AP421" s="11">
        <f t="shared" si="216"/>
        <v>7.5581395348836011E-3</v>
      </c>
      <c r="AQ421" s="11">
        <f t="shared" si="217"/>
        <v>-2.0220468332137198E-3</v>
      </c>
      <c r="AR421" s="11">
        <f t="shared" si="218"/>
        <v>-2.7708826415747678E-3</v>
      </c>
      <c r="AS421" s="11">
        <f t="shared" si="219"/>
        <v>-1.0852911133809928E-2</v>
      </c>
      <c r="AT421" s="11">
        <f t="shared" si="220"/>
        <v>-1.8203247773703524E-2</v>
      </c>
      <c r="AU421" s="11">
        <f t="shared" si="221"/>
        <v>-4.2975206611569616E-3</v>
      </c>
      <c r="AV421" s="11">
        <f t="shared" si="222"/>
        <v>6.462333825701716E-3</v>
      </c>
      <c r="AW421" s="11">
        <f t="shared" si="223"/>
        <v>0</v>
      </c>
      <c r="AX421" s="11">
        <f t="shared" si="224"/>
        <v>-4.7305510534846107E-2</v>
      </c>
      <c r="AY421" s="11">
        <f t="shared" si="225"/>
        <v>-1.1077682903500863E-2</v>
      </c>
      <c r="BA421" s="19">
        <f t="shared" si="226"/>
        <v>1.3349197484135711E-3</v>
      </c>
      <c r="BB421" s="19">
        <f t="shared" si="227"/>
        <v>-6.0012108175194201E-3</v>
      </c>
      <c r="BC421" s="19">
        <f t="shared" si="228"/>
        <v>-9.8737232190754115E-3</v>
      </c>
      <c r="BD421" s="19">
        <f t="shared" si="229"/>
        <v>-1.1077682903500863E-2</v>
      </c>
      <c r="BE421" s="19">
        <f t="shared" si="230"/>
        <v>1.2278165738103964E-3</v>
      </c>
      <c r="BF421" s="19">
        <f t="shared" si="231"/>
        <v>-6.1083139921225948E-3</v>
      </c>
      <c r="BG421" s="19">
        <f t="shared" si="232"/>
        <v>-9.9808263936785862E-3</v>
      </c>
      <c r="BH421" s="11">
        <f t="shared" si="233"/>
        <v>-1.1184786078104038E-2</v>
      </c>
    </row>
    <row r="422" spans="1:60" x14ac:dyDescent="0.2">
      <c r="A422" s="1">
        <v>45359</v>
      </c>
      <c r="B422">
        <v>39.5</v>
      </c>
      <c r="C422">
        <v>149.88</v>
      </c>
      <c r="D422">
        <v>432.9</v>
      </c>
      <c r="E422">
        <v>26.04</v>
      </c>
      <c r="F422">
        <v>53.79</v>
      </c>
      <c r="G422">
        <v>44</v>
      </c>
      <c r="H422">
        <v>135.41</v>
      </c>
      <c r="I422">
        <v>57.07</v>
      </c>
      <c r="J422">
        <v>39.51</v>
      </c>
      <c r="K422">
        <v>67.16</v>
      </c>
      <c r="L422">
        <v>175.35</v>
      </c>
      <c r="M422">
        <v>87.04</v>
      </c>
      <c r="N422">
        <v>406.22</v>
      </c>
      <c r="O422">
        <v>178.85</v>
      </c>
      <c r="P422">
        <v>163.05000000000001</v>
      </c>
      <c r="Q422">
        <v>17.2</v>
      </c>
      <c r="R422">
        <v>305.27999999999997</v>
      </c>
      <c r="S422">
        <v>170.73</v>
      </c>
      <c r="T422">
        <v>78.7</v>
      </c>
      <c r="U422">
        <v>76.16</v>
      </c>
      <c r="V422">
        <v>59.52</v>
      </c>
      <c r="W422">
        <v>108.38</v>
      </c>
      <c r="X422">
        <v>12.18</v>
      </c>
      <c r="Y422">
        <v>78.507442499999996</v>
      </c>
      <c r="Z422" s="59">
        <v>5123.6899999999996</v>
      </c>
      <c r="AA422" s="11">
        <f t="shared" si="201"/>
        <v>-7.5891727801669084E-4</v>
      </c>
      <c r="AB422" s="11">
        <f t="shared" si="202"/>
        <v>-1.3947368421052708E-2</v>
      </c>
      <c r="AC422" s="11">
        <f t="shared" si="203"/>
        <v>-4.2553191489361764E-3</v>
      </c>
      <c r="AD422" s="11">
        <f t="shared" si="204"/>
        <v>2.7218934911242609E-2</v>
      </c>
      <c r="AE422" s="11">
        <f t="shared" si="205"/>
        <v>-1.0485651214128033E-2</v>
      </c>
      <c r="AF422" s="11">
        <f t="shared" si="206"/>
        <v>-1.9170753455193923E-2</v>
      </c>
      <c r="AG422" s="11">
        <f t="shared" si="207"/>
        <v>-1.6416067407568735E-2</v>
      </c>
      <c r="AH422" s="11">
        <f t="shared" si="208"/>
        <v>-3.5032404974610909E-4</v>
      </c>
      <c r="AI422" s="11">
        <f t="shared" si="209"/>
        <v>-1.5449788188387825E-2</v>
      </c>
      <c r="AJ422" s="11">
        <f t="shared" si="210"/>
        <v>-3.616532721010346E-2</v>
      </c>
      <c r="AK422" s="11">
        <f t="shared" si="211"/>
        <v>1.9713886950453618E-2</v>
      </c>
      <c r="AL422" s="11">
        <f t="shared" si="212"/>
        <v>1.1502185415230848E-3</v>
      </c>
      <c r="AM422" s="11">
        <f t="shared" si="213"/>
        <v>4.2025116187087708E-3</v>
      </c>
      <c r="AN422" s="11">
        <f t="shared" si="214"/>
        <v>-4.3422590881255774E-3</v>
      </c>
      <c r="AO422" s="11">
        <f t="shared" si="215"/>
        <v>-1.0198506647240757E-2</v>
      </c>
      <c r="AP422" s="11">
        <f t="shared" si="216"/>
        <v>-7.5014425851124278E-3</v>
      </c>
      <c r="AQ422" s="11">
        <f t="shared" si="217"/>
        <v>-2.3529411764706687E-3</v>
      </c>
      <c r="AR422" s="11">
        <f t="shared" si="218"/>
        <v>-1.169319826338644E-2</v>
      </c>
      <c r="AS422" s="11">
        <f t="shared" si="219"/>
        <v>1.5877113721440628E-2</v>
      </c>
      <c r="AT422" s="11">
        <f t="shared" si="220"/>
        <v>1.5873015873015817E-2</v>
      </c>
      <c r="AU422" s="11">
        <f t="shared" si="221"/>
        <v>-1.195219123505975E-2</v>
      </c>
      <c r="AV422" s="11">
        <f t="shared" si="222"/>
        <v>-5.8704824802788824E-3</v>
      </c>
      <c r="AW422" s="11">
        <f t="shared" si="223"/>
        <v>5.7803468208093012E-3</v>
      </c>
      <c r="AX422" s="11">
        <f t="shared" si="224"/>
        <v>-1.5948963317383713E-3</v>
      </c>
      <c r="AY422" s="11">
        <f t="shared" si="225"/>
        <v>1.1234989077637536E-3</v>
      </c>
      <c r="BA422" s="19">
        <f t="shared" si="226"/>
        <v>-4.7706832579249708E-3</v>
      </c>
      <c r="BB422" s="19">
        <f t="shared" si="227"/>
        <v>-6.0738383260355716E-3</v>
      </c>
      <c r="BC422" s="19">
        <f t="shared" si="228"/>
        <v>5.0834586604145415E-4</v>
      </c>
      <c r="BD422" s="19">
        <f t="shared" si="229"/>
        <v>1.1234989077637536E-3</v>
      </c>
      <c r="BE422" s="19">
        <f t="shared" si="230"/>
        <v>-4.8777864325281455E-3</v>
      </c>
      <c r="BF422" s="19">
        <f t="shared" si="231"/>
        <v>-6.1809415006387463E-3</v>
      </c>
      <c r="BG422" s="19">
        <f t="shared" si="232"/>
        <v>4.0124269143827952E-4</v>
      </c>
      <c r="BH422" s="11">
        <f t="shared" si="233"/>
        <v>1.0163957331605789E-3</v>
      </c>
    </row>
    <row r="423" spans="1:60" x14ac:dyDescent="0.2">
      <c r="A423" s="1">
        <v>45358</v>
      </c>
      <c r="B423">
        <v>39.35</v>
      </c>
      <c r="C423">
        <v>149.37</v>
      </c>
      <c r="D423">
        <v>429.99</v>
      </c>
      <c r="E423">
        <v>26.46</v>
      </c>
      <c r="F423">
        <v>53.28</v>
      </c>
      <c r="G423">
        <v>46.15</v>
      </c>
      <c r="H423">
        <v>134.38</v>
      </c>
      <c r="I423">
        <v>57</v>
      </c>
      <c r="J423">
        <v>39.53</v>
      </c>
      <c r="K423">
        <v>67.03</v>
      </c>
      <c r="L423">
        <v>176.82</v>
      </c>
      <c r="M423">
        <v>86.14</v>
      </c>
      <c r="N423">
        <v>409.14</v>
      </c>
      <c r="O423">
        <v>180.57</v>
      </c>
      <c r="P423">
        <v>163.11000000000001</v>
      </c>
      <c r="Q423">
        <v>17.05</v>
      </c>
      <c r="R423">
        <v>302.42</v>
      </c>
      <c r="S423">
        <v>169</v>
      </c>
      <c r="T423">
        <v>79.41</v>
      </c>
      <c r="U423">
        <v>75.33</v>
      </c>
      <c r="V423">
        <v>59.44</v>
      </c>
      <c r="W423">
        <v>107.37</v>
      </c>
      <c r="X423">
        <v>12.41</v>
      </c>
      <c r="Y423">
        <v>77.437266500000007</v>
      </c>
      <c r="Z423" s="59">
        <v>5157.3599999999997</v>
      </c>
      <c r="AA423" s="11">
        <f t="shared" si="201"/>
        <v>-3.797468354430289E-3</v>
      </c>
      <c r="AB423" s="11">
        <f t="shared" si="202"/>
        <v>-3.402722177742179E-3</v>
      </c>
      <c r="AC423" s="11">
        <f t="shared" si="203"/>
        <v>-6.7221067221066022E-3</v>
      </c>
      <c r="AD423" s="11">
        <f t="shared" si="204"/>
        <v>1.6129032258064502E-2</v>
      </c>
      <c r="AE423" s="11">
        <f t="shared" si="205"/>
        <v>-9.4813162297824327E-3</v>
      </c>
      <c r="AF423" s="11">
        <f t="shared" si="206"/>
        <v>4.8863636363636331E-2</v>
      </c>
      <c r="AG423" s="11">
        <f t="shared" si="207"/>
        <v>-7.6065283213943014E-3</v>
      </c>
      <c r="AH423" s="11">
        <f t="shared" si="208"/>
        <v>-1.2265638689329394E-3</v>
      </c>
      <c r="AI423" s="11">
        <f t="shared" si="209"/>
        <v>5.0620096178199958E-4</v>
      </c>
      <c r="AJ423" s="11">
        <f t="shared" si="210"/>
        <v>-1.9356759976175697E-3</v>
      </c>
      <c r="AK423" s="11">
        <f t="shared" si="211"/>
        <v>8.3832335329341312E-3</v>
      </c>
      <c r="AL423" s="11">
        <f t="shared" si="212"/>
        <v>-1.0340073529411797E-2</v>
      </c>
      <c r="AM423" s="11">
        <f t="shared" si="213"/>
        <v>7.1882231303233013E-3</v>
      </c>
      <c r="AN423" s="11">
        <f t="shared" si="214"/>
        <v>9.6169974839250827E-3</v>
      </c>
      <c r="AO423" s="11">
        <f t="shared" si="215"/>
        <v>3.6798528058890057E-4</v>
      </c>
      <c r="AP423" s="11">
        <f t="shared" si="216"/>
        <v>-8.720930232558044E-3</v>
      </c>
      <c r="AQ423" s="11">
        <f t="shared" si="217"/>
        <v>-9.3684486373164511E-3</v>
      </c>
      <c r="AR423" s="11">
        <f t="shared" si="218"/>
        <v>-1.0132958472441778E-2</v>
      </c>
      <c r="AS423" s="11">
        <f t="shared" si="219"/>
        <v>9.0216010165182769E-3</v>
      </c>
      <c r="AT423" s="11">
        <f t="shared" si="220"/>
        <v>-1.0898109243697496E-2</v>
      </c>
      <c r="AU423" s="11">
        <f t="shared" si="221"/>
        <v>-1.3440860215054862E-3</v>
      </c>
      <c r="AV423" s="11">
        <f t="shared" si="222"/>
        <v>-9.3190625576673458E-3</v>
      </c>
      <c r="AW423" s="11">
        <f t="shared" si="223"/>
        <v>1.8883415435139606E-2</v>
      </c>
      <c r="AX423" s="11">
        <f t="shared" si="224"/>
        <v>-1.3631522896698445E-2</v>
      </c>
      <c r="AY423" s="11">
        <f t="shared" si="225"/>
        <v>6.5714358206683254E-3</v>
      </c>
      <c r="BA423" s="19">
        <f t="shared" si="226"/>
        <v>4.0944953684140112E-3</v>
      </c>
      <c r="BB423" s="19">
        <f t="shared" si="227"/>
        <v>6.3324507874575053E-4</v>
      </c>
      <c r="BC423" s="19">
        <f t="shared" si="228"/>
        <v>-3.3486464222086398E-3</v>
      </c>
      <c r="BD423" s="19">
        <f t="shared" si="229"/>
        <v>6.5714358206683254E-3</v>
      </c>
      <c r="BE423" s="19">
        <f t="shared" si="230"/>
        <v>3.9873921938108365E-3</v>
      </c>
      <c r="BF423" s="19">
        <f t="shared" si="231"/>
        <v>5.2614190414257596E-4</v>
      </c>
      <c r="BG423" s="19">
        <f t="shared" si="232"/>
        <v>-3.4557495968118145E-3</v>
      </c>
      <c r="BH423" s="11">
        <f t="shared" si="233"/>
        <v>6.4643326460651507E-3</v>
      </c>
    </row>
    <row r="424" spans="1:60" x14ac:dyDescent="0.2">
      <c r="A424" s="1">
        <v>45357</v>
      </c>
      <c r="B424">
        <v>40.15</v>
      </c>
      <c r="C424">
        <v>148.33000000000001</v>
      </c>
      <c r="D424">
        <v>433.48</v>
      </c>
      <c r="E424">
        <v>26.16</v>
      </c>
      <c r="F424">
        <v>53.38</v>
      </c>
      <c r="G424">
        <v>44.51</v>
      </c>
      <c r="H424">
        <v>131.4</v>
      </c>
      <c r="I424">
        <v>57.11</v>
      </c>
      <c r="J424">
        <v>39.93</v>
      </c>
      <c r="K424">
        <v>66.42</v>
      </c>
      <c r="L424">
        <v>173.51</v>
      </c>
      <c r="M424">
        <v>85.66</v>
      </c>
      <c r="N424">
        <v>402.09</v>
      </c>
      <c r="O424">
        <v>181.06</v>
      </c>
      <c r="P424">
        <v>163</v>
      </c>
      <c r="Q424">
        <v>17.18</v>
      </c>
      <c r="R424">
        <v>303.77</v>
      </c>
      <c r="S424">
        <v>169.12</v>
      </c>
      <c r="T424">
        <v>78.64</v>
      </c>
      <c r="U424">
        <v>74.010000000000005</v>
      </c>
      <c r="V424">
        <v>59.55</v>
      </c>
      <c r="W424">
        <v>106.77</v>
      </c>
      <c r="X424">
        <v>12.38</v>
      </c>
      <c r="Y424">
        <v>77.353658999999993</v>
      </c>
      <c r="Z424" s="59">
        <v>5104.76</v>
      </c>
      <c r="AA424" s="11">
        <f t="shared" si="201"/>
        <v>2.0330368487928796E-2</v>
      </c>
      <c r="AB424" s="11">
        <f t="shared" si="202"/>
        <v>-6.9625761531766361E-3</v>
      </c>
      <c r="AC424" s="11">
        <f t="shared" si="203"/>
        <v>8.1164678248331068E-3</v>
      </c>
      <c r="AD424" s="11">
        <f t="shared" si="204"/>
        <v>-1.1337868480725599E-2</v>
      </c>
      <c r="AE424" s="11">
        <f t="shared" si="205"/>
        <v>1.8768768768768762E-3</v>
      </c>
      <c r="AF424" s="11">
        <f t="shared" si="206"/>
        <v>-3.5536294691224324E-2</v>
      </c>
      <c r="AG424" s="11">
        <f t="shared" si="207"/>
        <v>-2.2175919035570701E-2</v>
      </c>
      <c r="AH424" s="11">
        <f t="shared" si="208"/>
        <v>1.9298245614034482E-3</v>
      </c>
      <c r="AI424" s="11">
        <f t="shared" si="209"/>
        <v>1.0118897040222619E-2</v>
      </c>
      <c r="AJ424" s="11">
        <f t="shared" si="210"/>
        <v>-9.1004028047142471E-3</v>
      </c>
      <c r="AK424" s="11">
        <f t="shared" si="211"/>
        <v>-1.8719601854993773E-2</v>
      </c>
      <c r="AL424" s="11">
        <f t="shared" si="212"/>
        <v>-5.5723241235199339E-3</v>
      </c>
      <c r="AM424" s="11">
        <f t="shared" si="213"/>
        <v>-1.7231265581463595E-2</v>
      </c>
      <c r="AN424" s="11">
        <f t="shared" si="214"/>
        <v>2.713629063521017E-3</v>
      </c>
      <c r="AO424" s="11">
        <f t="shared" si="215"/>
        <v>-6.7439151492865168E-4</v>
      </c>
      <c r="AP424" s="11">
        <f t="shared" si="216"/>
        <v>7.6246334310849928E-3</v>
      </c>
      <c r="AQ424" s="11">
        <f t="shared" si="217"/>
        <v>4.4639904768202232E-3</v>
      </c>
      <c r="AR424" s="11">
        <f t="shared" si="218"/>
        <v>7.1005917159761012E-4</v>
      </c>
      <c r="AS424" s="11">
        <f t="shared" si="219"/>
        <v>-9.6965117743357254E-3</v>
      </c>
      <c r="AT424" s="11">
        <f t="shared" si="220"/>
        <v>-1.7522899243329282E-2</v>
      </c>
      <c r="AU424" s="11">
        <f t="shared" si="221"/>
        <v>1.8506056527591852E-3</v>
      </c>
      <c r="AV424" s="11">
        <f t="shared" si="222"/>
        <v>-5.5881531153954001E-3</v>
      </c>
      <c r="AW424" s="11">
        <f t="shared" si="223"/>
        <v>-2.4174053182915989E-3</v>
      </c>
      <c r="AX424" s="11">
        <f t="shared" si="224"/>
        <v>-1.0796804145974948E-3</v>
      </c>
      <c r="AY424" s="11">
        <f t="shared" si="225"/>
        <v>-1.0199016551103557E-2</v>
      </c>
      <c r="BA424" s="19">
        <f t="shared" si="226"/>
        <v>-5.4698900762068792E-3</v>
      </c>
      <c r="BB424" s="19">
        <f t="shared" si="227"/>
        <v>-3.8551032930989465E-3</v>
      </c>
      <c r="BC424" s="19">
        <f t="shared" si="228"/>
        <v>-3.6599993205965603E-3</v>
      </c>
      <c r="BD424" s="19">
        <f t="shared" si="229"/>
        <v>-1.0199016551103557E-2</v>
      </c>
      <c r="BE424" s="19">
        <f t="shared" si="230"/>
        <v>-5.5769932508100539E-3</v>
      </c>
      <c r="BF424" s="19">
        <f t="shared" si="231"/>
        <v>-3.9622064677021212E-3</v>
      </c>
      <c r="BG424" s="19">
        <f t="shared" si="232"/>
        <v>-3.767102495199735E-3</v>
      </c>
      <c r="BH424" s="11">
        <f t="shared" si="233"/>
        <v>-1.0306119725706732E-2</v>
      </c>
    </row>
    <row r="425" spans="1:60" x14ac:dyDescent="0.2">
      <c r="A425" s="1">
        <v>45356</v>
      </c>
      <c r="B425">
        <v>40.65</v>
      </c>
      <c r="C425">
        <v>149.59</v>
      </c>
      <c r="D425">
        <v>431.98</v>
      </c>
      <c r="E425">
        <v>23.81</v>
      </c>
      <c r="F425">
        <v>51.82</v>
      </c>
      <c r="G425">
        <v>43.16</v>
      </c>
      <c r="H425">
        <v>132.66999999999999</v>
      </c>
      <c r="I425">
        <v>56.6</v>
      </c>
      <c r="J425">
        <v>40.35</v>
      </c>
      <c r="K425">
        <v>66.489999999999995</v>
      </c>
      <c r="L425">
        <v>174.12</v>
      </c>
      <c r="M425">
        <v>89.13</v>
      </c>
      <c r="N425">
        <v>402.65</v>
      </c>
      <c r="O425">
        <v>179.16</v>
      </c>
      <c r="P425">
        <v>162.04</v>
      </c>
      <c r="Q425">
        <v>17.170000000000002</v>
      </c>
      <c r="R425">
        <v>298.75</v>
      </c>
      <c r="S425">
        <v>170.12</v>
      </c>
      <c r="T425">
        <v>79.09</v>
      </c>
      <c r="U425">
        <v>73.47</v>
      </c>
      <c r="V425">
        <v>59.52</v>
      </c>
      <c r="W425">
        <v>105.64</v>
      </c>
      <c r="X425">
        <v>12.58</v>
      </c>
      <c r="Y425">
        <v>77.495791749999995</v>
      </c>
      <c r="Z425" s="59">
        <v>5078.6499999999996</v>
      </c>
      <c r="AA425" s="11">
        <f t="shared" si="201"/>
        <v>1.2453300124533051E-2</v>
      </c>
      <c r="AB425" s="11">
        <f t="shared" si="202"/>
        <v>8.4945729117507085E-3</v>
      </c>
      <c r="AC425" s="11">
        <f t="shared" si="203"/>
        <v>-3.4603672603118474E-3</v>
      </c>
      <c r="AD425" s="11">
        <f t="shared" si="204"/>
        <v>-8.9831804281345629E-2</v>
      </c>
      <c r="AE425" s="11">
        <f t="shared" si="205"/>
        <v>-2.9224428624953225E-2</v>
      </c>
      <c r="AF425" s="11">
        <f t="shared" si="206"/>
        <v>-3.0330262862278135E-2</v>
      </c>
      <c r="AG425" s="11">
        <f t="shared" si="207"/>
        <v>9.6651445966513538E-3</v>
      </c>
      <c r="AH425" s="11">
        <f t="shared" si="208"/>
        <v>-8.9301348275258041E-3</v>
      </c>
      <c r="AI425" s="11">
        <f t="shared" si="209"/>
        <v>1.0518407212622094E-2</v>
      </c>
      <c r="AJ425" s="11">
        <f t="shared" si="210"/>
        <v>1.0538994278830316E-3</v>
      </c>
      <c r="AK425" s="11">
        <f t="shared" si="211"/>
        <v>3.5156475131117304E-3</v>
      </c>
      <c r="AL425" s="11">
        <f t="shared" si="212"/>
        <v>4.0508989026383446E-2</v>
      </c>
      <c r="AM425" s="11">
        <f t="shared" si="213"/>
        <v>1.3927230222090525E-3</v>
      </c>
      <c r="AN425" s="11">
        <f t="shared" si="214"/>
        <v>-1.0493758974925438E-2</v>
      </c>
      <c r="AO425" s="11">
        <f t="shared" si="215"/>
        <v>-5.8895705521473385E-3</v>
      </c>
      <c r="AP425" s="11">
        <f t="shared" si="216"/>
        <v>-5.8207217694983271E-4</v>
      </c>
      <c r="AQ425" s="11">
        <f t="shared" si="217"/>
        <v>-1.6525660861836156E-2</v>
      </c>
      <c r="AR425" s="11">
        <f t="shared" si="218"/>
        <v>5.91296121097451E-3</v>
      </c>
      <c r="AS425" s="11">
        <f t="shared" si="219"/>
        <v>5.7222787385555751E-3</v>
      </c>
      <c r="AT425" s="11">
        <f t="shared" si="220"/>
        <v>-7.2963113092826548E-3</v>
      </c>
      <c r="AU425" s="11">
        <f t="shared" si="221"/>
        <v>-5.0377833753134649E-4</v>
      </c>
      <c r="AV425" s="11">
        <f t="shared" si="222"/>
        <v>-1.0583497237051542E-2</v>
      </c>
      <c r="AW425" s="11">
        <f t="shared" si="223"/>
        <v>1.6155088852988664E-2</v>
      </c>
      <c r="AX425" s="11">
        <f t="shared" si="224"/>
        <v>1.8374405533938543E-3</v>
      </c>
      <c r="AY425" s="11">
        <f t="shared" si="225"/>
        <v>-5.1148339980725543E-3</v>
      </c>
      <c r="BA425" s="19">
        <f t="shared" si="226"/>
        <v>-1.6395497527934941E-2</v>
      </c>
      <c r="BB425" s="19">
        <f t="shared" si="227"/>
        <v>5.0030330622733432E-3</v>
      </c>
      <c r="BC425" s="19">
        <f t="shared" si="228"/>
        <v>-6.60184798723637E-4</v>
      </c>
      <c r="BD425" s="19">
        <f t="shared" si="229"/>
        <v>-5.1148339980725543E-3</v>
      </c>
      <c r="BE425" s="19">
        <f t="shared" si="230"/>
        <v>-1.6502600702538114E-2</v>
      </c>
      <c r="BF425" s="19">
        <f t="shared" si="231"/>
        <v>4.8959298876701685E-3</v>
      </c>
      <c r="BG425" s="19">
        <f t="shared" si="232"/>
        <v>-7.6728797332681158E-4</v>
      </c>
      <c r="BH425" s="11">
        <f t="shared" si="233"/>
        <v>-5.221937172675729E-3</v>
      </c>
    </row>
    <row r="426" spans="1:60" x14ac:dyDescent="0.2">
      <c r="A426" s="1">
        <v>45355</v>
      </c>
      <c r="B426">
        <v>40.93</v>
      </c>
      <c r="C426">
        <v>148.88</v>
      </c>
      <c r="D426">
        <v>431.94</v>
      </c>
      <c r="E426">
        <v>24.04</v>
      </c>
      <c r="F426">
        <v>50.92</v>
      </c>
      <c r="G426">
        <v>45.61</v>
      </c>
      <c r="H426">
        <v>133.35</v>
      </c>
      <c r="I426">
        <v>55.81</v>
      </c>
      <c r="J426">
        <v>40.31</v>
      </c>
      <c r="K426">
        <v>69.709999999999994</v>
      </c>
      <c r="L426">
        <v>177.58</v>
      </c>
      <c r="M426">
        <v>90.04</v>
      </c>
      <c r="N426">
        <v>414.92</v>
      </c>
      <c r="O426">
        <v>177.05</v>
      </c>
      <c r="P426">
        <v>165.37</v>
      </c>
      <c r="Q426">
        <v>16.8</v>
      </c>
      <c r="R426">
        <v>314.64</v>
      </c>
      <c r="S426">
        <v>175.1</v>
      </c>
      <c r="T426">
        <v>81.3</v>
      </c>
      <c r="U426">
        <v>75.77</v>
      </c>
      <c r="V426">
        <v>59.81</v>
      </c>
      <c r="W426">
        <v>104.36</v>
      </c>
      <c r="X426">
        <v>12.74</v>
      </c>
      <c r="Y426">
        <v>76.450698000000003</v>
      </c>
      <c r="Z426" s="59">
        <v>5130.95</v>
      </c>
      <c r="AA426" s="11">
        <f t="shared" si="201"/>
        <v>6.8880688806889356E-3</v>
      </c>
      <c r="AB426" s="11">
        <f t="shared" si="202"/>
        <v>-4.7463065712949337E-3</v>
      </c>
      <c r="AC426" s="11">
        <f t="shared" si="203"/>
        <v>-9.259687948526274E-5</v>
      </c>
      <c r="AD426" s="11">
        <f t="shared" si="204"/>
        <v>9.6598068038640239E-3</v>
      </c>
      <c r="AE426" s="11">
        <f t="shared" si="205"/>
        <v>-1.7367811655731313E-2</v>
      </c>
      <c r="AF426" s="11">
        <f t="shared" si="206"/>
        <v>5.6765523632993586E-2</v>
      </c>
      <c r="AG426" s="11">
        <f t="shared" si="207"/>
        <v>5.125499359312613E-3</v>
      </c>
      <c r="AH426" s="11">
        <f t="shared" si="208"/>
        <v>-1.395759717314482E-2</v>
      </c>
      <c r="AI426" s="11">
        <f t="shared" si="209"/>
        <v>-9.9132589838912821E-4</v>
      </c>
      <c r="AJ426" s="11">
        <f t="shared" si="210"/>
        <v>4.8428335087983054E-2</v>
      </c>
      <c r="AK426" s="11">
        <f t="shared" si="211"/>
        <v>1.9871353089823129E-2</v>
      </c>
      <c r="AL426" s="11">
        <f t="shared" si="212"/>
        <v>1.0209805901492341E-2</v>
      </c>
      <c r="AM426" s="11">
        <f t="shared" si="213"/>
        <v>3.0473115609089829E-2</v>
      </c>
      <c r="AN426" s="11">
        <f t="shared" si="214"/>
        <v>-1.1777182406787157E-2</v>
      </c>
      <c r="AO426" s="11">
        <f t="shared" si="215"/>
        <v>2.0550481362626494E-2</v>
      </c>
      <c r="AP426" s="11">
        <f t="shared" si="216"/>
        <v>-2.1549213744903928E-2</v>
      </c>
      <c r="AQ426" s="11">
        <f t="shared" si="217"/>
        <v>5.318828451882851E-2</v>
      </c>
      <c r="AR426" s="11">
        <f t="shared" si="218"/>
        <v>2.9273454032447521E-2</v>
      </c>
      <c r="AS426" s="11">
        <f t="shared" si="219"/>
        <v>2.7942849917815149E-2</v>
      </c>
      <c r="AT426" s="11">
        <f t="shared" si="220"/>
        <v>3.1305294678099838E-2</v>
      </c>
      <c r="AU426" s="11">
        <f t="shared" si="221"/>
        <v>4.8723118279569988E-3</v>
      </c>
      <c r="AV426" s="11">
        <f t="shared" si="222"/>
        <v>-1.2116622491480489E-2</v>
      </c>
      <c r="AW426" s="11">
        <f t="shared" si="223"/>
        <v>1.2718600953895098E-2</v>
      </c>
      <c r="AX426" s="11">
        <f t="shared" si="224"/>
        <v>-1.3485812924802998E-2</v>
      </c>
      <c r="AY426" s="11">
        <f t="shared" si="225"/>
        <v>1.0298012267039525E-2</v>
      </c>
      <c r="BA426" s="19">
        <f t="shared" si="226"/>
        <v>5.2843232996503536E-3</v>
      </c>
      <c r="BB426" s="19">
        <f t="shared" si="227"/>
        <v>1.1901921125116829E-2</v>
      </c>
      <c r="BC426" s="19">
        <f t="shared" si="228"/>
        <v>1.6712295064094954E-2</v>
      </c>
      <c r="BD426" s="19">
        <f t="shared" si="229"/>
        <v>1.0298012267039525E-2</v>
      </c>
      <c r="BE426" s="19">
        <f t="shared" si="230"/>
        <v>5.1772201250471789E-3</v>
      </c>
      <c r="BF426" s="19">
        <f t="shared" si="231"/>
        <v>1.1794817950513655E-2</v>
      </c>
      <c r="BG426" s="19">
        <f t="shared" si="232"/>
        <v>1.6605191889491781E-2</v>
      </c>
      <c r="BH426" s="11">
        <f t="shared" si="233"/>
        <v>1.019090909243635E-2</v>
      </c>
    </row>
    <row r="427" spans="1:60" x14ac:dyDescent="0.2">
      <c r="A427" s="1">
        <v>45352</v>
      </c>
      <c r="B427">
        <v>40.99</v>
      </c>
      <c r="C427">
        <v>152.81</v>
      </c>
      <c r="D427">
        <v>426.46</v>
      </c>
      <c r="E427">
        <v>24.93</v>
      </c>
      <c r="F427">
        <v>50.89</v>
      </c>
      <c r="G427">
        <v>43.82</v>
      </c>
      <c r="H427">
        <v>137.13999999999999</v>
      </c>
      <c r="I427">
        <v>55.06</v>
      </c>
      <c r="J427">
        <v>40.200000000000003</v>
      </c>
      <c r="K427">
        <v>70.91</v>
      </c>
      <c r="L427">
        <v>178.22</v>
      </c>
      <c r="M427">
        <v>86.48</v>
      </c>
      <c r="N427">
        <v>415.5</v>
      </c>
      <c r="O427">
        <v>178.91</v>
      </c>
      <c r="P427">
        <v>164.59</v>
      </c>
      <c r="Q427">
        <v>16.98</v>
      </c>
      <c r="R427">
        <v>316.88</v>
      </c>
      <c r="S427">
        <v>179.66</v>
      </c>
      <c r="T427">
        <v>81.03</v>
      </c>
      <c r="U427">
        <v>76.59</v>
      </c>
      <c r="V427">
        <v>59.53</v>
      </c>
      <c r="W427">
        <v>105.84</v>
      </c>
      <c r="X427">
        <v>12.45</v>
      </c>
      <c r="Y427">
        <v>76.801849500000003</v>
      </c>
      <c r="Z427" s="59">
        <v>5137.08</v>
      </c>
      <c r="AA427" s="11">
        <f t="shared" si="201"/>
        <v>1.4659174199853631E-3</v>
      </c>
      <c r="AB427" s="11">
        <f t="shared" si="202"/>
        <v>2.6397098334228986E-2</v>
      </c>
      <c r="AC427" s="11">
        <f t="shared" si="203"/>
        <v>-1.2686947261193682E-2</v>
      </c>
      <c r="AD427" s="11">
        <f t="shared" si="204"/>
        <v>3.7021630615640566E-2</v>
      </c>
      <c r="AE427" s="11">
        <f t="shared" si="205"/>
        <v>-5.8915946582882572E-4</v>
      </c>
      <c r="AF427" s="11">
        <f t="shared" si="206"/>
        <v>-3.9245779434334604E-2</v>
      </c>
      <c r="AG427" s="11">
        <f t="shared" si="207"/>
        <v>2.8421447319085136E-2</v>
      </c>
      <c r="AH427" s="11">
        <f t="shared" si="208"/>
        <v>-1.3438451890342207E-2</v>
      </c>
      <c r="AI427" s="11">
        <f t="shared" si="209"/>
        <v>-2.7288514016372556E-3</v>
      </c>
      <c r="AJ427" s="11">
        <f t="shared" si="210"/>
        <v>1.721417300243866E-2</v>
      </c>
      <c r="AK427" s="11">
        <f t="shared" si="211"/>
        <v>3.6040094605247486E-3</v>
      </c>
      <c r="AL427" s="11">
        <f t="shared" si="212"/>
        <v>-3.9537983118614006E-2</v>
      </c>
      <c r="AM427" s="11">
        <f t="shared" si="213"/>
        <v>1.3978598284005717E-3</v>
      </c>
      <c r="AN427" s="11">
        <f t="shared" si="214"/>
        <v>1.050550691894947E-2</v>
      </c>
      <c r="AO427" s="11">
        <f t="shared" si="215"/>
        <v>-4.7166958940557668E-3</v>
      </c>
      <c r="AP427" s="11">
        <f t="shared" si="216"/>
        <v>1.0714285714285676E-2</v>
      </c>
      <c r="AQ427" s="11">
        <f t="shared" si="217"/>
        <v>7.1192473938470613E-3</v>
      </c>
      <c r="AR427" s="11">
        <f t="shared" si="218"/>
        <v>2.6042261564820146E-2</v>
      </c>
      <c r="AS427" s="11">
        <f t="shared" si="219"/>
        <v>-3.3210332103320583E-3</v>
      </c>
      <c r="AT427" s="11">
        <f t="shared" si="220"/>
        <v>1.0822225155074694E-2</v>
      </c>
      <c r="AU427" s="11">
        <f t="shared" si="221"/>
        <v>-4.6814913893997723E-3</v>
      </c>
      <c r="AV427" s="11">
        <f t="shared" si="222"/>
        <v>1.4181678804139564E-2</v>
      </c>
      <c r="AW427" s="11">
        <f t="shared" si="223"/>
        <v>-2.2762951334379999E-2</v>
      </c>
      <c r="AX427" s="11">
        <f t="shared" si="224"/>
        <v>4.5931758530184386E-3</v>
      </c>
      <c r="AY427" s="11">
        <f t="shared" si="225"/>
        <v>1.1947105311882478E-3</v>
      </c>
      <c r="BA427" s="19">
        <f t="shared" si="226"/>
        <v>3.4182194546550915E-3</v>
      </c>
      <c r="BB427" s="19">
        <f t="shared" si="227"/>
        <v>-4.4346193621348784E-4</v>
      </c>
      <c r="BC427" s="19">
        <f t="shared" si="228"/>
        <v>3.9991391045985092E-3</v>
      </c>
      <c r="BD427" s="19">
        <f t="shared" si="229"/>
        <v>1.1947105311882478E-3</v>
      </c>
      <c r="BE427" s="19">
        <f t="shared" si="230"/>
        <v>3.3111162800519168E-3</v>
      </c>
      <c r="BF427" s="19">
        <f t="shared" si="231"/>
        <v>-5.5056511081666242E-4</v>
      </c>
      <c r="BG427" s="19">
        <f t="shared" si="232"/>
        <v>3.8920359299953345E-3</v>
      </c>
      <c r="BH427" s="11">
        <f t="shared" si="233"/>
        <v>1.0876073565850731E-3</v>
      </c>
    </row>
    <row r="428" spans="1:60" x14ac:dyDescent="0.2">
      <c r="A428" s="1">
        <v>45351</v>
      </c>
      <c r="B428">
        <v>40.98</v>
      </c>
      <c r="C428">
        <v>152.01</v>
      </c>
      <c r="D428">
        <v>428.24</v>
      </c>
      <c r="E428">
        <v>25.08</v>
      </c>
      <c r="F428">
        <v>50.75</v>
      </c>
      <c r="G428">
        <v>43.05</v>
      </c>
      <c r="H428">
        <v>138.46</v>
      </c>
      <c r="I428">
        <v>55.59</v>
      </c>
      <c r="J428">
        <v>40.020000000000003</v>
      </c>
      <c r="K428">
        <v>70.73</v>
      </c>
      <c r="L428">
        <v>176.76</v>
      </c>
      <c r="M428">
        <v>86.04</v>
      </c>
      <c r="N428">
        <v>413.64</v>
      </c>
      <c r="O428">
        <v>176.05</v>
      </c>
      <c r="P428">
        <v>165.34</v>
      </c>
      <c r="Q428">
        <v>16.93</v>
      </c>
      <c r="R428">
        <v>308.82</v>
      </c>
      <c r="S428">
        <v>180.75</v>
      </c>
      <c r="T428">
        <v>79.5</v>
      </c>
      <c r="U428">
        <v>76.37</v>
      </c>
      <c r="V428">
        <v>60.02</v>
      </c>
      <c r="W428">
        <v>104.52</v>
      </c>
      <c r="X428">
        <v>12.44</v>
      </c>
      <c r="Y428">
        <v>77.019228999999996</v>
      </c>
      <c r="Z428" s="59">
        <v>5096.2700000000004</v>
      </c>
      <c r="AA428" s="11">
        <f t="shared" si="201"/>
        <v>-2.4396194193720966E-4</v>
      </c>
      <c r="AB428" s="11">
        <f t="shared" si="202"/>
        <v>-5.2352594725476598E-3</v>
      </c>
      <c r="AC428" s="11">
        <f t="shared" si="203"/>
        <v>4.1738967312292541E-3</v>
      </c>
      <c r="AD428" s="11">
        <f t="shared" si="204"/>
        <v>6.0168471720818406E-3</v>
      </c>
      <c r="AE428" s="11">
        <f t="shared" si="205"/>
        <v>-2.7510316368638543E-3</v>
      </c>
      <c r="AF428" s="11">
        <f t="shared" si="206"/>
        <v>-1.7571884984025621E-2</v>
      </c>
      <c r="AG428" s="11">
        <f t="shared" si="207"/>
        <v>9.6252005250110351E-3</v>
      </c>
      <c r="AH428" s="11">
        <f t="shared" si="208"/>
        <v>9.6258626952416826E-3</v>
      </c>
      <c r="AI428" s="11">
        <f t="shared" si="209"/>
        <v>-4.4776119402984982E-3</v>
      </c>
      <c r="AJ428" s="11">
        <f t="shared" si="210"/>
        <v>-2.5384289944999638E-3</v>
      </c>
      <c r="AK428" s="11">
        <f t="shared" si="211"/>
        <v>-8.1921220962855035E-3</v>
      </c>
      <c r="AL428" s="11">
        <f t="shared" si="212"/>
        <v>-5.087881591119281E-3</v>
      </c>
      <c r="AM428" s="11">
        <f t="shared" si="213"/>
        <v>-4.4765342960289001E-3</v>
      </c>
      <c r="AN428" s="11">
        <f t="shared" si="214"/>
        <v>-1.5985691129618118E-2</v>
      </c>
      <c r="AO428" s="11">
        <f t="shared" si="215"/>
        <v>4.5567774469894573E-3</v>
      </c>
      <c r="AP428" s="11">
        <f t="shared" si="216"/>
        <v>-2.9446407538280539E-3</v>
      </c>
      <c r="AQ428" s="11">
        <f t="shared" si="217"/>
        <v>-2.5435496086846809E-2</v>
      </c>
      <c r="AR428" s="11">
        <f t="shared" si="218"/>
        <v>6.0670154736726101E-3</v>
      </c>
      <c r="AS428" s="11">
        <f t="shared" si="219"/>
        <v>-1.8881895594224374E-2</v>
      </c>
      <c r="AT428" s="11">
        <f t="shared" si="220"/>
        <v>-2.8724376550463004E-3</v>
      </c>
      <c r="AU428" s="11">
        <f t="shared" si="221"/>
        <v>8.2311439610280868E-3</v>
      </c>
      <c r="AV428" s="11">
        <f t="shared" si="222"/>
        <v>-1.2471655328798237E-2</v>
      </c>
      <c r="AW428" s="11">
        <f t="shared" si="223"/>
        <v>-8.0321285140561027E-4</v>
      </c>
      <c r="AX428" s="11">
        <f t="shared" si="224"/>
        <v>2.8303940779446091E-3</v>
      </c>
      <c r="AY428" s="11">
        <f t="shared" si="225"/>
        <v>-7.9442017644263396E-3</v>
      </c>
      <c r="BA428" s="19">
        <f t="shared" si="226"/>
        <v>4.5495863602368347E-4</v>
      </c>
      <c r="BB428" s="19">
        <f t="shared" si="227"/>
        <v>-4.8932666693361077E-3</v>
      </c>
      <c r="BC428" s="19">
        <f t="shared" si="228"/>
        <v>-5.4170180004595031E-3</v>
      </c>
      <c r="BD428" s="19">
        <f t="shared" si="229"/>
        <v>-7.9442017644263396E-3</v>
      </c>
      <c r="BE428" s="19">
        <f t="shared" si="230"/>
        <v>3.4785546142050884E-4</v>
      </c>
      <c r="BF428" s="19">
        <f t="shared" si="231"/>
        <v>-5.0003698439392823E-3</v>
      </c>
      <c r="BG428" s="19">
        <f t="shared" si="232"/>
        <v>-5.5241211750626778E-3</v>
      </c>
      <c r="BH428" s="11">
        <f t="shared" si="233"/>
        <v>-8.0513049390295143E-3</v>
      </c>
    </row>
    <row r="429" spans="1:60" x14ac:dyDescent="0.2">
      <c r="A429" s="1">
        <v>45350</v>
      </c>
      <c r="B429">
        <v>40.630000000000003</v>
      </c>
      <c r="C429">
        <v>152.34</v>
      </c>
      <c r="D429">
        <v>432.48</v>
      </c>
      <c r="E429">
        <v>24.42</v>
      </c>
      <c r="F429">
        <v>50.92</v>
      </c>
      <c r="G429">
        <v>41.99</v>
      </c>
      <c r="H429">
        <v>136.38</v>
      </c>
      <c r="I429">
        <v>54.72</v>
      </c>
      <c r="J429">
        <v>40.1</v>
      </c>
      <c r="K429">
        <v>69.62</v>
      </c>
      <c r="L429">
        <v>173.16</v>
      </c>
      <c r="M429">
        <v>86.05</v>
      </c>
      <c r="N429">
        <v>407.72</v>
      </c>
      <c r="O429">
        <v>178</v>
      </c>
      <c r="P429">
        <v>167.03</v>
      </c>
      <c r="Q429">
        <v>16.96</v>
      </c>
      <c r="R429">
        <v>299.77</v>
      </c>
      <c r="S429">
        <v>181.42</v>
      </c>
      <c r="T429">
        <v>77.73</v>
      </c>
      <c r="U429">
        <v>75.56</v>
      </c>
      <c r="V429">
        <v>60.4</v>
      </c>
      <c r="W429">
        <v>104.32</v>
      </c>
      <c r="X429">
        <v>12.3</v>
      </c>
      <c r="Y429">
        <v>76.467419500000005</v>
      </c>
      <c r="Z429" s="59">
        <v>5069.76</v>
      </c>
      <c r="AA429" s="11">
        <f t="shared" si="201"/>
        <v>-8.5407515861394279E-3</v>
      </c>
      <c r="AB429" s="11">
        <f t="shared" si="202"/>
        <v>2.17090980856538E-3</v>
      </c>
      <c r="AC429" s="11">
        <f t="shared" si="203"/>
        <v>9.9009900990099098E-3</v>
      </c>
      <c r="AD429" s="11">
        <f t="shared" si="204"/>
        <v>-2.631578947368407E-2</v>
      </c>
      <c r="AE429" s="11">
        <f t="shared" si="205"/>
        <v>3.3497536945812367E-3</v>
      </c>
      <c r="AF429" s="11">
        <f t="shared" si="206"/>
        <v>-2.4622531939604952E-2</v>
      </c>
      <c r="AG429" s="11">
        <f t="shared" si="207"/>
        <v>-1.5022389137657188E-2</v>
      </c>
      <c r="AH429" s="11">
        <f t="shared" si="208"/>
        <v>-1.5650296815974185E-2</v>
      </c>
      <c r="AI429" s="11">
        <f t="shared" si="209"/>
        <v>1.9990004997501032E-3</v>
      </c>
      <c r="AJ429" s="11">
        <f t="shared" si="210"/>
        <v>-1.5693482256468272E-2</v>
      </c>
      <c r="AK429" s="11">
        <f t="shared" si="211"/>
        <v>-2.0366598778004064E-2</v>
      </c>
      <c r="AL429" s="11">
        <f t="shared" si="212"/>
        <v>1.1622501162245058E-4</v>
      </c>
      <c r="AM429" s="11">
        <f t="shared" si="213"/>
        <v>-1.4311962092640851E-2</v>
      </c>
      <c r="AN429" s="11">
        <f t="shared" si="214"/>
        <v>1.1076398750355043E-2</v>
      </c>
      <c r="AO429" s="11">
        <f t="shared" si="215"/>
        <v>1.0221362041853199E-2</v>
      </c>
      <c r="AP429" s="11">
        <f t="shared" si="216"/>
        <v>1.7720023626699444E-3</v>
      </c>
      <c r="AQ429" s="11">
        <f t="shared" si="217"/>
        <v>-2.9305096820154142E-2</v>
      </c>
      <c r="AR429" s="11">
        <f t="shared" si="218"/>
        <v>3.7067773167358542E-3</v>
      </c>
      <c r="AS429" s="11">
        <f t="shared" si="219"/>
        <v>-2.2264150943396177E-2</v>
      </c>
      <c r="AT429" s="11">
        <f t="shared" si="220"/>
        <v>-1.0606259002226004E-2</v>
      </c>
      <c r="AU429" s="11">
        <f t="shared" si="221"/>
        <v>6.3312229256913266E-3</v>
      </c>
      <c r="AV429" s="11">
        <f t="shared" si="222"/>
        <v>-1.9135093761959432E-3</v>
      </c>
      <c r="AW429" s="11">
        <f t="shared" si="223"/>
        <v>-1.1254019292604389E-2</v>
      </c>
      <c r="AX429" s="11">
        <f t="shared" si="224"/>
        <v>-7.1645679548414387E-3</v>
      </c>
      <c r="AY429" s="11">
        <f t="shared" si="225"/>
        <v>-5.2018437013737762E-3</v>
      </c>
      <c r="BA429" s="19">
        <f t="shared" si="226"/>
        <v>-9.3412631688629122E-3</v>
      </c>
      <c r="BB429" s="19">
        <f t="shared" si="227"/>
        <v>-3.1483818076078057E-3</v>
      </c>
      <c r="BC429" s="19">
        <f t="shared" si="228"/>
        <v>-9.0587003933738641E-3</v>
      </c>
      <c r="BD429" s="19">
        <f t="shared" si="229"/>
        <v>-5.2018437013737762E-3</v>
      </c>
      <c r="BE429" s="19">
        <f t="shared" si="230"/>
        <v>-9.4483663434660869E-3</v>
      </c>
      <c r="BF429" s="19">
        <f t="shared" si="231"/>
        <v>-3.2554849822109804E-3</v>
      </c>
      <c r="BG429" s="19">
        <f t="shared" si="232"/>
        <v>-9.1658035679770388E-3</v>
      </c>
      <c r="BH429" s="11">
        <f t="shared" si="233"/>
        <v>-5.3089468759769508E-3</v>
      </c>
    </row>
    <row r="430" spans="1:60" x14ac:dyDescent="0.2">
      <c r="A430" s="1">
        <v>45349</v>
      </c>
      <c r="B430">
        <v>40.18</v>
      </c>
      <c r="C430">
        <v>152.16</v>
      </c>
      <c r="D430">
        <v>430.43</v>
      </c>
      <c r="E430">
        <v>24.53</v>
      </c>
      <c r="F430">
        <v>50.51</v>
      </c>
      <c r="G430">
        <v>42.73</v>
      </c>
      <c r="H430">
        <v>138.88</v>
      </c>
      <c r="I430">
        <v>54.81</v>
      </c>
      <c r="J430">
        <v>39.93</v>
      </c>
      <c r="K430">
        <v>68.17</v>
      </c>
      <c r="L430">
        <v>173.54</v>
      </c>
      <c r="M430">
        <v>85.49</v>
      </c>
      <c r="N430">
        <v>407.48</v>
      </c>
      <c r="O430">
        <v>178.99</v>
      </c>
      <c r="P430">
        <v>168.16</v>
      </c>
      <c r="Q430">
        <v>16.829999999999998</v>
      </c>
      <c r="R430">
        <v>299.5</v>
      </c>
      <c r="S430">
        <v>182.63</v>
      </c>
      <c r="T430">
        <v>78.75</v>
      </c>
      <c r="U430">
        <v>76.63</v>
      </c>
      <c r="V430">
        <v>60.34</v>
      </c>
      <c r="W430">
        <v>104.03</v>
      </c>
      <c r="X430">
        <v>12</v>
      </c>
      <c r="Y430">
        <v>77.169722500000006</v>
      </c>
      <c r="Z430" s="59">
        <v>5078.18</v>
      </c>
      <c r="AA430" s="11">
        <f t="shared" si="201"/>
        <v>-1.1075559931085444E-2</v>
      </c>
      <c r="AB430" s="11">
        <f t="shared" si="202"/>
        <v>-1.1815675462780728E-3</v>
      </c>
      <c r="AC430" s="11">
        <f t="shared" si="203"/>
        <v>-4.7401035886053267E-3</v>
      </c>
      <c r="AD430" s="11">
        <f t="shared" si="204"/>
        <v>4.5045045045044585E-3</v>
      </c>
      <c r="AE430" s="11">
        <f t="shared" si="205"/>
        <v>-8.0518460329930264E-3</v>
      </c>
      <c r="AF430" s="11">
        <f t="shared" si="206"/>
        <v>1.7623243629435459E-2</v>
      </c>
      <c r="AG430" s="11">
        <f t="shared" si="207"/>
        <v>1.8331133597301763E-2</v>
      </c>
      <c r="AH430" s="11">
        <f t="shared" si="208"/>
        <v>1.6447368421053099E-3</v>
      </c>
      <c r="AI430" s="11">
        <f t="shared" si="209"/>
        <v>-4.2394014962593429E-3</v>
      </c>
      <c r="AJ430" s="11">
        <f t="shared" si="210"/>
        <v>-2.0827348463085316E-2</v>
      </c>
      <c r="AK430" s="11">
        <f t="shared" si="211"/>
        <v>2.1945021945022347E-3</v>
      </c>
      <c r="AL430" s="11">
        <f t="shared" si="212"/>
        <v>-6.5078442765834632E-3</v>
      </c>
      <c r="AM430" s="11">
        <f t="shared" si="213"/>
        <v>-5.8863926223884366E-4</v>
      </c>
      <c r="AN430" s="11">
        <f t="shared" si="214"/>
        <v>5.5617977528090723E-3</v>
      </c>
      <c r="AO430" s="11">
        <f t="shared" si="215"/>
        <v>6.7652517511824772E-3</v>
      </c>
      <c r="AP430" s="11">
        <f t="shared" si="216"/>
        <v>-7.6650943396228133E-3</v>
      </c>
      <c r="AQ430" s="11">
        <f t="shared" si="217"/>
        <v>-9.0069052940577876E-4</v>
      </c>
      <c r="AR430" s="11">
        <f t="shared" si="218"/>
        <v>6.6696064380995512E-3</v>
      </c>
      <c r="AS430" s="11">
        <f t="shared" si="219"/>
        <v>1.3122346584330424E-2</v>
      </c>
      <c r="AT430" s="11">
        <f t="shared" si="220"/>
        <v>1.4160931709899405E-2</v>
      </c>
      <c r="AU430" s="11">
        <f t="shared" si="221"/>
        <v>-9.9337748344363597E-4</v>
      </c>
      <c r="AV430" s="11">
        <f t="shared" si="222"/>
        <v>-2.7799079754600164E-3</v>
      </c>
      <c r="AW430" s="11">
        <f t="shared" si="223"/>
        <v>-2.4390243902439046E-2</v>
      </c>
      <c r="AX430" s="11">
        <f t="shared" si="224"/>
        <v>9.184342882134322E-3</v>
      </c>
      <c r="AY430" s="11">
        <f t="shared" si="225"/>
        <v>1.6608281259862245E-3</v>
      </c>
      <c r="BA430" s="19">
        <f t="shared" si="226"/>
        <v>2.1318176842981401E-3</v>
      </c>
      <c r="BB430" s="19">
        <f t="shared" si="227"/>
        <v>-3.1633470174119993E-3</v>
      </c>
      <c r="BC430" s="19">
        <f t="shared" si="228"/>
        <v>1.7591259654644031E-3</v>
      </c>
      <c r="BD430" s="19">
        <f t="shared" si="229"/>
        <v>1.6608281259862245E-3</v>
      </c>
      <c r="BE430" s="19">
        <f t="shared" si="230"/>
        <v>2.0247145096949654E-3</v>
      </c>
      <c r="BF430" s="19">
        <f t="shared" si="231"/>
        <v>-3.270450192015174E-3</v>
      </c>
      <c r="BG430" s="19">
        <f t="shared" si="232"/>
        <v>1.6520227908612285E-3</v>
      </c>
      <c r="BH430" s="11">
        <f t="shared" si="233"/>
        <v>1.5537249513830498E-3</v>
      </c>
    </row>
    <row r="431" spans="1:60" x14ac:dyDescent="0.2">
      <c r="A431" s="1">
        <v>45348</v>
      </c>
      <c r="B431">
        <v>39.79</v>
      </c>
      <c r="C431">
        <v>154.44999999999999</v>
      </c>
      <c r="D431">
        <v>429.18</v>
      </c>
      <c r="E431">
        <v>23.56</v>
      </c>
      <c r="F431">
        <v>50.52</v>
      </c>
      <c r="G431">
        <v>42.99</v>
      </c>
      <c r="H431">
        <v>137.57</v>
      </c>
      <c r="I431">
        <v>54.13</v>
      </c>
      <c r="J431">
        <v>39.69</v>
      </c>
      <c r="K431">
        <v>63.12</v>
      </c>
      <c r="L431">
        <v>174.73</v>
      </c>
      <c r="M431">
        <v>85.67</v>
      </c>
      <c r="N431">
        <v>407.54</v>
      </c>
      <c r="O431">
        <v>178.81</v>
      </c>
      <c r="P431">
        <v>168.26</v>
      </c>
      <c r="Q431">
        <v>16.600000000000001</v>
      </c>
      <c r="R431">
        <v>300.39</v>
      </c>
      <c r="S431">
        <v>181.16</v>
      </c>
      <c r="T431">
        <v>78.36</v>
      </c>
      <c r="U431">
        <v>77.56</v>
      </c>
      <c r="V431">
        <v>60.71</v>
      </c>
      <c r="W431">
        <v>104.25</v>
      </c>
      <c r="X431">
        <v>11.95</v>
      </c>
      <c r="Y431">
        <v>76.768406499999998</v>
      </c>
      <c r="Z431" s="59">
        <v>5069.53</v>
      </c>
      <c r="AA431" s="11">
        <f t="shared" si="201"/>
        <v>-9.7063215530114322E-3</v>
      </c>
      <c r="AB431" s="11">
        <f t="shared" si="202"/>
        <v>1.504994742376442E-2</v>
      </c>
      <c r="AC431" s="11">
        <f t="shared" si="203"/>
        <v>-2.9040726715144904E-3</v>
      </c>
      <c r="AD431" s="11">
        <f t="shared" si="204"/>
        <v>-3.9543416225030659E-2</v>
      </c>
      <c r="AE431" s="11">
        <f t="shared" si="205"/>
        <v>1.9798059790154809E-4</v>
      </c>
      <c r="AF431" s="11">
        <f t="shared" si="206"/>
        <v>6.0847179967238318E-3</v>
      </c>
      <c r="AG431" s="11">
        <f t="shared" si="207"/>
        <v>-9.4326036866360097E-3</v>
      </c>
      <c r="AH431" s="11">
        <f t="shared" si="208"/>
        <v>-1.2406495165115827E-2</v>
      </c>
      <c r="AI431" s="11">
        <f t="shared" si="209"/>
        <v>-6.0105184072126727E-3</v>
      </c>
      <c r="AJ431" s="11">
        <f t="shared" si="210"/>
        <v>-7.4079507114566567E-2</v>
      </c>
      <c r="AK431" s="11">
        <f t="shared" si="211"/>
        <v>6.8572087126888004E-3</v>
      </c>
      <c r="AL431" s="11">
        <f t="shared" si="212"/>
        <v>2.1055094163060506E-3</v>
      </c>
      <c r="AM431" s="11">
        <f t="shared" si="213"/>
        <v>1.4724649062536344E-4</v>
      </c>
      <c r="AN431" s="11">
        <f t="shared" si="214"/>
        <v>-1.0056427733393658E-3</v>
      </c>
      <c r="AO431" s="11">
        <f t="shared" si="215"/>
        <v>5.9467174119887112E-4</v>
      </c>
      <c r="AP431" s="11">
        <f t="shared" si="216"/>
        <v>-1.3666072489601722E-2</v>
      </c>
      <c r="AQ431" s="11">
        <f t="shared" si="217"/>
        <v>2.9716193656093015E-3</v>
      </c>
      <c r="AR431" s="11">
        <f t="shared" si="218"/>
        <v>-8.0490609428900406E-3</v>
      </c>
      <c r="AS431" s="11">
        <f t="shared" si="219"/>
        <v>-4.9523809523809303E-3</v>
      </c>
      <c r="AT431" s="11">
        <f t="shared" si="220"/>
        <v>1.2136239070860144E-2</v>
      </c>
      <c r="AU431" s="11">
        <f t="shared" si="221"/>
        <v>6.1319191249584737E-3</v>
      </c>
      <c r="AV431" s="11">
        <f t="shared" si="222"/>
        <v>2.1147745842544641E-3</v>
      </c>
      <c r="AW431" s="11">
        <f t="shared" si="223"/>
        <v>-4.1666666666667629E-3</v>
      </c>
      <c r="AX431" s="11">
        <f t="shared" si="224"/>
        <v>-5.2004333694475324E-3</v>
      </c>
      <c r="AY431" s="11">
        <f t="shared" si="225"/>
        <v>-1.7033661666188138E-3</v>
      </c>
      <c r="BA431" s="19">
        <f t="shared" si="226"/>
        <v>-6.5825329103648272E-3</v>
      </c>
      <c r="BB431" s="19">
        <f t="shared" si="227"/>
        <v>-1.0632138052987655E-2</v>
      </c>
      <c r="BC431" s="19">
        <f t="shared" si="228"/>
        <v>1.2325127678713965E-4</v>
      </c>
      <c r="BD431" s="19">
        <f t="shared" si="229"/>
        <v>-1.7033661666188138E-3</v>
      </c>
      <c r="BE431" s="19">
        <f t="shared" si="230"/>
        <v>-6.6896360849680019E-3</v>
      </c>
      <c r="BF431" s="19">
        <f t="shared" si="231"/>
        <v>-1.073924122759083E-2</v>
      </c>
      <c r="BG431" s="19">
        <f t="shared" si="232"/>
        <v>1.6148102183965034E-5</v>
      </c>
      <c r="BH431" s="11">
        <f t="shared" si="233"/>
        <v>-1.8104693412219885E-3</v>
      </c>
    </row>
    <row r="432" spans="1:60" x14ac:dyDescent="0.2">
      <c r="A432" s="1">
        <v>45345</v>
      </c>
      <c r="B432">
        <v>39.630000000000003</v>
      </c>
      <c r="C432">
        <v>154.66</v>
      </c>
      <c r="D432">
        <v>431.12</v>
      </c>
      <c r="E432">
        <v>22.97</v>
      </c>
      <c r="F432">
        <v>51.66</v>
      </c>
      <c r="G432">
        <v>42.99</v>
      </c>
      <c r="H432">
        <v>143.96</v>
      </c>
      <c r="I432">
        <v>53.86</v>
      </c>
      <c r="J432">
        <v>40.659999999999997</v>
      </c>
      <c r="K432">
        <v>63.4</v>
      </c>
      <c r="L432">
        <v>174.99</v>
      </c>
      <c r="M432">
        <v>86.55</v>
      </c>
      <c r="N432">
        <v>410.34</v>
      </c>
      <c r="O432">
        <v>178.09</v>
      </c>
      <c r="P432">
        <v>169.6</v>
      </c>
      <c r="Q432">
        <v>16.8</v>
      </c>
      <c r="R432">
        <v>292.8</v>
      </c>
      <c r="S432">
        <v>182.52</v>
      </c>
      <c r="T432">
        <v>78.2</v>
      </c>
      <c r="U432">
        <v>76.239999999999995</v>
      </c>
      <c r="V432">
        <v>61.2</v>
      </c>
      <c r="W432">
        <v>103.84</v>
      </c>
      <c r="X432">
        <v>12.14</v>
      </c>
      <c r="Y432">
        <v>77.403823500000001</v>
      </c>
      <c r="Z432" s="59">
        <v>5088.8</v>
      </c>
      <c r="AA432" s="11">
        <f t="shared" si="201"/>
        <v>-4.0211108318671807E-3</v>
      </c>
      <c r="AB432" s="11">
        <f t="shared" si="202"/>
        <v>1.3596633214632003E-3</v>
      </c>
      <c r="AC432" s="11">
        <f t="shared" si="203"/>
        <v>4.5202479146277952E-3</v>
      </c>
      <c r="AD432" s="11">
        <f t="shared" si="204"/>
        <v>-2.5042444821731791E-2</v>
      </c>
      <c r="AE432" s="11">
        <f t="shared" si="205"/>
        <v>2.25653206650831E-2</v>
      </c>
      <c r="AF432" s="11">
        <f t="shared" si="206"/>
        <v>0</v>
      </c>
      <c r="AG432" s="11">
        <f t="shared" si="207"/>
        <v>4.6449080468125459E-2</v>
      </c>
      <c r="AH432" s="11">
        <f t="shared" si="208"/>
        <v>-4.9879918714207383E-3</v>
      </c>
      <c r="AI432" s="11">
        <f t="shared" si="209"/>
        <v>2.443940539178624E-2</v>
      </c>
      <c r="AJ432" s="11">
        <f t="shared" si="210"/>
        <v>4.4359949302914536E-3</v>
      </c>
      <c r="AK432" s="11">
        <f t="shared" si="211"/>
        <v>1.488010072683732E-3</v>
      </c>
      <c r="AL432" s="11">
        <f t="shared" si="212"/>
        <v>1.0271973853157368E-2</v>
      </c>
      <c r="AM432" s="11">
        <f t="shared" si="213"/>
        <v>6.8704912401236218E-3</v>
      </c>
      <c r="AN432" s="11">
        <f t="shared" si="214"/>
        <v>-4.0266204350987156E-3</v>
      </c>
      <c r="AO432" s="11">
        <f t="shared" si="215"/>
        <v>7.963865446332985E-3</v>
      </c>
      <c r="AP432" s="11">
        <f t="shared" si="216"/>
        <v>1.2048192771084265E-2</v>
      </c>
      <c r="AQ432" s="11">
        <f t="shared" si="217"/>
        <v>-2.5267152701487938E-2</v>
      </c>
      <c r="AR432" s="11">
        <f t="shared" si="218"/>
        <v>7.5071759770368729E-3</v>
      </c>
      <c r="AS432" s="11">
        <f t="shared" si="219"/>
        <v>-2.0418580908626582E-3</v>
      </c>
      <c r="AT432" s="11">
        <f t="shared" si="220"/>
        <v>-1.7019082001031527E-2</v>
      </c>
      <c r="AU432" s="11">
        <f t="shared" si="221"/>
        <v>8.0711579640915243E-3</v>
      </c>
      <c r="AV432" s="11">
        <f t="shared" si="222"/>
        <v>-3.9328537170263411E-3</v>
      </c>
      <c r="AW432" s="11">
        <f t="shared" si="223"/>
        <v>1.58995815899583E-2</v>
      </c>
      <c r="AX432" s="11">
        <f t="shared" si="224"/>
        <v>8.2770638205185154E-3</v>
      </c>
      <c r="AY432" s="11">
        <f t="shared" si="225"/>
        <v>3.8011413286833662E-3</v>
      </c>
      <c r="BA432" s="19">
        <f t="shared" si="226"/>
        <v>5.1053456055349805E-3</v>
      </c>
      <c r="BB432" s="19">
        <f t="shared" si="227"/>
        <v>7.9364141587951187E-3</v>
      </c>
      <c r="BC432" s="19">
        <f t="shared" si="228"/>
        <v>-1.0632458948504064E-3</v>
      </c>
      <c r="BD432" s="19">
        <f t="shared" si="229"/>
        <v>3.8011413286833662E-3</v>
      </c>
      <c r="BE432" s="19">
        <f t="shared" si="230"/>
        <v>4.9982424309318058E-3</v>
      </c>
      <c r="BF432" s="19">
        <f t="shared" si="231"/>
        <v>7.829310984191944E-3</v>
      </c>
      <c r="BG432" s="19">
        <f t="shared" si="232"/>
        <v>-1.1703490694535811E-3</v>
      </c>
      <c r="BH432" s="11">
        <f t="shared" si="233"/>
        <v>3.6940381540801915E-3</v>
      </c>
    </row>
    <row r="433" spans="1:60" x14ac:dyDescent="0.2">
      <c r="A433" s="1">
        <v>45344</v>
      </c>
      <c r="B433">
        <v>39.340000000000003</v>
      </c>
      <c r="C433">
        <v>155.43</v>
      </c>
      <c r="D433">
        <v>428.89</v>
      </c>
      <c r="E433">
        <v>23.59</v>
      </c>
      <c r="F433">
        <v>51.33</v>
      </c>
      <c r="G433">
        <v>42.98</v>
      </c>
      <c r="H433">
        <v>144.09</v>
      </c>
      <c r="I433">
        <v>53.37</v>
      </c>
      <c r="J433">
        <v>40.729999999999997</v>
      </c>
      <c r="K433">
        <v>62.12</v>
      </c>
      <c r="L433">
        <v>174.58</v>
      </c>
      <c r="M433">
        <v>85.85</v>
      </c>
      <c r="N433">
        <v>411.65</v>
      </c>
      <c r="O433">
        <v>176.75</v>
      </c>
      <c r="P433">
        <v>168.25</v>
      </c>
      <c r="Q433">
        <v>16.59</v>
      </c>
      <c r="R433">
        <v>293.64999999999998</v>
      </c>
      <c r="S433">
        <v>184.37</v>
      </c>
      <c r="T433">
        <v>78.03</v>
      </c>
      <c r="U433">
        <v>75.03</v>
      </c>
      <c r="V433">
        <v>61.15</v>
      </c>
      <c r="W433">
        <v>104.76</v>
      </c>
      <c r="X433">
        <v>12.12</v>
      </c>
      <c r="Y433">
        <v>77.111197250000004</v>
      </c>
      <c r="Z433" s="59">
        <v>5087.03</v>
      </c>
      <c r="AA433" s="11">
        <f t="shared" si="201"/>
        <v>-7.3176886197324764E-3</v>
      </c>
      <c r="AB433" s="11">
        <f t="shared" si="202"/>
        <v>4.978662873399875E-3</v>
      </c>
      <c r="AC433" s="11">
        <f t="shared" si="203"/>
        <v>-5.1725737613658174E-3</v>
      </c>
      <c r="AD433" s="11">
        <f t="shared" si="204"/>
        <v>2.6991728341314802E-2</v>
      </c>
      <c r="AE433" s="11">
        <f t="shared" si="205"/>
        <v>-6.387921022067311E-3</v>
      </c>
      <c r="AF433" s="11">
        <f t="shared" si="206"/>
        <v>-2.3261223540371745E-4</v>
      </c>
      <c r="AG433" s="11">
        <f t="shared" si="207"/>
        <v>9.0302861906077503E-4</v>
      </c>
      <c r="AH433" s="11">
        <f t="shared" si="208"/>
        <v>-9.0976606015595873E-3</v>
      </c>
      <c r="AI433" s="11">
        <f t="shared" si="209"/>
        <v>1.7215937038859153E-3</v>
      </c>
      <c r="AJ433" s="11">
        <f t="shared" si="210"/>
        <v>-2.018927444794949E-2</v>
      </c>
      <c r="AK433" s="11">
        <f t="shared" si="211"/>
        <v>-2.342991028058683E-3</v>
      </c>
      <c r="AL433" s="11">
        <f t="shared" si="212"/>
        <v>-8.0878105141537482E-3</v>
      </c>
      <c r="AM433" s="11">
        <f t="shared" si="213"/>
        <v>3.1924745333138382E-3</v>
      </c>
      <c r="AN433" s="11">
        <f t="shared" si="214"/>
        <v>-7.5242854736369269E-3</v>
      </c>
      <c r="AO433" s="11">
        <f t="shared" si="215"/>
        <v>-7.9599056603772977E-3</v>
      </c>
      <c r="AP433" s="11">
        <f t="shared" si="216"/>
        <v>-1.2500000000000067E-2</v>
      </c>
      <c r="AQ433" s="11">
        <f t="shared" si="217"/>
        <v>2.9030054644807457E-3</v>
      </c>
      <c r="AR433" s="11">
        <f t="shared" si="218"/>
        <v>1.0135875520490778E-2</v>
      </c>
      <c r="AS433" s="11">
        <f t="shared" si="219"/>
        <v>-2.1739130434782483E-3</v>
      </c>
      <c r="AT433" s="11">
        <f t="shared" si="220"/>
        <v>-1.5870933892969452E-2</v>
      </c>
      <c r="AU433" s="11">
        <f t="shared" si="221"/>
        <v>-8.169934640523957E-4</v>
      </c>
      <c r="AV433" s="11">
        <f t="shared" si="222"/>
        <v>8.8597842835131946E-3</v>
      </c>
      <c r="AW433" s="11">
        <f t="shared" si="223"/>
        <v>-1.6474464579901982E-3</v>
      </c>
      <c r="AX433" s="11">
        <f t="shared" si="224"/>
        <v>-3.7805141499243078E-3</v>
      </c>
      <c r="AY433" s="11">
        <f t="shared" si="225"/>
        <v>-3.4782266939170636E-4</v>
      </c>
      <c r="BA433" s="19">
        <f t="shared" si="226"/>
        <v>5.8312044920581785E-4</v>
      </c>
      <c r="BB433" s="19">
        <f t="shared" si="227"/>
        <v>-6.7112748608720574E-3</v>
      </c>
      <c r="BC433" s="19">
        <f t="shared" si="228"/>
        <v>-2.9889196749123548E-4</v>
      </c>
      <c r="BD433" s="19">
        <f t="shared" si="229"/>
        <v>-3.4782266939170636E-4</v>
      </c>
      <c r="BE433" s="19">
        <f t="shared" si="230"/>
        <v>4.7601727460264322E-4</v>
      </c>
      <c r="BF433" s="19">
        <f t="shared" si="231"/>
        <v>-6.8183780354752321E-3</v>
      </c>
      <c r="BG433" s="19">
        <f t="shared" si="232"/>
        <v>-4.0599514209441011E-4</v>
      </c>
      <c r="BH433" s="11">
        <f t="shared" si="233"/>
        <v>-4.5492584399488099E-4</v>
      </c>
    </row>
    <row r="434" spans="1:60" x14ac:dyDescent="0.2">
      <c r="A434" s="1">
        <v>45343</v>
      </c>
      <c r="B434">
        <v>39.49</v>
      </c>
      <c r="C434">
        <v>155.44</v>
      </c>
      <c r="D434">
        <v>427.55</v>
      </c>
      <c r="E434">
        <v>22.74</v>
      </c>
      <c r="F434">
        <v>50.91</v>
      </c>
      <c r="G434">
        <v>43.47</v>
      </c>
      <c r="H434">
        <v>142.55000000000001</v>
      </c>
      <c r="I434">
        <v>52.66</v>
      </c>
      <c r="J434">
        <v>41.1</v>
      </c>
      <c r="K434">
        <v>61.35</v>
      </c>
      <c r="L434">
        <v>168.59</v>
      </c>
      <c r="M434">
        <v>85.46</v>
      </c>
      <c r="N434">
        <v>402.18</v>
      </c>
      <c r="O434">
        <v>175.14</v>
      </c>
      <c r="P434">
        <v>168.83</v>
      </c>
      <c r="Q434">
        <v>17</v>
      </c>
      <c r="R434">
        <v>283.55</v>
      </c>
      <c r="S434">
        <v>182.32</v>
      </c>
      <c r="T434">
        <v>76.44</v>
      </c>
      <c r="U434">
        <v>75.59</v>
      </c>
      <c r="V434">
        <v>61.24</v>
      </c>
      <c r="W434">
        <v>104.85</v>
      </c>
      <c r="X434">
        <v>12.14</v>
      </c>
      <c r="Y434">
        <v>76.676438250000004</v>
      </c>
      <c r="Z434" s="59">
        <v>4981.8</v>
      </c>
      <c r="AA434" s="11">
        <f t="shared" si="201"/>
        <v>3.8129130655819576E-3</v>
      </c>
      <c r="AB434" s="11">
        <f t="shared" si="202"/>
        <v>6.4337643955525436E-5</v>
      </c>
      <c r="AC434" s="11">
        <f t="shared" si="203"/>
        <v>-3.1243442374501162E-3</v>
      </c>
      <c r="AD434" s="11">
        <f t="shared" si="204"/>
        <v>-3.6032217041119141E-2</v>
      </c>
      <c r="AE434" s="11">
        <f t="shared" si="205"/>
        <v>-8.1823495032145033E-3</v>
      </c>
      <c r="AF434" s="11">
        <f t="shared" si="206"/>
        <v>1.1400651465798051E-2</v>
      </c>
      <c r="AG434" s="11">
        <f t="shared" si="207"/>
        <v>-1.0687764591574611E-2</v>
      </c>
      <c r="AH434" s="11">
        <f t="shared" si="208"/>
        <v>-1.3303353944163376E-2</v>
      </c>
      <c r="AI434" s="11">
        <f t="shared" si="209"/>
        <v>9.0842131107293778E-3</v>
      </c>
      <c r="AJ434" s="11">
        <f t="shared" si="210"/>
        <v>-1.2395363811976701E-2</v>
      </c>
      <c r="AK434" s="11">
        <f t="shared" si="211"/>
        <v>-3.4310917630885562E-2</v>
      </c>
      <c r="AL434" s="11">
        <f t="shared" si="212"/>
        <v>-4.5428072218987037E-3</v>
      </c>
      <c r="AM434" s="11">
        <f t="shared" si="213"/>
        <v>-2.3004979958702765E-2</v>
      </c>
      <c r="AN434" s="11">
        <f t="shared" si="214"/>
        <v>-9.108910891089228E-3</v>
      </c>
      <c r="AO434" s="11">
        <f t="shared" si="215"/>
        <v>3.4472511144132412E-3</v>
      </c>
      <c r="AP434" s="11">
        <f t="shared" si="216"/>
        <v>2.471368294153109E-2</v>
      </c>
      <c r="AQ434" s="11">
        <f t="shared" si="217"/>
        <v>-3.4394687553209513E-2</v>
      </c>
      <c r="AR434" s="11">
        <f t="shared" si="218"/>
        <v>-1.1118945598524776E-2</v>
      </c>
      <c r="AS434" s="11">
        <f t="shared" si="219"/>
        <v>-2.0376778162245368E-2</v>
      </c>
      <c r="AT434" s="11">
        <f t="shared" si="220"/>
        <v>7.4636811941890535E-3</v>
      </c>
      <c r="AU434" s="11">
        <f t="shared" si="221"/>
        <v>1.4717906786589907E-3</v>
      </c>
      <c r="AV434" s="11">
        <f t="shared" si="222"/>
        <v>8.5910652920961894E-4</v>
      </c>
      <c r="AW434" s="11">
        <f t="shared" si="223"/>
        <v>1.6501650165017256E-3</v>
      </c>
      <c r="AX434" s="11">
        <f t="shared" si="224"/>
        <v>-5.6380787162528812E-3</v>
      </c>
      <c r="AY434" s="11">
        <f t="shared" si="225"/>
        <v>-2.06859405193206E-2</v>
      </c>
      <c r="BA434" s="19">
        <f t="shared" si="226"/>
        <v>-7.0065158927732768E-3</v>
      </c>
      <c r="BB434" s="19">
        <f t="shared" si="227"/>
        <v>-5.7647290434849063E-3</v>
      </c>
      <c r="BC434" s="19">
        <f t="shared" si="228"/>
        <v>-7.5104683264591438E-3</v>
      </c>
      <c r="BD434" s="19">
        <f t="shared" si="229"/>
        <v>-2.06859405193206E-2</v>
      </c>
      <c r="BE434" s="19">
        <f t="shared" si="230"/>
        <v>-7.1136190673764515E-3</v>
      </c>
      <c r="BF434" s="19">
        <f t="shared" si="231"/>
        <v>-5.871832218088081E-3</v>
      </c>
      <c r="BG434" s="19">
        <f t="shared" si="232"/>
        <v>-7.6175715010623184E-3</v>
      </c>
      <c r="BH434" s="11">
        <f t="shared" si="233"/>
        <v>-2.0793043693923773E-2</v>
      </c>
    </row>
    <row r="435" spans="1:60" x14ac:dyDescent="0.2">
      <c r="A435" s="1">
        <v>45342</v>
      </c>
      <c r="B435">
        <v>39.01</v>
      </c>
      <c r="C435">
        <v>154</v>
      </c>
      <c r="D435">
        <v>424.27</v>
      </c>
      <c r="E435">
        <v>23.4</v>
      </c>
      <c r="F435">
        <v>49.86</v>
      </c>
      <c r="G435">
        <v>44.52</v>
      </c>
      <c r="H435">
        <v>141.12</v>
      </c>
      <c r="I435">
        <v>51.77</v>
      </c>
      <c r="J435">
        <v>40.5</v>
      </c>
      <c r="K435">
        <v>61.32</v>
      </c>
      <c r="L435">
        <v>167.08</v>
      </c>
      <c r="M435">
        <v>85.35</v>
      </c>
      <c r="N435">
        <v>402.79</v>
      </c>
      <c r="O435">
        <v>175.75</v>
      </c>
      <c r="P435">
        <v>168.65</v>
      </c>
      <c r="Q435">
        <v>16.91</v>
      </c>
      <c r="R435">
        <v>286.39</v>
      </c>
      <c r="S435">
        <v>181.56</v>
      </c>
      <c r="T435">
        <v>76.599999999999994</v>
      </c>
      <c r="U435">
        <v>78.62</v>
      </c>
      <c r="V435">
        <v>60.7</v>
      </c>
      <c r="W435">
        <v>102.75</v>
      </c>
      <c r="X435">
        <v>12.25</v>
      </c>
      <c r="Y435">
        <v>76.768406499999998</v>
      </c>
      <c r="Z435" s="59">
        <v>4975.51</v>
      </c>
      <c r="AA435" s="11">
        <f t="shared" si="201"/>
        <v>-1.2154975943276858E-2</v>
      </c>
      <c r="AB435" s="11">
        <f t="shared" si="202"/>
        <v>-9.264024704065843E-3</v>
      </c>
      <c r="AC435" s="11">
        <f t="shared" si="203"/>
        <v>-7.6716173546954591E-3</v>
      </c>
      <c r="AD435" s="11">
        <f t="shared" si="204"/>
        <v>2.9023746701847042E-2</v>
      </c>
      <c r="AE435" s="11">
        <f t="shared" si="205"/>
        <v>-2.0624631703005214E-2</v>
      </c>
      <c r="AF435" s="11">
        <f t="shared" si="206"/>
        <v>2.4154589371980784E-2</v>
      </c>
      <c r="AG435" s="11">
        <f t="shared" si="207"/>
        <v>-1.003156787092252E-2</v>
      </c>
      <c r="AH435" s="11">
        <f t="shared" si="208"/>
        <v>-1.6900873528294613E-2</v>
      </c>
      <c r="AI435" s="11">
        <f t="shared" si="209"/>
        <v>-1.4598540145985384E-2</v>
      </c>
      <c r="AJ435" s="11">
        <f t="shared" si="210"/>
        <v>-4.8899755501219389E-4</v>
      </c>
      <c r="AK435" s="11">
        <f t="shared" si="211"/>
        <v>-8.9566403701286657E-3</v>
      </c>
      <c r="AL435" s="11">
        <f t="shared" si="212"/>
        <v>-1.2871518839222551E-3</v>
      </c>
      <c r="AM435" s="11">
        <f t="shared" si="213"/>
        <v>1.5167338007857634E-3</v>
      </c>
      <c r="AN435" s="11">
        <f t="shared" si="214"/>
        <v>3.4829279433596927E-3</v>
      </c>
      <c r="AO435" s="11">
        <f t="shared" si="215"/>
        <v>-1.0661612272701015E-3</v>
      </c>
      <c r="AP435" s="11">
        <f t="shared" si="216"/>
        <v>-5.2941176470587825E-3</v>
      </c>
      <c r="AQ435" s="11">
        <f t="shared" si="217"/>
        <v>1.0015870216892875E-2</v>
      </c>
      <c r="AR435" s="11">
        <f t="shared" si="218"/>
        <v>-4.1684949539271265E-3</v>
      </c>
      <c r="AS435" s="11">
        <f t="shared" si="219"/>
        <v>2.0931449502876731E-3</v>
      </c>
      <c r="AT435" s="11">
        <f t="shared" si="220"/>
        <v>4.008466728403226E-2</v>
      </c>
      <c r="AU435" s="11">
        <f t="shared" si="221"/>
        <v>-8.8177661659045725E-3</v>
      </c>
      <c r="AV435" s="11">
        <f t="shared" si="222"/>
        <v>-2.0028612303290338E-2</v>
      </c>
      <c r="AW435" s="11">
        <f t="shared" si="223"/>
        <v>9.0609555189455904E-3</v>
      </c>
      <c r="AX435" s="11">
        <f t="shared" si="224"/>
        <v>1.1994329953113336E-3</v>
      </c>
      <c r="AY435" s="11">
        <f t="shared" si="225"/>
        <v>-1.2625958488899913E-3</v>
      </c>
      <c r="BA435" s="19">
        <f t="shared" si="226"/>
        <v>-2.9336693788040852E-3</v>
      </c>
      <c r="BB435" s="19">
        <f t="shared" si="227"/>
        <v>-3.3364933856539908E-3</v>
      </c>
      <c r="BC435" s="19">
        <f t="shared" si="228"/>
        <v>3.6798996927934619E-3</v>
      </c>
      <c r="BD435" s="19">
        <f t="shared" si="229"/>
        <v>-1.2625958488899913E-3</v>
      </c>
      <c r="BE435" s="19">
        <f t="shared" si="230"/>
        <v>-3.0407725534072599E-3</v>
      </c>
      <c r="BF435" s="19">
        <f t="shared" si="231"/>
        <v>-3.4435965602571655E-3</v>
      </c>
      <c r="BG435" s="19">
        <f t="shared" si="232"/>
        <v>3.5727965181902872E-3</v>
      </c>
      <c r="BH435" s="11">
        <f t="shared" si="233"/>
        <v>-1.369699023493166E-3</v>
      </c>
    </row>
    <row r="436" spans="1:60" x14ac:dyDescent="0.2">
      <c r="A436" s="1">
        <v>45338</v>
      </c>
      <c r="B436">
        <v>38.700000000000003</v>
      </c>
      <c r="C436">
        <v>154.63</v>
      </c>
      <c r="D436">
        <v>424.07</v>
      </c>
      <c r="E436">
        <v>24.44</v>
      </c>
      <c r="F436">
        <v>49.86</v>
      </c>
      <c r="G436">
        <v>43.51</v>
      </c>
      <c r="H436">
        <v>140.52000000000001</v>
      </c>
      <c r="I436">
        <v>51.91</v>
      </c>
      <c r="J436">
        <v>40.49</v>
      </c>
      <c r="K436">
        <v>62.12</v>
      </c>
      <c r="L436">
        <v>169.51</v>
      </c>
      <c r="M436">
        <v>86.5</v>
      </c>
      <c r="N436">
        <v>404.06</v>
      </c>
      <c r="O436">
        <v>177.49</v>
      </c>
      <c r="P436">
        <v>166.32</v>
      </c>
      <c r="Q436">
        <v>16.97</v>
      </c>
      <c r="R436">
        <v>289.72000000000003</v>
      </c>
      <c r="S436">
        <v>182.31</v>
      </c>
      <c r="T436">
        <v>78.41</v>
      </c>
      <c r="U436">
        <v>81.290000000000006</v>
      </c>
      <c r="V436">
        <v>59.39</v>
      </c>
      <c r="W436">
        <v>103.73</v>
      </c>
      <c r="X436">
        <v>12.3</v>
      </c>
      <c r="Y436">
        <v>76.291843749999998</v>
      </c>
      <c r="Z436" s="59">
        <v>5005.57</v>
      </c>
      <c r="AA436" s="11">
        <f t="shared" si="201"/>
        <v>-7.9466803383746454E-3</v>
      </c>
      <c r="AB436" s="11">
        <f t="shared" si="202"/>
        <v>4.090909090909145E-3</v>
      </c>
      <c r="AC436" s="11">
        <f t="shared" si="203"/>
        <v>-4.7139793056305557E-4</v>
      </c>
      <c r="AD436" s="11">
        <f t="shared" si="204"/>
        <v>4.4444444444444509E-2</v>
      </c>
      <c r="AE436" s="11">
        <f t="shared" si="205"/>
        <v>0</v>
      </c>
      <c r="AF436" s="11">
        <f t="shared" si="206"/>
        <v>-2.26864330637917E-2</v>
      </c>
      <c r="AG436" s="11">
        <f t="shared" si="207"/>
        <v>-4.2517006802720303E-3</v>
      </c>
      <c r="AH436" s="11">
        <f t="shared" si="208"/>
        <v>2.7042688815914762E-3</v>
      </c>
      <c r="AI436" s="11">
        <f t="shared" si="209"/>
        <v>-2.4691358024686583E-4</v>
      </c>
      <c r="AJ436" s="11">
        <f t="shared" si="210"/>
        <v>1.3046314416177429E-2</v>
      </c>
      <c r="AK436" s="11">
        <f t="shared" si="211"/>
        <v>1.4543931050993386E-2</v>
      </c>
      <c r="AL436" s="11">
        <f t="shared" si="212"/>
        <v>1.3473930872876405E-2</v>
      </c>
      <c r="AM436" s="11">
        <f t="shared" si="213"/>
        <v>3.1530077707986326E-3</v>
      </c>
      <c r="AN436" s="11">
        <f t="shared" si="214"/>
        <v>9.9004267425319981E-3</v>
      </c>
      <c r="AO436" s="11">
        <f t="shared" si="215"/>
        <v>-1.3815594426326738E-2</v>
      </c>
      <c r="AP436" s="11">
        <f t="shared" si="216"/>
        <v>3.548196333530429E-3</v>
      </c>
      <c r="AQ436" s="11">
        <f t="shared" si="217"/>
        <v>1.1627500960229131E-2</v>
      </c>
      <c r="AR436" s="11">
        <f t="shared" si="218"/>
        <v>4.1308658294778589E-3</v>
      </c>
      <c r="AS436" s="11">
        <f t="shared" si="219"/>
        <v>2.3629242819843466E-2</v>
      </c>
      <c r="AT436" s="11">
        <f t="shared" si="220"/>
        <v>3.3960824217756258E-2</v>
      </c>
      <c r="AU436" s="11">
        <f t="shared" si="221"/>
        <v>-2.1581548599670541E-2</v>
      </c>
      <c r="AV436" s="11">
        <f t="shared" si="222"/>
        <v>9.5377128953770818E-3</v>
      </c>
      <c r="AW436" s="11">
        <f t="shared" si="223"/>
        <v>4.0816326530612734E-3</v>
      </c>
      <c r="AX436" s="11">
        <f t="shared" si="224"/>
        <v>-6.207797865388831E-3</v>
      </c>
      <c r="AY436" s="11">
        <f t="shared" si="225"/>
        <v>6.0415917162259802E-3</v>
      </c>
      <c r="BA436" s="19">
        <f t="shared" si="226"/>
        <v>1.9854263004929623E-3</v>
      </c>
      <c r="BB436" s="19">
        <f t="shared" si="227"/>
        <v>5.4504123975418345E-3</v>
      </c>
      <c r="BC436" s="19">
        <f t="shared" si="228"/>
        <v>7.3973041138357121E-3</v>
      </c>
      <c r="BD436" s="19">
        <f t="shared" si="229"/>
        <v>6.0415917162259802E-3</v>
      </c>
      <c r="BE436" s="19">
        <f t="shared" si="230"/>
        <v>1.8783231258897876E-3</v>
      </c>
      <c r="BF436" s="19">
        <f t="shared" si="231"/>
        <v>5.3433092229386598E-3</v>
      </c>
      <c r="BG436" s="19">
        <f t="shared" si="232"/>
        <v>7.2902009392325374E-3</v>
      </c>
      <c r="BH436" s="11">
        <f t="shared" si="233"/>
        <v>5.9344885416228055E-3</v>
      </c>
    </row>
    <row r="437" spans="1:60" x14ac:dyDescent="0.2">
      <c r="A437" s="1">
        <v>45337</v>
      </c>
      <c r="B437">
        <v>38.99</v>
      </c>
      <c r="C437">
        <v>154.46</v>
      </c>
      <c r="D437">
        <v>423.12</v>
      </c>
      <c r="E437">
        <v>25.41</v>
      </c>
      <c r="F437">
        <v>49.44</v>
      </c>
      <c r="G437">
        <v>44.05</v>
      </c>
      <c r="H437">
        <v>142.77000000000001</v>
      </c>
      <c r="I437">
        <v>52.04</v>
      </c>
      <c r="J437">
        <v>40.590000000000003</v>
      </c>
      <c r="K437">
        <v>64.040000000000006</v>
      </c>
      <c r="L437">
        <v>169.8</v>
      </c>
      <c r="M437">
        <v>85.67</v>
      </c>
      <c r="N437">
        <v>406.56</v>
      </c>
      <c r="O437">
        <v>176.59</v>
      </c>
      <c r="P437">
        <v>167.86</v>
      </c>
      <c r="Q437">
        <v>17.09</v>
      </c>
      <c r="R437">
        <v>291.94</v>
      </c>
      <c r="S437">
        <v>183.86</v>
      </c>
      <c r="T437">
        <v>81.39</v>
      </c>
      <c r="U437">
        <v>84</v>
      </c>
      <c r="V437">
        <v>59.4</v>
      </c>
      <c r="W437">
        <v>103.73</v>
      </c>
      <c r="X437">
        <v>12.52</v>
      </c>
      <c r="Y437">
        <v>77.236608500000003</v>
      </c>
      <c r="Z437" s="59">
        <v>5029.7299999999996</v>
      </c>
      <c r="AA437" s="11">
        <f t="shared" si="201"/>
        <v>7.4935400516795703E-3</v>
      </c>
      <c r="AB437" s="11">
        <f t="shared" si="202"/>
        <v>-1.0993985643147353E-3</v>
      </c>
      <c r="AC437" s="11">
        <f t="shared" si="203"/>
        <v>-2.2401961940244908E-3</v>
      </c>
      <c r="AD437" s="11">
        <f t="shared" si="204"/>
        <v>3.9689034369885468E-2</v>
      </c>
      <c r="AE437" s="11">
        <f t="shared" si="205"/>
        <v>-8.4235860409146435E-3</v>
      </c>
      <c r="AF437" s="11">
        <f t="shared" si="206"/>
        <v>1.2410940013789951E-2</v>
      </c>
      <c r="AG437" s="11">
        <f t="shared" si="207"/>
        <v>1.6011955593509875E-2</v>
      </c>
      <c r="AH437" s="11">
        <f t="shared" si="208"/>
        <v>2.5043344249664479E-3</v>
      </c>
      <c r="AI437" s="11">
        <f t="shared" si="209"/>
        <v>2.4697456162015019E-3</v>
      </c>
      <c r="AJ437" s="11">
        <f t="shared" si="210"/>
        <v>3.0907920154539692E-2</v>
      </c>
      <c r="AK437" s="11">
        <f t="shared" si="211"/>
        <v>1.7108135213264042E-3</v>
      </c>
      <c r="AL437" s="11">
        <f t="shared" si="212"/>
        <v>-9.5953757225433201E-3</v>
      </c>
      <c r="AM437" s="11">
        <f t="shared" si="213"/>
        <v>6.1871999208038542E-3</v>
      </c>
      <c r="AN437" s="11">
        <f t="shared" si="214"/>
        <v>-5.0707082089131994E-3</v>
      </c>
      <c r="AO437" s="11">
        <f t="shared" si="215"/>
        <v>9.2592592592593004E-3</v>
      </c>
      <c r="AP437" s="11">
        <f t="shared" si="216"/>
        <v>7.0713022981732099E-3</v>
      </c>
      <c r="AQ437" s="11">
        <f t="shared" si="217"/>
        <v>7.6625707579731639E-3</v>
      </c>
      <c r="AR437" s="11">
        <f t="shared" si="218"/>
        <v>8.5020020843618038E-3</v>
      </c>
      <c r="AS437" s="11">
        <f t="shared" si="219"/>
        <v>3.8005356459635209E-2</v>
      </c>
      <c r="AT437" s="11">
        <f t="shared" si="220"/>
        <v>3.3337433878705802E-2</v>
      </c>
      <c r="AU437" s="11">
        <f t="shared" si="221"/>
        <v>1.6837851490136835E-4</v>
      </c>
      <c r="AV437" s="11">
        <f t="shared" si="222"/>
        <v>0</v>
      </c>
      <c r="AW437" s="11">
        <f t="shared" si="223"/>
        <v>1.788617886178856E-2</v>
      </c>
      <c r="AX437" s="11">
        <f t="shared" si="224"/>
        <v>1.2383561643835694E-2</v>
      </c>
      <c r="AY437" s="11">
        <f t="shared" si="225"/>
        <v>4.826623141819919E-3</v>
      </c>
      <c r="BA437" s="19">
        <f t="shared" si="226"/>
        <v>8.2933279568221802E-3</v>
      </c>
      <c r="BB437" s="19">
        <f t="shared" si="227"/>
        <v>5.3675196048559304E-3</v>
      </c>
      <c r="BC437" s="19">
        <f t="shared" si="228"/>
        <v>1.47431852751502E-2</v>
      </c>
      <c r="BD437" s="19">
        <f t="shared" si="229"/>
        <v>4.826623141819919E-3</v>
      </c>
      <c r="BE437" s="19">
        <f t="shared" si="230"/>
        <v>8.1862247822190055E-3</v>
      </c>
      <c r="BF437" s="19">
        <f t="shared" si="231"/>
        <v>5.2604164302527557E-3</v>
      </c>
      <c r="BG437" s="19">
        <f t="shared" si="232"/>
        <v>1.4636082100547025E-2</v>
      </c>
      <c r="BH437" s="11">
        <f t="shared" si="233"/>
        <v>4.7195199672167443E-3</v>
      </c>
    </row>
    <row r="438" spans="1:60" x14ac:dyDescent="0.2">
      <c r="A438" s="1">
        <v>45336</v>
      </c>
      <c r="B438">
        <v>38.369999999999997</v>
      </c>
      <c r="C438">
        <v>151.01</v>
      </c>
      <c r="D438">
        <v>418.19</v>
      </c>
      <c r="E438">
        <v>25.19</v>
      </c>
      <c r="F438">
        <v>48.89</v>
      </c>
      <c r="G438">
        <v>44.19</v>
      </c>
      <c r="H438">
        <v>145.94</v>
      </c>
      <c r="I438">
        <v>48.53</v>
      </c>
      <c r="J438">
        <v>40.15</v>
      </c>
      <c r="K438">
        <v>64.14</v>
      </c>
      <c r="L438">
        <v>170.98</v>
      </c>
      <c r="M438">
        <v>84</v>
      </c>
      <c r="N438">
        <v>409.49</v>
      </c>
      <c r="O438">
        <v>174.42</v>
      </c>
      <c r="P438">
        <v>167.52</v>
      </c>
      <c r="Q438">
        <v>16.91</v>
      </c>
      <c r="R438">
        <v>289.14999999999998</v>
      </c>
      <c r="S438">
        <v>184.15</v>
      </c>
      <c r="T438">
        <v>79.150000000000006</v>
      </c>
      <c r="U438">
        <v>80.67</v>
      </c>
      <c r="V438">
        <v>59.29</v>
      </c>
      <c r="W438">
        <v>100.84</v>
      </c>
      <c r="X438">
        <v>12.380002640000001</v>
      </c>
      <c r="Y438">
        <v>77.270051499999994</v>
      </c>
      <c r="Z438" s="59">
        <v>5000.62</v>
      </c>
      <c r="AA438" s="11">
        <f t="shared" si="201"/>
        <v>-1.5901513208515072E-2</v>
      </c>
      <c r="AB438" s="11">
        <f t="shared" si="202"/>
        <v>-2.2335879839440742E-2</v>
      </c>
      <c r="AC438" s="11">
        <f t="shared" si="203"/>
        <v>-1.1651540934013993E-2</v>
      </c>
      <c r="AD438" s="11">
        <f t="shared" si="204"/>
        <v>-8.6580086580085869E-3</v>
      </c>
      <c r="AE438" s="11">
        <f t="shared" si="205"/>
        <v>-1.1124595469255594E-2</v>
      </c>
      <c r="AF438" s="11">
        <f t="shared" si="206"/>
        <v>3.1782065834280449E-3</v>
      </c>
      <c r="AG438" s="11">
        <f t="shared" si="207"/>
        <v>2.2203544161938593E-2</v>
      </c>
      <c r="AH438" s="11">
        <f t="shared" si="208"/>
        <v>-6.7448116833205174E-2</v>
      </c>
      <c r="AI438" s="11">
        <f t="shared" si="209"/>
        <v>-1.0840108401084181E-2</v>
      </c>
      <c r="AJ438" s="11">
        <f t="shared" si="210"/>
        <v>1.5615240474702308E-3</v>
      </c>
      <c r="AK438" s="11">
        <f t="shared" si="211"/>
        <v>6.9493521790340296E-3</v>
      </c>
      <c r="AL438" s="11">
        <f t="shared" si="212"/>
        <v>-1.9493404925878366E-2</v>
      </c>
      <c r="AM438" s="11">
        <f t="shared" si="213"/>
        <v>7.2068083431719998E-3</v>
      </c>
      <c r="AN438" s="11">
        <f t="shared" si="214"/>
        <v>-1.2288351548785381E-2</v>
      </c>
      <c r="AO438" s="11">
        <f t="shared" si="215"/>
        <v>-2.0254974383414615E-3</v>
      </c>
      <c r="AP438" s="11">
        <f t="shared" si="216"/>
        <v>-1.0532475131655894E-2</v>
      </c>
      <c r="AQ438" s="11">
        <f t="shared" si="217"/>
        <v>-9.5567582379941785E-3</v>
      </c>
      <c r="AR438" s="11">
        <f t="shared" si="218"/>
        <v>1.577287066246047E-3</v>
      </c>
      <c r="AS438" s="11">
        <f t="shared" si="219"/>
        <v>-2.7521808575992068E-2</v>
      </c>
      <c r="AT438" s="11">
        <f t="shared" si="220"/>
        <v>-3.9642857142857091E-2</v>
      </c>
      <c r="AU438" s="11">
        <f t="shared" si="221"/>
        <v>-1.8518518518518823E-3</v>
      </c>
      <c r="AV438" s="11">
        <f t="shared" si="222"/>
        <v>-2.7860792441916526E-2</v>
      </c>
      <c r="AW438" s="11">
        <f t="shared" si="223"/>
        <v>-1.1181897763578141E-2</v>
      </c>
      <c r="AX438" s="11">
        <f t="shared" si="224"/>
        <v>4.3299415457886958E-4</v>
      </c>
      <c r="AY438" s="11">
        <f t="shared" si="225"/>
        <v>-5.7875870076524727E-3</v>
      </c>
      <c r="BA438" s="19">
        <f t="shared" si="226"/>
        <v>-1.3967238024634065E-2</v>
      </c>
      <c r="BB438" s="19">
        <f t="shared" si="227"/>
        <v>-4.9327691095086279E-3</v>
      </c>
      <c r="BC438" s="19">
        <f t="shared" si="228"/>
        <v>-1.4450710599170621E-2</v>
      </c>
      <c r="BD438" s="19">
        <f t="shared" si="229"/>
        <v>-5.7875870076524727E-3</v>
      </c>
      <c r="BE438" s="19">
        <f t="shared" si="230"/>
        <v>-1.407434119923724E-2</v>
      </c>
      <c r="BF438" s="19">
        <f t="shared" si="231"/>
        <v>-5.0398722841118026E-3</v>
      </c>
      <c r="BG438" s="19">
        <f t="shared" si="232"/>
        <v>-1.4557813773773796E-2</v>
      </c>
      <c r="BH438" s="11">
        <f t="shared" si="233"/>
        <v>-5.8946901822556474E-3</v>
      </c>
    </row>
    <row r="439" spans="1:60" x14ac:dyDescent="0.2">
      <c r="A439" s="1">
        <v>45335</v>
      </c>
      <c r="B439">
        <v>38.31</v>
      </c>
      <c r="C439">
        <v>150.6</v>
      </c>
      <c r="D439">
        <v>426.52</v>
      </c>
      <c r="E439">
        <v>24.01</v>
      </c>
      <c r="F439">
        <v>48.71</v>
      </c>
      <c r="G439">
        <v>43.16</v>
      </c>
      <c r="H439">
        <v>145.13999999999999</v>
      </c>
      <c r="I439">
        <v>48.24</v>
      </c>
      <c r="J439">
        <v>40.130000000000003</v>
      </c>
      <c r="K439">
        <v>63.66</v>
      </c>
      <c r="L439">
        <v>168.64</v>
      </c>
      <c r="M439">
        <v>83.97</v>
      </c>
      <c r="N439">
        <v>406.32</v>
      </c>
      <c r="O439">
        <v>173.29</v>
      </c>
      <c r="P439">
        <v>168.88</v>
      </c>
      <c r="Q439">
        <v>16.899999999999999</v>
      </c>
      <c r="R439">
        <v>281.14999999999998</v>
      </c>
      <c r="S439">
        <v>185.04</v>
      </c>
      <c r="T439">
        <v>68.989999999999995</v>
      </c>
      <c r="U439">
        <v>77.180000000000007</v>
      </c>
      <c r="V439">
        <v>59.35</v>
      </c>
      <c r="W439">
        <v>101.34</v>
      </c>
      <c r="X439">
        <v>12.498282919999999</v>
      </c>
      <c r="Y439">
        <v>77.470709499999998</v>
      </c>
      <c r="Z439" s="59">
        <v>4953.17</v>
      </c>
      <c r="AA439" s="11">
        <f t="shared" si="201"/>
        <v>-1.5637216575448143E-3</v>
      </c>
      <c r="AB439" s="11">
        <f t="shared" si="202"/>
        <v>-2.7150519833123443E-3</v>
      </c>
      <c r="AC439" s="11">
        <f t="shared" si="203"/>
        <v>1.9919175494392372E-2</v>
      </c>
      <c r="AD439" s="11">
        <f t="shared" si="204"/>
        <v>-4.6843985708614477E-2</v>
      </c>
      <c r="AE439" s="11">
        <f t="shared" si="205"/>
        <v>-3.681734506033929E-3</v>
      </c>
      <c r="AF439" s="11">
        <f t="shared" si="206"/>
        <v>-2.3308440823715748E-2</v>
      </c>
      <c r="AG439" s="11">
        <f t="shared" si="207"/>
        <v>-5.481704810196053E-3</v>
      </c>
      <c r="AH439" s="11">
        <f t="shared" si="208"/>
        <v>-5.9756851432103408E-3</v>
      </c>
      <c r="AI439" s="11">
        <f t="shared" si="209"/>
        <v>-4.9813200498116661E-4</v>
      </c>
      <c r="AJ439" s="11">
        <f t="shared" si="210"/>
        <v>-7.4836295603368796E-3</v>
      </c>
      <c r="AK439" s="11">
        <f t="shared" si="211"/>
        <v>-1.3685811205988996E-2</v>
      </c>
      <c r="AL439" s="11">
        <f t="shared" si="212"/>
        <v>-3.5714285714283367E-4</v>
      </c>
      <c r="AM439" s="11">
        <f t="shared" si="213"/>
        <v>-7.741336784781061E-3</v>
      </c>
      <c r="AN439" s="11">
        <f t="shared" si="214"/>
        <v>-6.4786148377479202E-3</v>
      </c>
      <c r="AO439" s="11">
        <f t="shared" si="215"/>
        <v>8.1184336198663054E-3</v>
      </c>
      <c r="AP439" s="11">
        <f t="shared" si="216"/>
        <v>-5.9136605558851585E-4</v>
      </c>
      <c r="AQ439" s="11">
        <f t="shared" si="217"/>
        <v>-2.7667300708974607E-2</v>
      </c>
      <c r="AR439" s="11">
        <f t="shared" si="218"/>
        <v>4.8330165625847243E-3</v>
      </c>
      <c r="AS439" s="11">
        <f t="shared" si="219"/>
        <v>-0.12836386607706896</v>
      </c>
      <c r="AT439" s="11">
        <f t="shared" si="220"/>
        <v>-4.3262675096070291E-2</v>
      </c>
      <c r="AU439" s="11">
        <f t="shared" si="221"/>
        <v>1.0119750379491421E-3</v>
      </c>
      <c r="AV439" s="11">
        <f t="shared" si="222"/>
        <v>4.958349861166278E-3</v>
      </c>
      <c r="AW439" s="11">
        <f t="shared" si="223"/>
        <v>9.5541401273884219E-3</v>
      </c>
      <c r="AX439" s="11">
        <f t="shared" si="224"/>
        <v>2.5968405107119619E-3</v>
      </c>
      <c r="AY439" s="11">
        <f t="shared" si="225"/>
        <v>-9.4888233859000692E-3</v>
      </c>
      <c r="BA439" s="19">
        <f t="shared" si="226"/>
        <v>-8.7063936422794169E-3</v>
      </c>
      <c r="BB439" s="19">
        <f t="shared" si="227"/>
        <v>-3.5896999608376334E-3</v>
      </c>
      <c r="BC439" s="19">
        <f t="shared" si="228"/>
        <v>-2.2042439972789166E-2</v>
      </c>
      <c r="BD439" s="19">
        <f t="shared" si="229"/>
        <v>-9.4888233859000692E-3</v>
      </c>
      <c r="BE439" s="19">
        <f t="shared" si="230"/>
        <v>-8.8134968168825916E-3</v>
      </c>
      <c r="BF439" s="19">
        <f t="shared" si="231"/>
        <v>-3.6968031354408081E-3</v>
      </c>
      <c r="BG439" s="19">
        <f t="shared" si="232"/>
        <v>-2.2149543147392339E-2</v>
      </c>
      <c r="BH439" s="11">
        <f t="shared" si="233"/>
        <v>-9.5959265605032439E-3</v>
      </c>
    </row>
    <row r="440" spans="1:60" x14ac:dyDescent="0.2">
      <c r="A440" s="1">
        <v>45334</v>
      </c>
      <c r="B440">
        <v>39.28</v>
      </c>
      <c r="C440">
        <v>152.08000000000001</v>
      </c>
      <c r="D440">
        <v>428.07</v>
      </c>
      <c r="E440">
        <v>25.05</v>
      </c>
      <c r="F440">
        <v>49.75</v>
      </c>
      <c r="G440">
        <v>44.03</v>
      </c>
      <c r="H440">
        <v>147.53</v>
      </c>
      <c r="I440">
        <v>48.92</v>
      </c>
      <c r="J440">
        <v>40.1</v>
      </c>
      <c r="K440">
        <v>64.48</v>
      </c>
      <c r="L440">
        <v>172.34</v>
      </c>
      <c r="M440">
        <v>86.87</v>
      </c>
      <c r="N440">
        <v>415.26</v>
      </c>
      <c r="O440">
        <v>173.07</v>
      </c>
      <c r="P440">
        <v>170.61</v>
      </c>
      <c r="Q440">
        <v>17.02</v>
      </c>
      <c r="R440">
        <v>287.32</v>
      </c>
      <c r="S440">
        <v>187.15</v>
      </c>
      <c r="T440">
        <v>69.12</v>
      </c>
      <c r="U440">
        <v>89.12</v>
      </c>
      <c r="V440">
        <v>59.7</v>
      </c>
      <c r="W440">
        <v>103.17</v>
      </c>
      <c r="X440">
        <v>12.793983620000001</v>
      </c>
      <c r="Y440">
        <v>79.117777250000003</v>
      </c>
      <c r="Z440" s="59">
        <v>5021.84</v>
      </c>
      <c r="AA440" s="11">
        <f t="shared" si="201"/>
        <v>2.5319759853823953E-2</v>
      </c>
      <c r="AB440" s="11">
        <f t="shared" si="202"/>
        <v>9.8273572377158835E-3</v>
      </c>
      <c r="AC440" s="11">
        <f t="shared" si="203"/>
        <v>3.6340617087124993E-3</v>
      </c>
      <c r="AD440" s="11">
        <f t="shared" si="204"/>
        <v>4.3315285297792494E-2</v>
      </c>
      <c r="AE440" s="11">
        <f t="shared" si="205"/>
        <v>2.1350851981112751E-2</v>
      </c>
      <c r="AF440" s="11">
        <f t="shared" si="206"/>
        <v>2.0157553290083507E-2</v>
      </c>
      <c r="AG440" s="11">
        <f t="shared" si="207"/>
        <v>1.6466859583850191E-2</v>
      </c>
      <c r="AH440" s="11">
        <f t="shared" si="208"/>
        <v>1.4096185737976885E-2</v>
      </c>
      <c r="AI440" s="11">
        <f t="shared" si="209"/>
        <v>-7.4757039621231591E-4</v>
      </c>
      <c r="AJ440" s="11">
        <f t="shared" si="210"/>
        <v>1.2880929940308095E-2</v>
      </c>
      <c r="AK440" s="11">
        <f t="shared" si="211"/>
        <v>2.1940227703984849E-2</v>
      </c>
      <c r="AL440" s="11">
        <f t="shared" si="212"/>
        <v>3.4536143860902868E-2</v>
      </c>
      <c r="AM440" s="11">
        <f t="shared" si="213"/>
        <v>2.2002362669816922E-2</v>
      </c>
      <c r="AN440" s="11">
        <f t="shared" si="214"/>
        <v>-1.2695481562697841E-3</v>
      </c>
      <c r="AO440" s="11">
        <f t="shared" si="215"/>
        <v>1.0243960208432101E-2</v>
      </c>
      <c r="AP440" s="11">
        <f t="shared" si="216"/>
        <v>7.1005917159763232E-3</v>
      </c>
      <c r="AQ440" s="11">
        <f t="shared" si="217"/>
        <v>2.1945580650898133E-2</v>
      </c>
      <c r="AR440" s="11">
        <f t="shared" si="218"/>
        <v>1.1402939904885612E-2</v>
      </c>
      <c r="AS440" s="11">
        <f t="shared" si="219"/>
        <v>1.8843310624729881E-3</v>
      </c>
      <c r="AT440" s="11">
        <f t="shared" si="220"/>
        <v>0.15470329100803304</v>
      </c>
      <c r="AU440" s="11">
        <f t="shared" si="221"/>
        <v>5.8972198820557153E-3</v>
      </c>
      <c r="AV440" s="11">
        <f t="shared" si="222"/>
        <v>1.8058022498519843E-2</v>
      </c>
      <c r="AW440" s="11">
        <f t="shared" si="223"/>
        <v>2.3659305993690927E-2</v>
      </c>
      <c r="AX440" s="11">
        <f t="shared" si="224"/>
        <v>2.1260522339736632E-2</v>
      </c>
      <c r="AY440" s="11">
        <f t="shared" si="225"/>
        <v>1.3863848807935231E-2</v>
      </c>
      <c r="BA440" s="19">
        <f t="shared" si="226"/>
        <v>1.9270989336383521E-2</v>
      </c>
      <c r="BB440" s="19">
        <f t="shared" si="227"/>
        <v>1.3335887193367382E-2</v>
      </c>
      <c r="BC440" s="19">
        <f t="shared" si="228"/>
        <v>3.2351401667536611E-2</v>
      </c>
      <c r="BD440" s="19">
        <f t="shared" si="229"/>
        <v>1.3863848807935231E-2</v>
      </c>
      <c r="BE440" s="19">
        <f t="shared" si="230"/>
        <v>1.9163886161780348E-2</v>
      </c>
      <c r="BF440" s="19">
        <f t="shared" si="231"/>
        <v>1.3228784018764208E-2</v>
      </c>
      <c r="BG440" s="19">
        <f t="shared" si="232"/>
        <v>3.2244298492933435E-2</v>
      </c>
      <c r="BH440" s="11">
        <f t="shared" si="233"/>
        <v>1.3756745633332056E-2</v>
      </c>
    </row>
    <row r="441" spans="1:60" x14ac:dyDescent="0.2">
      <c r="A441" s="1">
        <v>45331</v>
      </c>
      <c r="B441">
        <v>38.56</v>
      </c>
      <c r="C441">
        <v>151.04</v>
      </c>
      <c r="D441">
        <v>426.5</v>
      </c>
      <c r="E441">
        <v>24.38</v>
      </c>
      <c r="F441">
        <v>49.81</v>
      </c>
      <c r="G441">
        <v>43.31</v>
      </c>
      <c r="H441">
        <v>149</v>
      </c>
      <c r="I441">
        <v>48.06</v>
      </c>
      <c r="J441">
        <v>39.72</v>
      </c>
      <c r="K441">
        <v>65.7</v>
      </c>
      <c r="L441">
        <v>174.45</v>
      </c>
      <c r="M441">
        <v>85.89</v>
      </c>
      <c r="N441">
        <v>420.55</v>
      </c>
      <c r="O441">
        <v>174.08</v>
      </c>
      <c r="P441">
        <v>167.67</v>
      </c>
      <c r="Q441">
        <v>16.84</v>
      </c>
      <c r="R441">
        <v>291.3</v>
      </c>
      <c r="S441">
        <v>188.85</v>
      </c>
      <c r="T441">
        <v>70.91</v>
      </c>
      <c r="U441">
        <v>90.72</v>
      </c>
      <c r="V441">
        <v>59.56</v>
      </c>
      <c r="W441">
        <v>101.77</v>
      </c>
      <c r="X441">
        <v>12.498282919999999</v>
      </c>
      <c r="Y441">
        <v>77.671367500000002</v>
      </c>
      <c r="Z441" s="59">
        <v>5026.6099999999997</v>
      </c>
      <c r="AA441" s="11">
        <f t="shared" si="201"/>
        <v>-1.8329938900203624E-2</v>
      </c>
      <c r="AB441" s="11">
        <f t="shared" si="202"/>
        <v>-6.8385060494478012E-3</v>
      </c>
      <c r="AC441" s="11">
        <f t="shared" si="203"/>
        <v>-3.6676244539444181E-3</v>
      </c>
      <c r="AD441" s="11">
        <f t="shared" si="204"/>
        <v>-2.6746506986027985E-2</v>
      </c>
      <c r="AE441" s="11">
        <f t="shared" si="205"/>
        <v>1.2060301507537119E-3</v>
      </c>
      <c r="AF441" s="11">
        <f t="shared" si="206"/>
        <v>-1.6352486940722222E-2</v>
      </c>
      <c r="AG441" s="11">
        <f t="shared" si="207"/>
        <v>9.9640751033687192E-3</v>
      </c>
      <c r="AH441" s="11">
        <f t="shared" si="208"/>
        <v>-1.7579721995094055E-2</v>
      </c>
      <c r="AI441" s="11">
        <f t="shared" si="209"/>
        <v>-9.4763092269327664E-3</v>
      </c>
      <c r="AJ441" s="11">
        <f t="shared" si="210"/>
        <v>1.8920595533498785E-2</v>
      </c>
      <c r="AK441" s="11">
        <f t="shared" si="211"/>
        <v>1.2243240106765585E-2</v>
      </c>
      <c r="AL441" s="11">
        <f t="shared" si="212"/>
        <v>-1.1281224818694646E-2</v>
      </c>
      <c r="AM441" s="11">
        <f t="shared" si="213"/>
        <v>1.2739006887251492E-2</v>
      </c>
      <c r="AN441" s="11">
        <f t="shared" si="214"/>
        <v>5.8357889871152313E-3</v>
      </c>
      <c r="AO441" s="11">
        <f t="shared" si="215"/>
        <v>-1.7232284156849076E-2</v>
      </c>
      <c r="AP441" s="11">
        <f t="shared" si="216"/>
        <v>-1.0575793184488869E-2</v>
      </c>
      <c r="AQ441" s="11">
        <f t="shared" si="217"/>
        <v>1.3852150911875416E-2</v>
      </c>
      <c r="AR441" s="11">
        <f t="shared" si="218"/>
        <v>9.0836227624899735E-3</v>
      </c>
      <c r="AS441" s="11">
        <f t="shared" si="219"/>
        <v>2.58969907407407E-2</v>
      </c>
      <c r="AT441" s="11">
        <f t="shared" si="220"/>
        <v>1.7953321364452268E-2</v>
      </c>
      <c r="AU441" s="11">
        <f t="shared" si="221"/>
        <v>-2.3450586264657236E-3</v>
      </c>
      <c r="AV441" s="11">
        <f t="shared" si="222"/>
        <v>-1.3569836192691698E-2</v>
      </c>
      <c r="AW441" s="11">
        <f t="shared" si="223"/>
        <v>-2.3112480739599484E-2</v>
      </c>
      <c r="AX441" s="11">
        <f t="shared" si="224"/>
        <v>-1.8281728838634659E-2</v>
      </c>
      <c r="AY441" s="11">
        <f t="shared" si="225"/>
        <v>9.4985105061073938E-4</v>
      </c>
      <c r="BA441" s="19">
        <f t="shared" si="226"/>
        <v>-9.7930850089147092E-3</v>
      </c>
      <c r="BB441" s="19">
        <f t="shared" si="227"/>
        <v>1.4662751595821699E-4</v>
      </c>
      <c r="BC441" s="19">
        <f t="shared" si="228"/>
        <v>1.1846226727708492E-3</v>
      </c>
      <c r="BD441" s="19">
        <f t="shared" si="229"/>
        <v>9.4985105061073938E-4</v>
      </c>
      <c r="BE441" s="19">
        <f t="shared" si="230"/>
        <v>-9.9001881835178839E-3</v>
      </c>
      <c r="BF441" s="19">
        <f t="shared" si="231"/>
        <v>3.9524341355042373E-5</v>
      </c>
      <c r="BG441" s="19">
        <f t="shared" si="232"/>
        <v>1.0775194981676745E-3</v>
      </c>
      <c r="BH441" s="11">
        <f t="shared" si="233"/>
        <v>8.427478760075648E-4</v>
      </c>
    </row>
    <row r="442" spans="1:60" x14ac:dyDescent="0.2">
      <c r="A442" s="1">
        <v>45330</v>
      </c>
      <c r="B442">
        <v>38.65</v>
      </c>
      <c r="C442">
        <v>154.06</v>
      </c>
      <c r="D442">
        <v>427</v>
      </c>
      <c r="E442">
        <v>24.51</v>
      </c>
      <c r="F442">
        <v>48.71</v>
      </c>
      <c r="G442">
        <v>42.5</v>
      </c>
      <c r="H442">
        <v>145.91</v>
      </c>
      <c r="I442">
        <v>48.35</v>
      </c>
      <c r="J442">
        <v>39.909999999999997</v>
      </c>
      <c r="K442">
        <v>63.9</v>
      </c>
      <c r="L442">
        <v>169.84</v>
      </c>
      <c r="M442">
        <v>85.65</v>
      </c>
      <c r="N442">
        <v>414.11</v>
      </c>
      <c r="O442">
        <v>174.79</v>
      </c>
      <c r="P442">
        <v>173.85</v>
      </c>
      <c r="Q442">
        <v>16.82</v>
      </c>
      <c r="R442">
        <v>291.95</v>
      </c>
      <c r="S442">
        <v>188.32</v>
      </c>
      <c r="T442">
        <v>71.61</v>
      </c>
      <c r="U442">
        <v>87.87</v>
      </c>
      <c r="V442">
        <v>59.83</v>
      </c>
      <c r="W442">
        <v>103.97</v>
      </c>
      <c r="X442">
        <v>12.64613327</v>
      </c>
      <c r="Y442">
        <v>77.922190000000001</v>
      </c>
      <c r="Z442" s="59">
        <v>4997.91</v>
      </c>
      <c r="AA442" s="11">
        <f t="shared" si="201"/>
        <v>2.3340248962655519E-3</v>
      </c>
      <c r="AB442" s="11">
        <f t="shared" si="202"/>
        <v>1.999470338983067E-2</v>
      </c>
      <c r="AC442" s="11">
        <f t="shared" si="203"/>
        <v>1.1723329425556983E-3</v>
      </c>
      <c r="AD442" s="11">
        <f t="shared" si="204"/>
        <v>5.332239540607242E-3</v>
      </c>
      <c r="AE442" s="11">
        <f t="shared" si="205"/>
        <v>-2.2083918891788845E-2</v>
      </c>
      <c r="AF442" s="11">
        <f t="shared" si="206"/>
        <v>-1.8702378203648173E-2</v>
      </c>
      <c r="AG442" s="11">
        <f t="shared" si="207"/>
        <v>-2.0738255033557085E-2</v>
      </c>
      <c r="AH442" s="11">
        <f t="shared" si="208"/>
        <v>6.0341240116521533E-3</v>
      </c>
      <c r="AI442" s="11">
        <f t="shared" si="209"/>
        <v>4.7834843907350599E-3</v>
      </c>
      <c r="AJ442" s="11">
        <f t="shared" si="210"/>
        <v>-2.7397260273972712E-2</v>
      </c>
      <c r="AK442" s="11">
        <f t="shared" si="211"/>
        <v>-2.6425910002866093E-2</v>
      </c>
      <c r="AL442" s="11">
        <f t="shared" si="212"/>
        <v>-2.7942717429269015E-3</v>
      </c>
      <c r="AM442" s="11">
        <f t="shared" si="213"/>
        <v>-1.5313280228272497E-2</v>
      </c>
      <c r="AN442" s="11">
        <f t="shared" si="214"/>
        <v>4.0785845588233727E-3</v>
      </c>
      <c r="AO442" s="11">
        <f t="shared" si="215"/>
        <v>3.6858114152800159E-2</v>
      </c>
      <c r="AP442" s="11">
        <f t="shared" si="216"/>
        <v>-1.1876484560570111E-3</v>
      </c>
      <c r="AQ442" s="11">
        <f t="shared" si="217"/>
        <v>2.231376587710221E-3</v>
      </c>
      <c r="AR442" s="11">
        <f t="shared" si="218"/>
        <v>-2.8064601535610079E-3</v>
      </c>
      <c r="AS442" s="11">
        <f t="shared" si="219"/>
        <v>9.8716683119448589E-3</v>
      </c>
      <c r="AT442" s="11">
        <f t="shared" si="220"/>
        <v>-3.1415343915343841E-2</v>
      </c>
      <c r="AU442" s="11">
        <f t="shared" si="221"/>
        <v>4.5332437877769749E-3</v>
      </c>
      <c r="AV442" s="11">
        <f t="shared" si="222"/>
        <v>2.1617372506632648E-2</v>
      </c>
      <c r="AW442" s="11">
        <f t="shared" si="223"/>
        <v>1.1829652996845574E-2</v>
      </c>
      <c r="AX442" s="11">
        <f t="shared" si="224"/>
        <v>3.2292787944026013E-3</v>
      </c>
      <c r="AY442" s="11">
        <f t="shared" si="225"/>
        <v>-5.7096134372867091E-3</v>
      </c>
      <c r="BA442" s="19">
        <f t="shared" si="226"/>
        <v>-3.3321409185103484E-3</v>
      </c>
      <c r="BB442" s="19">
        <f t="shared" si="227"/>
        <v>-3.4247734502170779E-3</v>
      </c>
      <c r="BC442" s="19">
        <f t="shared" si="228"/>
        <v>2.3863486145510038E-3</v>
      </c>
      <c r="BD442" s="19">
        <f t="shared" si="229"/>
        <v>-5.7096134372867091E-3</v>
      </c>
      <c r="BE442" s="19">
        <f t="shared" si="230"/>
        <v>-3.4392440931135231E-3</v>
      </c>
      <c r="BF442" s="19">
        <f t="shared" si="231"/>
        <v>-3.5318766248202526E-3</v>
      </c>
      <c r="BG442" s="19">
        <f t="shared" si="232"/>
        <v>2.2792454399478291E-3</v>
      </c>
      <c r="BH442" s="11">
        <f t="shared" si="233"/>
        <v>-5.8167166118898838E-3</v>
      </c>
    </row>
    <row r="443" spans="1:60" x14ac:dyDescent="0.2">
      <c r="A443" s="1">
        <v>45329</v>
      </c>
      <c r="B443">
        <v>38.72</v>
      </c>
      <c r="C443">
        <v>152.13</v>
      </c>
      <c r="D443">
        <v>430.1</v>
      </c>
      <c r="E443">
        <v>23.6</v>
      </c>
      <c r="F443">
        <v>48.64</v>
      </c>
      <c r="G443">
        <v>42.78</v>
      </c>
      <c r="H443">
        <v>145.54</v>
      </c>
      <c r="I443">
        <v>48.48</v>
      </c>
      <c r="J443">
        <v>40.42</v>
      </c>
      <c r="K443">
        <v>63.88</v>
      </c>
      <c r="L443">
        <v>170.53</v>
      </c>
      <c r="M443">
        <v>86</v>
      </c>
      <c r="N443">
        <v>414.05</v>
      </c>
      <c r="O443">
        <v>175.01</v>
      </c>
      <c r="P443">
        <v>171.47</v>
      </c>
      <c r="Q443">
        <v>17.329999999999998</v>
      </c>
      <c r="R443">
        <v>288.83999999999997</v>
      </c>
      <c r="S443">
        <v>189.41</v>
      </c>
      <c r="T443">
        <v>70.650000000000006</v>
      </c>
      <c r="U443">
        <v>85.17</v>
      </c>
      <c r="V443">
        <v>59.99</v>
      </c>
      <c r="W443">
        <v>102.22</v>
      </c>
      <c r="X443">
        <v>12.6165632</v>
      </c>
      <c r="Y443">
        <v>78.457278000000002</v>
      </c>
      <c r="Z443" s="59">
        <v>4995.0600000000004</v>
      </c>
      <c r="AA443" s="11">
        <f t="shared" si="201"/>
        <v>1.8111254851229663E-3</v>
      </c>
      <c r="AB443" s="11">
        <f t="shared" si="202"/>
        <v>-1.2527586654550227E-2</v>
      </c>
      <c r="AC443" s="11">
        <f t="shared" si="203"/>
        <v>7.2599531615926693E-3</v>
      </c>
      <c r="AD443" s="11">
        <f t="shared" si="204"/>
        <v>-3.7127702978376198E-2</v>
      </c>
      <c r="AE443" s="11">
        <f t="shared" si="205"/>
        <v>-1.4370765756518411E-3</v>
      </c>
      <c r="AF443" s="11">
        <f t="shared" si="206"/>
        <v>6.5882352941177835E-3</v>
      </c>
      <c r="AG443" s="11">
        <f t="shared" si="207"/>
        <v>-2.5358097457337525E-3</v>
      </c>
      <c r="AH443" s="11">
        <f t="shared" si="208"/>
        <v>2.6887280248188983E-3</v>
      </c>
      <c r="AI443" s="11">
        <f t="shared" si="209"/>
        <v>1.2778752192433185E-2</v>
      </c>
      <c r="AJ443" s="11">
        <f t="shared" si="210"/>
        <v>-3.1298904538334948E-4</v>
      </c>
      <c r="AK443" s="11">
        <f t="shared" si="211"/>
        <v>4.062647197362157E-3</v>
      </c>
      <c r="AL443" s="11">
        <f t="shared" si="212"/>
        <v>4.086398131932123E-3</v>
      </c>
      <c r="AM443" s="11">
        <f t="shared" si="213"/>
        <v>-1.448890391442248E-4</v>
      </c>
      <c r="AN443" s="11">
        <f t="shared" si="214"/>
        <v>1.2586532410321372E-3</v>
      </c>
      <c r="AO443" s="11">
        <f t="shared" si="215"/>
        <v>-1.3689962611446616E-2</v>
      </c>
      <c r="AP443" s="11">
        <f t="shared" si="216"/>
        <v>3.0321046373364968E-2</v>
      </c>
      <c r="AQ443" s="11">
        <f t="shared" si="217"/>
        <v>-1.0652508991265686E-2</v>
      </c>
      <c r="AR443" s="11">
        <f t="shared" si="218"/>
        <v>5.7880203908240446E-3</v>
      </c>
      <c r="AS443" s="11">
        <f t="shared" si="219"/>
        <v>-1.3405948889819719E-2</v>
      </c>
      <c r="AT443" s="11">
        <f t="shared" si="220"/>
        <v>-3.0727210652099712E-2</v>
      </c>
      <c r="AU443" s="11">
        <f t="shared" si="221"/>
        <v>2.6742436904563238E-3</v>
      </c>
      <c r="AV443" s="11">
        <f t="shared" si="222"/>
        <v>-1.6831778397614738E-2</v>
      </c>
      <c r="AW443" s="11">
        <f t="shared" si="223"/>
        <v>-2.3382696804364889E-3</v>
      </c>
      <c r="AX443" s="11">
        <f t="shared" si="224"/>
        <v>6.8669527896996208E-3</v>
      </c>
      <c r="AY443" s="11">
        <f t="shared" si="225"/>
        <v>-5.7023835963421199E-4</v>
      </c>
      <c r="BA443" s="19">
        <f t="shared" si="226"/>
        <v>-4.4100167485824626E-3</v>
      </c>
      <c r="BB443" s="19">
        <f t="shared" si="227"/>
        <v>4.7949570550187975E-3</v>
      </c>
      <c r="BC443" s="19">
        <f t="shared" si="228"/>
        <v>-7.3283124675320443E-3</v>
      </c>
      <c r="BD443" s="19">
        <f t="shared" si="229"/>
        <v>-5.7023835963421199E-4</v>
      </c>
      <c r="BE443" s="19">
        <f t="shared" si="230"/>
        <v>-4.5171199231856373E-3</v>
      </c>
      <c r="BF443" s="19">
        <f t="shared" si="231"/>
        <v>4.6878538804156229E-3</v>
      </c>
      <c r="BG443" s="19">
        <f t="shared" si="232"/>
        <v>-7.435415642135219E-3</v>
      </c>
      <c r="BH443" s="11">
        <f t="shared" si="233"/>
        <v>-6.7734153423738657E-4</v>
      </c>
    </row>
    <row r="444" spans="1:60" x14ac:dyDescent="0.2">
      <c r="A444" s="1">
        <v>45328</v>
      </c>
      <c r="B444">
        <v>38.03</v>
      </c>
      <c r="C444">
        <v>152.35</v>
      </c>
      <c r="D444">
        <v>426.95</v>
      </c>
      <c r="E444">
        <v>21.87</v>
      </c>
      <c r="F444">
        <v>49.26</v>
      </c>
      <c r="G444">
        <v>42.74</v>
      </c>
      <c r="H444">
        <v>144.1</v>
      </c>
      <c r="I444">
        <v>48.29</v>
      </c>
      <c r="J444">
        <v>41.1</v>
      </c>
      <c r="K444">
        <v>63.6</v>
      </c>
      <c r="L444">
        <v>169.15</v>
      </c>
      <c r="M444">
        <v>86.1</v>
      </c>
      <c r="N444">
        <v>405.49</v>
      </c>
      <c r="O444">
        <v>173.29</v>
      </c>
      <c r="P444">
        <v>171.42</v>
      </c>
      <c r="Q444">
        <v>17.61</v>
      </c>
      <c r="R444">
        <v>285.83</v>
      </c>
      <c r="S444">
        <v>189.3</v>
      </c>
      <c r="T444">
        <v>70.47</v>
      </c>
      <c r="U444">
        <v>81.56</v>
      </c>
      <c r="V444">
        <v>59.94</v>
      </c>
      <c r="W444">
        <v>102.25</v>
      </c>
      <c r="X444">
        <v>11.897024829999999</v>
      </c>
      <c r="Y444">
        <v>78.390392000000006</v>
      </c>
      <c r="Z444" s="59">
        <v>4954.2299999999996</v>
      </c>
      <c r="AA444" s="11">
        <f t="shared" si="201"/>
        <v>-1.7820247933884259E-2</v>
      </c>
      <c r="AB444" s="11">
        <f t="shared" si="202"/>
        <v>1.4461315979754641E-3</v>
      </c>
      <c r="AC444" s="11">
        <f t="shared" si="203"/>
        <v>-7.3238781678680587E-3</v>
      </c>
      <c r="AD444" s="11">
        <f t="shared" si="204"/>
        <v>-7.3305084745762694E-2</v>
      </c>
      <c r="AE444" s="11">
        <f t="shared" si="205"/>
        <v>1.2746710526315708E-2</v>
      </c>
      <c r="AF444" s="11">
        <f t="shared" si="206"/>
        <v>-9.3501636278636724E-4</v>
      </c>
      <c r="AG444" s="11">
        <f t="shared" si="207"/>
        <v>-9.8941871650405355E-3</v>
      </c>
      <c r="AH444" s="11">
        <f t="shared" si="208"/>
        <v>-3.9191419141914041E-3</v>
      </c>
      <c r="AI444" s="11">
        <f t="shared" si="209"/>
        <v>1.6823354774863963E-2</v>
      </c>
      <c r="AJ444" s="11">
        <f t="shared" si="210"/>
        <v>-4.3832185347526531E-3</v>
      </c>
      <c r="AK444" s="11">
        <f t="shared" si="211"/>
        <v>-8.0924177564064559E-3</v>
      </c>
      <c r="AL444" s="11">
        <f t="shared" si="212"/>
        <v>1.1627906976743319E-3</v>
      </c>
      <c r="AM444" s="11">
        <f t="shared" si="213"/>
        <v>-2.0673831662842646E-2</v>
      </c>
      <c r="AN444" s="11">
        <f t="shared" si="214"/>
        <v>-9.8280098280097983E-3</v>
      </c>
      <c r="AO444" s="11">
        <f t="shared" si="215"/>
        <v>-2.9159619758567512E-4</v>
      </c>
      <c r="AP444" s="11">
        <f t="shared" si="216"/>
        <v>1.6156953260242357E-2</v>
      </c>
      <c r="AQ444" s="11">
        <f t="shared" si="217"/>
        <v>-1.0420994322116073E-2</v>
      </c>
      <c r="AR444" s="11">
        <f t="shared" si="218"/>
        <v>-5.8075075233610107E-4</v>
      </c>
      <c r="AS444" s="11">
        <f t="shared" si="219"/>
        <v>-2.5477707006370531E-3</v>
      </c>
      <c r="AT444" s="11">
        <f t="shared" si="220"/>
        <v>-4.2385816602089954E-2</v>
      </c>
      <c r="AU444" s="11">
        <f t="shared" si="221"/>
        <v>-8.3347224537433373E-4</v>
      </c>
      <c r="AV444" s="11">
        <f t="shared" si="222"/>
        <v>2.9348464097056493E-4</v>
      </c>
      <c r="AW444" s="11">
        <f t="shared" si="223"/>
        <v>-5.7031250000000089E-2</v>
      </c>
      <c r="AX444" s="11">
        <f t="shared" si="224"/>
        <v>-8.5251491901106036E-4</v>
      </c>
      <c r="AY444" s="11">
        <f t="shared" si="225"/>
        <v>-8.1740759870754243E-3</v>
      </c>
      <c r="BA444" s="19">
        <f t="shared" si="226"/>
        <v>-1.2375589270655268E-2</v>
      </c>
      <c r="BB444" s="19">
        <f t="shared" si="227"/>
        <v>-1.1407469058520719E-3</v>
      </c>
      <c r="BC444" s="19">
        <f t="shared" si="228"/>
        <v>-1.4294885612574262E-2</v>
      </c>
      <c r="BD444" s="19">
        <f t="shared" si="229"/>
        <v>-8.1740759870754243E-3</v>
      </c>
      <c r="BE444" s="19">
        <f t="shared" si="230"/>
        <v>-1.2482692445258443E-2</v>
      </c>
      <c r="BF444" s="19">
        <f t="shared" si="231"/>
        <v>-1.2478500804552466E-3</v>
      </c>
      <c r="BG444" s="19">
        <f t="shared" si="232"/>
        <v>-1.4401988787177437E-2</v>
      </c>
      <c r="BH444" s="11">
        <f t="shared" si="233"/>
        <v>-8.281179161678599E-3</v>
      </c>
    </row>
    <row r="445" spans="1:60" x14ac:dyDescent="0.2">
      <c r="A445" s="1">
        <v>45327</v>
      </c>
      <c r="B445">
        <v>37.79</v>
      </c>
      <c r="C445">
        <v>152.33000000000001</v>
      </c>
      <c r="D445">
        <v>421.7</v>
      </c>
      <c r="E445">
        <v>16.72</v>
      </c>
      <c r="F445">
        <v>47.98</v>
      </c>
      <c r="G445">
        <v>42.77</v>
      </c>
      <c r="H445">
        <v>143.68</v>
      </c>
      <c r="I445">
        <v>48.7</v>
      </c>
      <c r="J445">
        <v>41.38</v>
      </c>
      <c r="K445">
        <v>63.69</v>
      </c>
      <c r="L445">
        <v>170.31</v>
      </c>
      <c r="M445">
        <v>85.89</v>
      </c>
      <c r="N445">
        <v>405.65</v>
      </c>
      <c r="O445">
        <v>171.26</v>
      </c>
      <c r="P445">
        <v>170.92</v>
      </c>
      <c r="Q445">
        <v>17.73</v>
      </c>
      <c r="R445">
        <v>288.11</v>
      </c>
      <c r="S445">
        <v>187.68</v>
      </c>
      <c r="T445">
        <v>68.989999999999995</v>
      </c>
      <c r="U445">
        <v>81.400000000000006</v>
      </c>
      <c r="V445">
        <v>60.04</v>
      </c>
      <c r="W445">
        <v>101.55</v>
      </c>
      <c r="X445">
        <v>11.423903709999999</v>
      </c>
      <c r="Y445">
        <v>77.529234750000001</v>
      </c>
      <c r="Z445" s="59">
        <v>4942.8100000000004</v>
      </c>
      <c r="AA445" s="11">
        <f t="shared" si="201"/>
        <v>-6.3108072574283858E-3</v>
      </c>
      <c r="AB445" s="11">
        <f t="shared" si="202"/>
        <v>-1.3127666557255502E-4</v>
      </c>
      <c r="AC445" s="11">
        <f t="shared" si="203"/>
        <v>-1.2296521840964969E-2</v>
      </c>
      <c r="AD445" s="11">
        <f t="shared" si="204"/>
        <v>-0.23548239597622322</v>
      </c>
      <c r="AE445" s="11">
        <f t="shared" si="205"/>
        <v>-2.598457166057655E-2</v>
      </c>
      <c r="AF445" s="11">
        <f t="shared" si="206"/>
        <v>7.0191857744505981E-4</v>
      </c>
      <c r="AG445" s="11">
        <f t="shared" si="207"/>
        <v>-2.9146426092989675E-3</v>
      </c>
      <c r="AH445" s="11">
        <f t="shared" si="208"/>
        <v>8.4903706771588539E-3</v>
      </c>
      <c r="AI445" s="11">
        <f t="shared" si="209"/>
        <v>6.8126520681266456E-3</v>
      </c>
      <c r="AJ445" s="11">
        <f t="shared" si="210"/>
        <v>1.4150943396225024E-3</v>
      </c>
      <c r="AK445" s="11">
        <f t="shared" si="211"/>
        <v>6.8578185042860174E-3</v>
      </c>
      <c r="AL445" s="11">
        <f t="shared" si="212"/>
        <v>-2.4390243902437936E-3</v>
      </c>
      <c r="AM445" s="11">
        <f t="shared" si="213"/>
        <v>3.9458433006966942E-4</v>
      </c>
      <c r="AN445" s="11">
        <f t="shared" si="214"/>
        <v>-1.1714467078308033E-2</v>
      </c>
      <c r="AO445" s="11">
        <f t="shared" si="215"/>
        <v>-2.9168125072920326E-3</v>
      </c>
      <c r="AP445" s="11">
        <f t="shared" si="216"/>
        <v>6.8143100511073307E-3</v>
      </c>
      <c r="AQ445" s="11">
        <f t="shared" si="217"/>
        <v>7.9767694083896501E-3</v>
      </c>
      <c r="AR445" s="11">
        <f t="shared" si="218"/>
        <v>-8.5578446909667649E-3</v>
      </c>
      <c r="AS445" s="11">
        <f t="shared" si="219"/>
        <v>-2.1001844756634136E-2</v>
      </c>
      <c r="AT445" s="11">
        <f t="shared" si="220"/>
        <v>-1.9617459538989745E-3</v>
      </c>
      <c r="AU445" s="11">
        <f t="shared" si="221"/>
        <v>1.6683350016684084E-3</v>
      </c>
      <c r="AV445" s="11">
        <f t="shared" si="222"/>
        <v>-6.8459657701711585E-3</v>
      </c>
      <c r="AW445" s="11">
        <f t="shared" si="223"/>
        <v>-3.9768019884009909E-2</v>
      </c>
      <c r="AX445" s="11">
        <f t="shared" si="224"/>
        <v>-1.0985494880546121E-2</v>
      </c>
      <c r="AY445" s="11">
        <f t="shared" si="225"/>
        <v>-2.3051008935797146E-3</v>
      </c>
      <c r="BA445" s="19">
        <f t="shared" si="226"/>
        <v>-3.4240990844432592E-2</v>
      </c>
      <c r="BB445" s="19">
        <f t="shared" si="227"/>
        <v>6.530194146710383E-4</v>
      </c>
      <c r="BC445" s="19">
        <f t="shared" si="228"/>
        <v>-9.9344764407711256E-3</v>
      </c>
      <c r="BD445" s="19">
        <f t="shared" si="229"/>
        <v>-2.3051008935797146E-3</v>
      </c>
      <c r="BE445" s="19">
        <f t="shared" si="230"/>
        <v>-3.4348094019035769E-2</v>
      </c>
      <c r="BF445" s="19">
        <f t="shared" si="231"/>
        <v>5.4591624006786372E-4</v>
      </c>
      <c r="BG445" s="19">
        <f t="shared" si="232"/>
        <v>-1.00415796153743E-2</v>
      </c>
      <c r="BH445" s="11">
        <f t="shared" si="233"/>
        <v>-2.4122040681828893E-3</v>
      </c>
    </row>
    <row r="446" spans="1:60" x14ac:dyDescent="0.2">
      <c r="A446" s="1">
        <v>45324</v>
      </c>
      <c r="B446">
        <v>38.909999999999997</v>
      </c>
      <c r="C446">
        <v>152.24</v>
      </c>
      <c r="D446">
        <v>425.97</v>
      </c>
      <c r="E446">
        <v>17.02</v>
      </c>
      <c r="F446">
        <v>48.71</v>
      </c>
      <c r="G446">
        <v>42.6</v>
      </c>
      <c r="H446">
        <v>142.38</v>
      </c>
      <c r="I446">
        <v>49.16</v>
      </c>
      <c r="J446">
        <v>42.13</v>
      </c>
      <c r="K446">
        <v>64.27</v>
      </c>
      <c r="L446">
        <v>171.81</v>
      </c>
      <c r="M446">
        <v>87.27</v>
      </c>
      <c r="N446">
        <v>411.22</v>
      </c>
      <c r="O446">
        <v>168.67</v>
      </c>
      <c r="P446">
        <v>170.97</v>
      </c>
      <c r="Q446">
        <v>17.829999999999998</v>
      </c>
      <c r="R446">
        <v>285.66000000000003</v>
      </c>
      <c r="S446">
        <v>185.85</v>
      </c>
      <c r="T446">
        <v>68.069999999999993</v>
      </c>
      <c r="U446">
        <v>82.93</v>
      </c>
      <c r="V446">
        <v>60.54</v>
      </c>
      <c r="W446">
        <v>101.97</v>
      </c>
      <c r="X446">
        <v>11.966021659999999</v>
      </c>
      <c r="Y446">
        <v>79.318435249999993</v>
      </c>
      <c r="Z446" s="59">
        <v>4958.6099999999997</v>
      </c>
      <c r="AA446" s="11">
        <f t="shared" si="201"/>
        <v>2.9637470230219565E-2</v>
      </c>
      <c r="AB446" s="11">
        <f t="shared" si="202"/>
        <v>-5.9082255629228086E-4</v>
      </c>
      <c r="AC446" s="11">
        <f t="shared" si="203"/>
        <v>1.0125681764287409E-2</v>
      </c>
      <c r="AD446" s="11">
        <f t="shared" si="204"/>
        <v>1.7942583732057482E-2</v>
      </c>
      <c r="AE446" s="11">
        <f t="shared" si="205"/>
        <v>1.5214672780325289E-2</v>
      </c>
      <c r="AF446" s="11">
        <f t="shared" si="206"/>
        <v>-3.9747486555997691E-3</v>
      </c>
      <c r="AG446" s="11">
        <f t="shared" si="207"/>
        <v>-9.0478841870824667E-3</v>
      </c>
      <c r="AH446" s="11">
        <f t="shared" si="208"/>
        <v>9.4455852156056785E-3</v>
      </c>
      <c r="AI446" s="11">
        <f t="shared" si="209"/>
        <v>1.8124697921701349E-2</v>
      </c>
      <c r="AJ446" s="11">
        <f t="shared" si="210"/>
        <v>9.106610142879612E-3</v>
      </c>
      <c r="AK446" s="11">
        <f t="shared" si="211"/>
        <v>8.8074687334860347E-3</v>
      </c>
      <c r="AL446" s="11">
        <f t="shared" si="212"/>
        <v>1.6067062521830211E-2</v>
      </c>
      <c r="AM446" s="11">
        <f t="shared" si="213"/>
        <v>1.3731048933810053E-2</v>
      </c>
      <c r="AN446" s="11">
        <f t="shared" si="214"/>
        <v>-1.5123204484409736E-2</v>
      </c>
      <c r="AO446" s="11">
        <f t="shared" si="215"/>
        <v>2.9253451907340633E-4</v>
      </c>
      <c r="AP446" s="11">
        <f t="shared" si="216"/>
        <v>5.6401579244218514E-3</v>
      </c>
      <c r="AQ446" s="11">
        <f t="shared" si="217"/>
        <v>-8.5036965048072011E-3</v>
      </c>
      <c r="AR446" s="11">
        <f t="shared" si="218"/>
        <v>-9.7506393861893637E-3</v>
      </c>
      <c r="AS446" s="11">
        <f t="shared" si="219"/>
        <v>-1.3335265980576883E-2</v>
      </c>
      <c r="AT446" s="11">
        <f t="shared" si="220"/>
        <v>1.8796068796068877E-2</v>
      </c>
      <c r="AU446" s="11">
        <f t="shared" si="221"/>
        <v>8.3277814790139182E-3</v>
      </c>
      <c r="AV446" s="11">
        <f t="shared" si="222"/>
        <v>4.1358936484490183E-3</v>
      </c>
      <c r="AW446" s="11">
        <f t="shared" si="223"/>
        <v>4.7454702329594367E-2</v>
      </c>
      <c r="AX446" s="11">
        <f t="shared" si="224"/>
        <v>2.3077752615119129E-2</v>
      </c>
      <c r="AY446" s="11">
        <f t="shared" si="225"/>
        <v>3.1965622793510562E-3</v>
      </c>
      <c r="BA446" s="19">
        <f t="shared" si="226"/>
        <v>8.5940672904401133E-3</v>
      </c>
      <c r="BB446" s="19">
        <f t="shared" si="227"/>
        <v>7.0807970265990977E-3</v>
      </c>
      <c r="BC446" s="19">
        <f t="shared" si="228"/>
        <v>8.7753246245839828E-3</v>
      </c>
      <c r="BD446" s="19">
        <f t="shared" si="229"/>
        <v>3.1965622793510562E-3</v>
      </c>
      <c r="BE446" s="19">
        <f t="shared" si="230"/>
        <v>8.4869641158369386E-3</v>
      </c>
      <c r="BF446" s="19">
        <f t="shared" si="231"/>
        <v>6.973693851995923E-3</v>
      </c>
      <c r="BG446" s="19">
        <f t="shared" si="232"/>
        <v>8.6682214499808081E-3</v>
      </c>
      <c r="BH446" s="11">
        <f t="shared" si="233"/>
        <v>3.0894591047478815E-3</v>
      </c>
    </row>
    <row r="447" spans="1:60" x14ac:dyDescent="0.2">
      <c r="A447" s="1">
        <v>45323</v>
      </c>
      <c r="B447">
        <v>38.869999999999997</v>
      </c>
      <c r="C447">
        <v>147.88999999999999</v>
      </c>
      <c r="D447">
        <v>429.77</v>
      </c>
      <c r="E447">
        <v>16.329999999999998</v>
      </c>
      <c r="F447">
        <v>48.67</v>
      </c>
      <c r="G447">
        <v>43.36</v>
      </c>
      <c r="H447">
        <v>141.16</v>
      </c>
      <c r="I447">
        <v>48.73</v>
      </c>
      <c r="J447">
        <v>42.49</v>
      </c>
      <c r="K447">
        <v>64.849999999999994</v>
      </c>
      <c r="L447">
        <v>159.28</v>
      </c>
      <c r="M447">
        <v>86.82</v>
      </c>
      <c r="N447">
        <v>403.78</v>
      </c>
      <c r="O447">
        <v>167.59</v>
      </c>
      <c r="P447">
        <v>171.7</v>
      </c>
      <c r="Q447">
        <v>18.04</v>
      </c>
      <c r="R447">
        <v>283.8</v>
      </c>
      <c r="S447">
        <v>186.86</v>
      </c>
      <c r="T447">
        <v>66.73</v>
      </c>
      <c r="U447">
        <v>76.72</v>
      </c>
      <c r="V447">
        <v>60.98</v>
      </c>
      <c r="W447">
        <v>102.39</v>
      </c>
      <c r="X447">
        <v>11.9265949</v>
      </c>
      <c r="Y447">
        <v>80.187953250000007</v>
      </c>
      <c r="Z447" s="59">
        <v>4906.1899999999996</v>
      </c>
      <c r="AA447" s="11">
        <f t="shared" si="201"/>
        <v>-1.0280133641736855E-3</v>
      </c>
      <c r="AB447" s="11">
        <f t="shared" si="202"/>
        <v>-2.8573305307409536E-2</v>
      </c>
      <c r="AC447" s="11">
        <f t="shared" si="203"/>
        <v>8.9208160199074626E-3</v>
      </c>
      <c r="AD447" s="11">
        <f t="shared" si="204"/>
        <v>-4.0540540540540571E-2</v>
      </c>
      <c r="AE447" s="11">
        <f t="shared" si="205"/>
        <v>-8.2118661465813148E-4</v>
      </c>
      <c r="AF447" s="11">
        <f t="shared" si="206"/>
        <v>1.7840375586854362E-2</v>
      </c>
      <c r="AG447" s="11">
        <f t="shared" si="207"/>
        <v>-8.5686191880881557E-3</v>
      </c>
      <c r="AH447" s="11">
        <f t="shared" si="208"/>
        <v>-8.7469487388119882E-3</v>
      </c>
      <c r="AI447" s="11">
        <f t="shared" si="209"/>
        <v>8.5449798243530939E-3</v>
      </c>
      <c r="AJ447" s="11">
        <f t="shared" si="210"/>
        <v>9.0244281935583093E-3</v>
      </c>
      <c r="AK447" s="11">
        <f t="shared" si="211"/>
        <v>-7.2929398754438046E-2</v>
      </c>
      <c r="AL447" s="11">
        <f t="shared" si="212"/>
        <v>-5.1564111378480382E-3</v>
      </c>
      <c r="AM447" s="11">
        <f t="shared" si="213"/>
        <v>-1.8092505228345046E-2</v>
      </c>
      <c r="AN447" s="11">
        <f t="shared" si="214"/>
        <v>-6.4030355131320382E-3</v>
      </c>
      <c r="AO447" s="11">
        <f t="shared" si="215"/>
        <v>4.2697549277650459E-3</v>
      </c>
      <c r="AP447" s="11">
        <f t="shared" si="216"/>
        <v>1.1777902411665764E-2</v>
      </c>
      <c r="AQ447" s="11">
        <f t="shared" si="217"/>
        <v>-6.5112371350557474E-3</v>
      </c>
      <c r="AR447" s="11">
        <f t="shared" si="218"/>
        <v>5.4344901802529932E-3</v>
      </c>
      <c r="AS447" s="11">
        <f t="shared" si="219"/>
        <v>-1.9685617746437289E-2</v>
      </c>
      <c r="AT447" s="11">
        <f t="shared" si="220"/>
        <v>-7.488243096587488E-2</v>
      </c>
      <c r="AU447" s="11">
        <f t="shared" si="221"/>
        <v>7.2679220350180262E-3</v>
      </c>
      <c r="AV447" s="11">
        <f t="shared" si="222"/>
        <v>4.1188584877904777E-3</v>
      </c>
      <c r="AW447" s="11">
        <f t="shared" si="223"/>
        <v>-3.2948929159801743E-3</v>
      </c>
      <c r="AX447" s="11">
        <f t="shared" si="224"/>
        <v>1.0962369558343177E-2</v>
      </c>
      <c r="AY447" s="11">
        <f t="shared" si="225"/>
        <v>-1.0571510967791409E-2</v>
      </c>
      <c r="BA447" s="19">
        <f t="shared" si="226"/>
        <v>-7.6896777683650303E-3</v>
      </c>
      <c r="BB447" s="19">
        <f t="shared" si="227"/>
        <v>-8.6205356595526195E-3</v>
      </c>
      <c r="BC447" s="19">
        <f t="shared" si="228"/>
        <v>-9.5738173127429271E-3</v>
      </c>
      <c r="BD447" s="19">
        <f t="shared" si="229"/>
        <v>-1.0571510967791409E-2</v>
      </c>
      <c r="BE447" s="19">
        <f t="shared" si="230"/>
        <v>-7.7967809429682049E-3</v>
      </c>
      <c r="BF447" s="19">
        <f t="shared" si="231"/>
        <v>-8.7276388341557942E-3</v>
      </c>
      <c r="BG447" s="19">
        <f t="shared" si="232"/>
        <v>-9.6809204873461018E-3</v>
      </c>
      <c r="BH447" s="11">
        <f t="shared" si="233"/>
        <v>-1.0678614142394583E-2</v>
      </c>
    </row>
    <row r="448" spans="1:60" x14ac:dyDescent="0.2">
      <c r="A448" s="1">
        <v>45322</v>
      </c>
      <c r="B448">
        <v>38.799999999999997</v>
      </c>
      <c r="C448">
        <v>147.43</v>
      </c>
      <c r="D448">
        <v>429.41</v>
      </c>
      <c r="E448">
        <v>16.09</v>
      </c>
      <c r="F448">
        <v>48.87</v>
      </c>
      <c r="G448">
        <v>43.08</v>
      </c>
      <c r="H448">
        <v>140.1</v>
      </c>
      <c r="I448">
        <v>50.18</v>
      </c>
      <c r="J448">
        <v>42.35</v>
      </c>
      <c r="K448">
        <v>64.61</v>
      </c>
      <c r="L448">
        <v>155.19999999999999</v>
      </c>
      <c r="M448">
        <v>87.24</v>
      </c>
      <c r="N448">
        <v>397.58</v>
      </c>
      <c r="O448">
        <v>164.4</v>
      </c>
      <c r="P448">
        <v>168.53</v>
      </c>
      <c r="Q448">
        <v>17.690000000000001</v>
      </c>
      <c r="R448">
        <v>281.08999999999997</v>
      </c>
      <c r="S448">
        <v>184.4</v>
      </c>
      <c r="T448">
        <v>65.27</v>
      </c>
      <c r="U448">
        <v>80.069999999999993</v>
      </c>
      <c r="V448">
        <v>59.49</v>
      </c>
      <c r="W448">
        <v>102.81</v>
      </c>
      <c r="X448">
        <v>11.552040679999999</v>
      </c>
      <c r="Y448">
        <v>78.883676249999994</v>
      </c>
      <c r="Z448" s="59">
        <v>4845.6499999999996</v>
      </c>
      <c r="AA448" s="11">
        <f t="shared" si="201"/>
        <v>-1.8008747105736633E-3</v>
      </c>
      <c r="AB448" s="11">
        <f t="shared" si="202"/>
        <v>-3.1104199066872562E-3</v>
      </c>
      <c r="AC448" s="11">
        <f t="shared" si="203"/>
        <v>-8.3765735160656885E-4</v>
      </c>
      <c r="AD448" s="11">
        <f t="shared" si="204"/>
        <v>-1.4696876913655732E-2</v>
      </c>
      <c r="AE448" s="11">
        <f t="shared" si="205"/>
        <v>4.1093075816724944E-3</v>
      </c>
      <c r="AF448" s="11">
        <f t="shared" si="206"/>
        <v>-6.4575645756458355E-3</v>
      </c>
      <c r="AG448" s="11">
        <f t="shared" si="207"/>
        <v>-7.509209407764228E-3</v>
      </c>
      <c r="AH448" s="11">
        <f t="shared" si="208"/>
        <v>2.975579725015387E-2</v>
      </c>
      <c r="AI448" s="11">
        <f t="shared" si="209"/>
        <v>-3.2948929159802853E-3</v>
      </c>
      <c r="AJ448" s="11">
        <f t="shared" si="210"/>
        <v>-3.7008481110253344E-3</v>
      </c>
      <c r="AK448" s="11">
        <f t="shared" si="211"/>
        <v>-2.5615268709191397E-2</v>
      </c>
      <c r="AL448" s="11">
        <f t="shared" si="212"/>
        <v>4.8375950241879018E-3</v>
      </c>
      <c r="AM448" s="11">
        <f t="shared" si="213"/>
        <v>-1.5354896230620585E-2</v>
      </c>
      <c r="AN448" s="11">
        <f t="shared" si="214"/>
        <v>-1.9034548600751822E-2</v>
      </c>
      <c r="AO448" s="11">
        <f t="shared" si="215"/>
        <v>-1.8462434478741963E-2</v>
      </c>
      <c r="AP448" s="11">
        <f t="shared" si="216"/>
        <v>-1.9401330376940029E-2</v>
      </c>
      <c r="AQ448" s="11">
        <f t="shared" si="217"/>
        <v>-9.5489781536294283E-3</v>
      </c>
      <c r="AR448" s="11">
        <f t="shared" si="218"/>
        <v>-1.3164936315958498E-2</v>
      </c>
      <c r="AS448" s="11">
        <f t="shared" si="219"/>
        <v>-2.1879214745991415E-2</v>
      </c>
      <c r="AT448" s="11">
        <f t="shared" si="220"/>
        <v>4.3665276329509783E-2</v>
      </c>
      <c r="AU448" s="11">
        <f t="shared" si="221"/>
        <v>-2.4434240734667045E-2</v>
      </c>
      <c r="AV448" s="11">
        <f t="shared" si="222"/>
        <v>4.1019630823322384E-3</v>
      </c>
      <c r="AW448" s="11">
        <f t="shared" si="223"/>
        <v>-3.1404958677686001E-2</v>
      </c>
      <c r="AX448" s="11">
        <f t="shared" si="224"/>
        <v>-1.626524867062884E-2</v>
      </c>
      <c r="AY448" s="11">
        <f t="shared" si="225"/>
        <v>-1.2339513960935022E-2</v>
      </c>
      <c r="BA448" s="19">
        <f t="shared" si="226"/>
        <v>-6.8437254263364888E-5</v>
      </c>
      <c r="BB448" s="19">
        <f t="shared" si="227"/>
        <v>-1.2503328049882939E-2</v>
      </c>
      <c r="BC448" s="19">
        <f t="shared" si="228"/>
        <v>-8.6162922358399008E-3</v>
      </c>
      <c r="BD448" s="19">
        <f t="shared" si="229"/>
        <v>-1.2339513960935022E-2</v>
      </c>
      <c r="BE448" s="19">
        <f t="shared" si="230"/>
        <v>-1.7554042886653952E-4</v>
      </c>
      <c r="BF448" s="19">
        <f t="shared" si="231"/>
        <v>-1.2610431224486114E-2</v>
      </c>
      <c r="BG448" s="19">
        <f t="shared" si="232"/>
        <v>-8.7233954104430755E-3</v>
      </c>
      <c r="BH448" s="11">
        <f t="shared" si="233"/>
        <v>-1.2446617135538197E-2</v>
      </c>
    </row>
    <row r="449" spans="1:60" x14ac:dyDescent="0.2">
      <c r="A449" s="1">
        <v>45321</v>
      </c>
      <c r="B449">
        <v>38.15</v>
      </c>
      <c r="C449">
        <v>150.12</v>
      </c>
      <c r="D449">
        <v>431.68</v>
      </c>
      <c r="E449">
        <v>16.739999999999998</v>
      </c>
      <c r="F449">
        <v>49.39</v>
      </c>
      <c r="G449">
        <v>42.92</v>
      </c>
      <c r="H449">
        <v>151.46</v>
      </c>
      <c r="I449">
        <v>51.19</v>
      </c>
      <c r="J449">
        <v>42.47</v>
      </c>
      <c r="K449">
        <v>67.180000000000007</v>
      </c>
      <c r="L449">
        <v>159</v>
      </c>
      <c r="M449">
        <v>87.62</v>
      </c>
      <c r="N449">
        <v>408.59</v>
      </c>
      <c r="O449">
        <v>164.92</v>
      </c>
      <c r="P449">
        <v>169.62</v>
      </c>
      <c r="Q449">
        <v>17.53</v>
      </c>
      <c r="R449">
        <v>287.73</v>
      </c>
      <c r="S449">
        <v>188.04</v>
      </c>
      <c r="T449">
        <v>66.84</v>
      </c>
      <c r="U449">
        <v>82.33</v>
      </c>
      <c r="V449">
        <v>59.9</v>
      </c>
      <c r="W449">
        <v>104.85</v>
      </c>
      <c r="X449">
        <v>11.61118082</v>
      </c>
      <c r="Y449">
        <v>80.054181249999999</v>
      </c>
      <c r="Z449" s="59">
        <v>4924.97</v>
      </c>
      <c r="AA449" s="11">
        <f t="shared" si="201"/>
        <v>-1.6752577319587569E-2</v>
      </c>
      <c r="AB449" s="11">
        <f t="shared" si="202"/>
        <v>1.8245947229193593E-2</v>
      </c>
      <c r="AC449" s="11">
        <f t="shared" si="203"/>
        <v>5.2863230944784068E-3</v>
      </c>
      <c r="AD449" s="11">
        <f t="shared" si="204"/>
        <v>4.0397762585456798E-2</v>
      </c>
      <c r="AE449" s="11">
        <f t="shared" si="205"/>
        <v>1.064047472887264E-2</v>
      </c>
      <c r="AF449" s="11">
        <f t="shared" si="206"/>
        <v>-3.714020427112219E-3</v>
      </c>
      <c r="AG449" s="11">
        <f t="shared" si="207"/>
        <v>8.1084939329050698E-2</v>
      </c>
      <c r="AH449" s="11">
        <f t="shared" si="208"/>
        <v>2.0127540852929338E-2</v>
      </c>
      <c r="AI449" s="11">
        <f t="shared" si="209"/>
        <v>2.8335301062574203E-3</v>
      </c>
      <c r="AJ449" s="11">
        <f t="shared" si="210"/>
        <v>3.9777124284166687E-2</v>
      </c>
      <c r="AK449" s="11">
        <f t="shared" si="211"/>
        <v>2.4484536082474362E-2</v>
      </c>
      <c r="AL449" s="11">
        <f t="shared" si="212"/>
        <v>4.355800091701223E-3</v>
      </c>
      <c r="AM449" s="11">
        <f t="shared" si="213"/>
        <v>2.7692539866190469E-2</v>
      </c>
      <c r="AN449" s="11">
        <f t="shared" si="214"/>
        <v>3.1630170316301331E-3</v>
      </c>
      <c r="AO449" s="11">
        <f t="shared" si="215"/>
        <v>6.4676912122469954E-3</v>
      </c>
      <c r="AP449" s="11">
        <f t="shared" si="216"/>
        <v>-9.0446579988694431E-3</v>
      </c>
      <c r="AQ449" s="11">
        <f t="shared" si="217"/>
        <v>2.3622327368458595E-2</v>
      </c>
      <c r="AR449" s="11">
        <f t="shared" si="218"/>
        <v>1.9739696312364385E-2</v>
      </c>
      <c r="AS449" s="11">
        <f t="shared" si="219"/>
        <v>2.405392982993737E-2</v>
      </c>
      <c r="AT449" s="11">
        <f t="shared" si="220"/>
        <v>2.822530285999747E-2</v>
      </c>
      <c r="AU449" s="11">
        <f t="shared" si="221"/>
        <v>6.8919146074970516E-3</v>
      </c>
      <c r="AV449" s="11">
        <f t="shared" si="222"/>
        <v>1.9842427779398708E-2</v>
      </c>
      <c r="AW449" s="11">
        <f t="shared" si="223"/>
        <v>5.1194539249146409E-3</v>
      </c>
      <c r="AX449" s="11">
        <f t="shared" si="224"/>
        <v>1.4838367779544281E-2</v>
      </c>
      <c r="AY449" s="11">
        <f t="shared" si="225"/>
        <v>1.6369320937335674E-2</v>
      </c>
      <c r="BA449" s="19">
        <f t="shared" si="226"/>
        <v>1.9414548759160211E-2</v>
      </c>
      <c r="BB449" s="19">
        <f t="shared" si="227"/>
        <v>1.2466197584474731E-2</v>
      </c>
      <c r="BC449" s="19">
        <f t="shared" si="228"/>
        <v>1.7791677557764063E-2</v>
      </c>
      <c r="BD449" s="19">
        <f t="shared" si="229"/>
        <v>1.6369320937335674E-2</v>
      </c>
      <c r="BE449" s="19">
        <f t="shared" si="230"/>
        <v>1.9307445584557038E-2</v>
      </c>
      <c r="BF449" s="19">
        <f t="shared" si="231"/>
        <v>1.2359094409871556E-2</v>
      </c>
      <c r="BG449" s="19">
        <f t="shared" si="232"/>
        <v>1.768457438316089E-2</v>
      </c>
      <c r="BH449" s="11">
        <f t="shared" si="233"/>
        <v>1.6262217762732501E-2</v>
      </c>
    </row>
    <row r="450" spans="1:60" x14ac:dyDescent="0.2">
      <c r="A450" s="1">
        <v>45320</v>
      </c>
      <c r="B450">
        <v>35.39</v>
      </c>
      <c r="C450">
        <v>149.08000000000001</v>
      </c>
      <c r="D450">
        <v>428.01</v>
      </c>
      <c r="E450">
        <v>17.09</v>
      </c>
      <c r="F450">
        <v>49.87</v>
      </c>
      <c r="G450">
        <v>43.84</v>
      </c>
      <c r="H450">
        <v>153.51</v>
      </c>
      <c r="I450">
        <v>50.35</v>
      </c>
      <c r="J450">
        <v>42.05</v>
      </c>
      <c r="K450">
        <v>68.930000000000007</v>
      </c>
      <c r="L450">
        <v>161.26</v>
      </c>
      <c r="M450">
        <v>87.62</v>
      </c>
      <c r="N450">
        <v>409.72</v>
      </c>
      <c r="O450">
        <v>163.91</v>
      </c>
      <c r="P450">
        <v>168.15</v>
      </c>
      <c r="Q450">
        <v>17.25</v>
      </c>
      <c r="R450">
        <v>287.86</v>
      </c>
      <c r="S450">
        <v>191.73</v>
      </c>
      <c r="T450">
        <v>66.98</v>
      </c>
      <c r="U450">
        <v>83.54</v>
      </c>
      <c r="V450">
        <v>59.73</v>
      </c>
      <c r="W450">
        <v>103.13</v>
      </c>
      <c r="X450">
        <v>11.38447695</v>
      </c>
      <c r="Y450">
        <v>80.580908500000007</v>
      </c>
      <c r="Z450" s="59">
        <v>4927.93</v>
      </c>
      <c r="AA450" s="11">
        <f t="shared" si="201"/>
        <v>-7.234600262123192E-2</v>
      </c>
      <c r="AB450" s="11">
        <f t="shared" si="202"/>
        <v>-6.9277911004529402E-3</v>
      </c>
      <c r="AC450" s="11">
        <f t="shared" si="203"/>
        <v>-8.5016679021497898E-3</v>
      </c>
      <c r="AD450" s="11">
        <f t="shared" si="204"/>
        <v>2.09080047789727E-2</v>
      </c>
      <c r="AE450" s="11">
        <f t="shared" si="205"/>
        <v>9.7185665114394304E-3</v>
      </c>
      <c r="AF450" s="11">
        <f t="shared" si="206"/>
        <v>2.1435228331780021E-2</v>
      </c>
      <c r="AG450" s="11">
        <f t="shared" si="207"/>
        <v>1.353492671332357E-2</v>
      </c>
      <c r="AH450" s="11">
        <f t="shared" si="208"/>
        <v>-1.640945497167412E-2</v>
      </c>
      <c r="AI450" s="11">
        <f t="shared" si="209"/>
        <v>-9.8893336472805071E-3</v>
      </c>
      <c r="AJ450" s="11">
        <f t="shared" si="210"/>
        <v>2.6049419470080437E-2</v>
      </c>
      <c r="AK450" s="11">
        <f t="shared" si="211"/>
        <v>1.4213836477987352E-2</v>
      </c>
      <c r="AL450" s="11">
        <f t="shared" si="212"/>
        <v>0</v>
      </c>
      <c r="AM450" s="11">
        <f t="shared" si="213"/>
        <v>2.7656085562546284E-3</v>
      </c>
      <c r="AN450" s="11">
        <f t="shared" si="214"/>
        <v>-6.1241814212951162E-3</v>
      </c>
      <c r="AO450" s="11">
        <f t="shared" si="215"/>
        <v>-8.6664308454191818E-3</v>
      </c>
      <c r="AP450" s="11">
        <f t="shared" si="216"/>
        <v>-1.597261836851116E-2</v>
      </c>
      <c r="AQ450" s="11">
        <f t="shared" si="217"/>
        <v>4.5181246307302025E-4</v>
      </c>
      <c r="AR450" s="11">
        <f t="shared" si="218"/>
        <v>1.9623484365028698E-2</v>
      </c>
      <c r="AS450" s="11">
        <f t="shared" si="219"/>
        <v>2.094554159186135E-3</v>
      </c>
      <c r="AT450" s="11">
        <f t="shared" si="220"/>
        <v>1.4696951293574845E-2</v>
      </c>
      <c r="AU450" s="11">
        <f t="shared" si="221"/>
        <v>-2.8380634390651194E-3</v>
      </c>
      <c r="AV450" s="11">
        <f t="shared" si="222"/>
        <v>-1.6404387219837835E-2</v>
      </c>
      <c r="AW450" s="11">
        <f t="shared" si="223"/>
        <v>-1.9524617996604432E-2</v>
      </c>
      <c r="AX450" s="11">
        <f t="shared" si="224"/>
        <v>6.57963446475196E-3</v>
      </c>
      <c r="AY450" s="11">
        <f t="shared" si="225"/>
        <v>6.0101888945518489E-4</v>
      </c>
      <c r="BA450" s="19">
        <f t="shared" si="226"/>
        <v>-4.8235237824991312E-3</v>
      </c>
      <c r="BB450" s="19">
        <f t="shared" si="227"/>
        <v>2.9703752772705649E-4</v>
      </c>
      <c r="BC450" s="19">
        <f t="shared" si="228"/>
        <v>5.8492101126340901E-4</v>
      </c>
      <c r="BD450" s="19">
        <f t="shared" si="229"/>
        <v>6.0101888945518489E-4</v>
      </c>
      <c r="BE450" s="19">
        <f t="shared" si="230"/>
        <v>-4.9306269571023058E-3</v>
      </c>
      <c r="BF450" s="19">
        <f t="shared" si="231"/>
        <v>1.8993435312388186E-4</v>
      </c>
      <c r="BG450" s="19">
        <f t="shared" si="232"/>
        <v>4.7781783666023438E-4</v>
      </c>
      <c r="BH450" s="11">
        <f t="shared" si="233"/>
        <v>4.9391571485201031E-4</v>
      </c>
    </row>
    <row r="451" spans="1:60" x14ac:dyDescent="0.2">
      <c r="A451" s="1">
        <v>45317</v>
      </c>
      <c r="B451">
        <v>35.18</v>
      </c>
      <c r="C451">
        <v>149.13999999999999</v>
      </c>
      <c r="D451">
        <v>429.91</v>
      </c>
      <c r="E451">
        <v>16.350000000000001</v>
      </c>
      <c r="F451">
        <v>49.7</v>
      </c>
      <c r="G451">
        <v>43.65</v>
      </c>
      <c r="H451">
        <v>152.185</v>
      </c>
      <c r="I451">
        <v>50.32</v>
      </c>
      <c r="J451">
        <v>42.4</v>
      </c>
      <c r="K451">
        <v>67.739999999999995</v>
      </c>
      <c r="L451">
        <v>159.12</v>
      </c>
      <c r="M451">
        <v>87.73</v>
      </c>
      <c r="N451">
        <v>403.93</v>
      </c>
      <c r="O451">
        <v>164.4</v>
      </c>
      <c r="P451">
        <v>167.86</v>
      </c>
      <c r="Q451">
        <v>17.29</v>
      </c>
      <c r="R451">
        <v>279.94</v>
      </c>
      <c r="S451">
        <v>192.42</v>
      </c>
      <c r="T451">
        <v>65.52</v>
      </c>
      <c r="U451">
        <v>81.55</v>
      </c>
      <c r="V451">
        <v>59.37</v>
      </c>
      <c r="W451">
        <v>103</v>
      </c>
      <c r="X451">
        <v>11.22676991</v>
      </c>
      <c r="Y451">
        <v>80.254839250000003</v>
      </c>
      <c r="Z451" s="59">
        <v>4890.97</v>
      </c>
      <c r="AA451" s="11">
        <f t="shared" si="201"/>
        <v>-5.9338796270133054E-3</v>
      </c>
      <c r="AB451" s="11">
        <f t="shared" si="202"/>
        <v>4.0246847330283053E-4</v>
      </c>
      <c r="AC451" s="11">
        <f t="shared" si="203"/>
        <v>4.439148618023081E-3</v>
      </c>
      <c r="AD451" s="11">
        <f t="shared" si="204"/>
        <v>-4.3300175541252095E-2</v>
      </c>
      <c r="AE451" s="11">
        <f t="shared" si="205"/>
        <v>-3.4088630439140788E-3</v>
      </c>
      <c r="AF451" s="11">
        <f t="shared" si="206"/>
        <v>-4.333941605839553E-3</v>
      </c>
      <c r="AG451" s="11">
        <f t="shared" si="207"/>
        <v>-8.6313595205523841E-3</v>
      </c>
      <c r="AH451" s="11">
        <f t="shared" si="208"/>
        <v>-5.9582919563061498E-4</v>
      </c>
      <c r="AI451" s="11">
        <f t="shared" si="209"/>
        <v>8.3234244946492897E-3</v>
      </c>
      <c r="AJ451" s="11">
        <f t="shared" si="210"/>
        <v>-1.7263890903815637E-2</v>
      </c>
      <c r="AK451" s="11">
        <f t="shared" si="211"/>
        <v>-1.3270494853032333E-2</v>
      </c>
      <c r="AL451" s="11">
        <f t="shared" si="212"/>
        <v>1.2554211367268309E-3</v>
      </c>
      <c r="AM451" s="11">
        <f t="shared" si="213"/>
        <v>-1.4131602069706206E-2</v>
      </c>
      <c r="AN451" s="11">
        <f t="shared" si="214"/>
        <v>2.9894454273686755E-3</v>
      </c>
      <c r="AO451" s="11">
        <f t="shared" si="215"/>
        <v>-1.7246506095747183E-3</v>
      </c>
      <c r="AP451" s="11">
        <f t="shared" si="216"/>
        <v>2.3188405797101019E-3</v>
      </c>
      <c r="AQ451" s="11">
        <f t="shared" si="217"/>
        <v>-2.7513374557076364E-2</v>
      </c>
      <c r="AR451" s="11">
        <f t="shared" si="218"/>
        <v>3.5988108277265063E-3</v>
      </c>
      <c r="AS451" s="11">
        <f t="shared" si="219"/>
        <v>-2.179755150791296E-2</v>
      </c>
      <c r="AT451" s="11">
        <f t="shared" si="220"/>
        <v>-2.3820924108211794E-2</v>
      </c>
      <c r="AU451" s="11">
        <f t="shared" si="221"/>
        <v>-6.0271220492215116E-3</v>
      </c>
      <c r="AV451" s="11">
        <f t="shared" si="222"/>
        <v>-1.2605449432754323E-3</v>
      </c>
      <c r="AW451" s="11">
        <f t="shared" si="223"/>
        <v>-1.3852813852813894E-2</v>
      </c>
      <c r="AX451" s="11">
        <f t="shared" si="224"/>
        <v>-4.0464826727537595E-3</v>
      </c>
      <c r="AY451" s="11">
        <f t="shared" si="225"/>
        <v>-7.5001065356041785E-3</v>
      </c>
      <c r="BA451" s="19">
        <f t="shared" si="226"/>
        <v>-7.670303930359515E-3</v>
      </c>
      <c r="BB451" s="19">
        <f t="shared" si="227"/>
        <v>-3.9379383497092496E-3</v>
      </c>
      <c r="BC451" s="19">
        <f t="shared" si="228"/>
        <v>-1.1840000357942401E-2</v>
      </c>
      <c r="BD451" s="19">
        <f t="shared" si="229"/>
        <v>-7.5001065356041785E-3</v>
      </c>
      <c r="BE451" s="19">
        <f t="shared" si="230"/>
        <v>-7.7774071049626897E-3</v>
      </c>
      <c r="BF451" s="19">
        <f t="shared" si="231"/>
        <v>-4.0450415243124243E-3</v>
      </c>
      <c r="BG451" s="19">
        <f t="shared" si="232"/>
        <v>-1.1947103532545576E-2</v>
      </c>
      <c r="BH451" s="11">
        <f t="shared" si="233"/>
        <v>-7.6072097102073532E-3</v>
      </c>
    </row>
    <row r="452" spans="1:60" x14ac:dyDescent="0.2">
      <c r="A452" s="1">
        <v>45316</v>
      </c>
      <c r="B452">
        <v>35.159999999999997</v>
      </c>
      <c r="C452">
        <v>148.57</v>
      </c>
      <c r="D452">
        <v>431.04</v>
      </c>
      <c r="E452">
        <v>16.46</v>
      </c>
      <c r="F452">
        <v>49.61</v>
      </c>
      <c r="G452">
        <v>49.55</v>
      </c>
      <c r="H452">
        <v>151.87</v>
      </c>
      <c r="I452">
        <v>49.88</v>
      </c>
      <c r="J452">
        <v>42.29</v>
      </c>
      <c r="K452">
        <v>67.42</v>
      </c>
      <c r="L452">
        <v>157.75</v>
      </c>
      <c r="M452">
        <v>88.02</v>
      </c>
      <c r="N452">
        <v>404.87</v>
      </c>
      <c r="O452">
        <v>165.13</v>
      </c>
      <c r="P452">
        <v>166.56</v>
      </c>
      <c r="Q452">
        <v>17.18</v>
      </c>
      <c r="R452">
        <v>279.02999999999997</v>
      </c>
      <c r="S452">
        <v>194.17</v>
      </c>
      <c r="T452">
        <v>66</v>
      </c>
      <c r="U452">
        <v>80.489999999999995</v>
      </c>
      <c r="V452">
        <v>59.16</v>
      </c>
      <c r="W452">
        <v>102.13</v>
      </c>
      <c r="X452">
        <v>11.177486460000001</v>
      </c>
      <c r="Y452">
        <v>80.246478499999995</v>
      </c>
      <c r="Z452" s="59">
        <v>4894.16</v>
      </c>
      <c r="AA452" s="11">
        <f t="shared" si="201"/>
        <v>-5.6850483229120563E-4</v>
      </c>
      <c r="AB452" s="11">
        <f t="shared" si="202"/>
        <v>-3.8219122971704378E-3</v>
      </c>
      <c r="AC452" s="11">
        <f t="shared" si="203"/>
        <v>2.6284571189318928E-3</v>
      </c>
      <c r="AD452" s="11">
        <f t="shared" si="204"/>
        <v>6.7278287461773889E-3</v>
      </c>
      <c r="AE452" s="11">
        <f t="shared" si="205"/>
        <v>-1.8108651911469265E-3</v>
      </c>
      <c r="AF452" s="11">
        <f t="shared" si="206"/>
        <v>0.13516609392898049</v>
      </c>
      <c r="AG452" s="11">
        <f t="shared" si="207"/>
        <v>-2.0698491967013899E-3</v>
      </c>
      <c r="AH452" s="11">
        <f t="shared" si="208"/>
        <v>-8.7440381558028246E-3</v>
      </c>
      <c r="AI452" s="11">
        <f t="shared" si="209"/>
        <v>-2.5943396226415505E-3</v>
      </c>
      <c r="AJ452" s="11">
        <f t="shared" si="210"/>
        <v>-4.7239444936520991E-3</v>
      </c>
      <c r="AK452" s="11">
        <f t="shared" si="211"/>
        <v>-8.6098541980895726E-3</v>
      </c>
      <c r="AL452" s="11">
        <f t="shared" si="212"/>
        <v>3.3055967172004319E-3</v>
      </c>
      <c r="AM452" s="11">
        <f t="shared" si="213"/>
        <v>2.3271358898819816E-3</v>
      </c>
      <c r="AN452" s="11">
        <f t="shared" si="214"/>
        <v>4.4403892944038237E-3</v>
      </c>
      <c r="AO452" s="11">
        <f t="shared" si="215"/>
        <v>-7.7445490289527186E-3</v>
      </c>
      <c r="AP452" s="11">
        <f t="shared" si="216"/>
        <v>-6.3620589936379535E-3</v>
      </c>
      <c r="AQ452" s="11">
        <f t="shared" si="217"/>
        <v>-3.2506965778381636E-3</v>
      </c>
      <c r="AR452" s="11">
        <f t="shared" si="218"/>
        <v>9.0946887017981926E-3</v>
      </c>
      <c r="AS452" s="11">
        <f t="shared" si="219"/>
        <v>7.3260073260073E-3</v>
      </c>
      <c r="AT452" s="11">
        <f t="shared" si="220"/>
        <v>-1.2998160637645695E-2</v>
      </c>
      <c r="AU452" s="11">
        <f t="shared" si="221"/>
        <v>-3.5371399696816352E-3</v>
      </c>
      <c r="AV452" s="11">
        <f t="shared" si="222"/>
        <v>-8.4466019417476224E-3</v>
      </c>
      <c r="AW452" s="11">
        <f t="shared" si="223"/>
        <v>-4.3898156277435429E-3</v>
      </c>
      <c r="AX452" s="11">
        <f t="shared" si="224"/>
        <v>-1.0417751849156609E-4</v>
      </c>
      <c r="AY452" s="11">
        <f t="shared" si="225"/>
        <v>6.5222236079942597E-4</v>
      </c>
      <c r="BA452" s="19">
        <f t="shared" si="226"/>
        <v>1.5938401265122124E-2</v>
      </c>
      <c r="BB452" s="19">
        <f t="shared" si="227"/>
        <v>-2.4952030544359571E-3</v>
      </c>
      <c r="BC452" s="19">
        <f t="shared" si="228"/>
        <v>-2.0382370306678416E-3</v>
      </c>
      <c r="BD452" s="19">
        <f t="shared" si="229"/>
        <v>6.5222236079942597E-4</v>
      </c>
      <c r="BE452" s="19">
        <f t="shared" si="230"/>
        <v>1.5831298090518951E-2</v>
      </c>
      <c r="BF452" s="19">
        <f t="shared" si="231"/>
        <v>-2.6023062290391318E-3</v>
      </c>
      <c r="BG452" s="19">
        <f t="shared" si="232"/>
        <v>-2.1453402052710163E-3</v>
      </c>
      <c r="BH452" s="11">
        <f t="shared" si="233"/>
        <v>5.4511918619625139E-4</v>
      </c>
    </row>
    <row r="453" spans="1:60" x14ac:dyDescent="0.2">
      <c r="A453" s="1">
        <v>45315</v>
      </c>
      <c r="B453">
        <v>34.700000000000003</v>
      </c>
      <c r="C453">
        <v>144.91999999999999</v>
      </c>
      <c r="D453">
        <v>431.65</v>
      </c>
      <c r="E453">
        <v>16.75</v>
      </c>
      <c r="F453">
        <v>50.24</v>
      </c>
      <c r="G453">
        <v>49.09</v>
      </c>
      <c r="H453">
        <v>148.69999999999999</v>
      </c>
      <c r="I453">
        <v>49.49</v>
      </c>
      <c r="J453">
        <v>41.28</v>
      </c>
      <c r="K453">
        <v>69.040000000000006</v>
      </c>
      <c r="L453">
        <v>156.87</v>
      </c>
      <c r="M453">
        <v>87.57</v>
      </c>
      <c r="N453">
        <v>402.56</v>
      </c>
      <c r="O453">
        <v>164.22</v>
      </c>
      <c r="P453">
        <v>165.6</v>
      </c>
      <c r="Q453">
        <v>16.68</v>
      </c>
      <c r="R453">
        <v>276.88</v>
      </c>
      <c r="S453">
        <v>194.5</v>
      </c>
      <c r="T453">
        <v>63.76</v>
      </c>
      <c r="U453">
        <v>80.73</v>
      </c>
      <c r="V453">
        <v>58.91</v>
      </c>
      <c r="W453">
        <v>99.6</v>
      </c>
      <c r="X453">
        <v>10.87192907</v>
      </c>
      <c r="Y453">
        <v>77.955633000000006</v>
      </c>
      <c r="Z453" s="59">
        <v>4868.55</v>
      </c>
      <c r="AA453" s="11">
        <f t="shared" si="201"/>
        <v>-1.3083048919226181E-2</v>
      </c>
      <c r="AB453" s="11">
        <f t="shared" si="202"/>
        <v>-2.4567543918691537E-2</v>
      </c>
      <c r="AC453" s="11">
        <f t="shared" si="203"/>
        <v>1.4151818856718013E-3</v>
      </c>
      <c r="AD453" s="11">
        <f t="shared" si="204"/>
        <v>1.761846901579589E-2</v>
      </c>
      <c r="AE453" s="11">
        <f t="shared" si="205"/>
        <v>1.2699052610360972E-2</v>
      </c>
      <c r="AF453" s="11">
        <f t="shared" si="206"/>
        <v>-9.2835519677092471E-3</v>
      </c>
      <c r="AG453" s="11">
        <f t="shared" si="207"/>
        <v>-2.0873115164285361E-2</v>
      </c>
      <c r="AH453" s="11">
        <f t="shared" si="208"/>
        <v>-7.8187650360865835E-3</v>
      </c>
      <c r="AI453" s="11">
        <f t="shared" si="209"/>
        <v>-2.3882714589737453E-2</v>
      </c>
      <c r="AJ453" s="11">
        <f t="shared" si="210"/>
        <v>2.4028478196380876E-2</v>
      </c>
      <c r="AK453" s="11">
        <f t="shared" si="211"/>
        <v>-5.5784469096671341E-3</v>
      </c>
      <c r="AL453" s="11">
        <f t="shared" si="212"/>
        <v>-5.1124744376278564E-3</v>
      </c>
      <c r="AM453" s="11">
        <f t="shared" si="213"/>
        <v>-5.7055351100353535E-3</v>
      </c>
      <c r="AN453" s="11">
        <f t="shared" si="214"/>
        <v>-5.510809665112304E-3</v>
      </c>
      <c r="AO453" s="11">
        <f t="shared" si="215"/>
        <v>-5.7636887608070175E-3</v>
      </c>
      <c r="AP453" s="11">
        <f t="shared" si="216"/>
        <v>-2.9103608847497076E-2</v>
      </c>
      <c r="AQ453" s="11">
        <f t="shared" si="217"/>
        <v>-7.7052646668815949E-3</v>
      </c>
      <c r="AR453" s="11">
        <f t="shared" si="218"/>
        <v>1.6995416387701745E-3</v>
      </c>
      <c r="AS453" s="11">
        <f t="shared" si="219"/>
        <v>-3.3939393939393936E-2</v>
      </c>
      <c r="AT453" s="11">
        <f t="shared" si="220"/>
        <v>2.9817368617219842E-3</v>
      </c>
      <c r="AU453" s="11">
        <f t="shared" si="221"/>
        <v>-4.225828262339415E-3</v>
      </c>
      <c r="AV453" s="11">
        <f t="shared" si="222"/>
        <v>-2.4772348967002866E-2</v>
      </c>
      <c r="AW453" s="11">
        <f t="shared" si="223"/>
        <v>-2.733686067019403E-2</v>
      </c>
      <c r="AX453" s="11">
        <f t="shared" si="224"/>
        <v>-2.8547614086267825E-2</v>
      </c>
      <c r="AY453" s="11">
        <f t="shared" si="225"/>
        <v>-5.2327672164375061E-3</v>
      </c>
      <c r="BA453" s="19">
        <f t="shared" si="226"/>
        <v>-5.4866651867712807E-3</v>
      </c>
      <c r="BB453" s="19">
        <f t="shared" si="227"/>
        <v>-7.0786000155129147E-3</v>
      </c>
      <c r="BC453" s="19">
        <f t="shared" si="228"/>
        <v>-1.5230754011448439E-2</v>
      </c>
      <c r="BD453" s="19">
        <f t="shared" si="229"/>
        <v>-5.2327672164375061E-3</v>
      </c>
      <c r="BE453" s="19">
        <f t="shared" si="230"/>
        <v>-5.5937683613744554E-3</v>
      </c>
      <c r="BF453" s="19">
        <f t="shared" si="231"/>
        <v>-7.1857031901160894E-3</v>
      </c>
      <c r="BG453" s="19">
        <f t="shared" si="232"/>
        <v>-1.5337857186051613E-2</v>
      </c>
      <c r="BH453" s="11">
        <f t="shared" si="233"/>
        <v>-5.3398703910406808E-3</v>
      </c>
    </row>
    <row r="454" spans="1:60" x14ac:dyDescent="0.2">
      <c r="A454" s="1">
        <v>45314</v>
      </c>
      <c r="B454">
        <v>35.229999999999997</v>
      </c>
      <c r="C454">
        <v>142.09</v>
      </c>
      <c r="D454">
        <v>439.67</v>
      </c>
      <c r="E454">
        <v>17.329999999999998</v>
      </c>
      <c r="F454">
        <v>50.12</v>
      </c>
      <c r="G454">
        <v>48.89</v>
      </c>
      <c r="H454">
        <v>147.04</v>
      </c>
      <c r="I454">
        <v>49.12</v>
      </c>
      <c r="J454">
        <v>42.23</v>
      </c>
      <c r="K454">
        <v>69.63</v>
      </c>
      <c r="L454">
        <v>156.02000000000001</v>
      </c>
      <c r="M454">
        <v>86.74</v>
      </c>
      <c r="N454">
        <v>398.9</v>
      </c>
      <c r="O454">
        <v>167.5</v>
      </c>
      <c r="P454">
        <v>167.64</v>
      </c>
      <c r="Q454">
        <v>17.190000000000001</v>
      </c>
      <c r="R454">
        <v>276.77</v>
      </c>
      <c r="S454">
        <v>195.18</v>
      </c>
      <c r="T454">
        <v>64.319999999999993</v>
      </c>
      <c r="U454">
        <v>81.14</v>
      </c>
      <c r="V454">
        <v>59.85</v>
      </c>
      <c r="W454">
        <v>97.91</v>
      </c>
      <c r="X454">
        <v>11.207056529999999</v>
      </c>
      <c r="Y454">
        <v>80.346807499999997</v>
      </c>
      <c r="Z454" s="59">
        <v>4864.6000000000004</v>
      </c>
      <c r="AA454" s="11">
        <f t="shared" si="201"/>
        <v>1.5273775216138263E-2</v>
      </c>
      <c r="AB454" s="11">
        <f t="shared" si="202"/>
        <v>-1.9528015456803605E-2</v>
      </c>
      <c r="AC454" s="11">
        <f t="shared" si="203"/>
        <v>1.8579867948569584E-2</v>
      </c>
      <c r="AD454" s="11">
        <f t="shared" si="204"/>
        <v>3.4626865671641749E-2</v>
      </c>
      <c r="AE454" s="11">
        <f t="shared" si="205"/>
        <v>-2.3885350318472165E-3</v>
      </c>
      <c r="AF454" s="11">
        <f t="shared" si="206"/>
        <v>-4.0741495212874845E-3</v>
      </c>
      <c r="AG454" s="11">
        <f t="shared" si="207"/>
        <v>-1.1163416274377891E-2</v>
      </c>
      <c r="AH454" s="11">
        <f t="shared" si="208"/>
        <v>-7.4762578298647187E-3</v>
      </c>
      <c r="AI454" s="11">
        <f t="shared" si="209"/>
        <v>2.3013565891472743E-2</v>
      </c>
      <c r="AJ454" s="11">
        <f t="shared" si="210"/>
        <v>8.5457705677867146E-3</v>
      </c>
      <c r="AK454" s="11">
        <f t="shared" si="211"/>
        <v>-5.4184993944029758E-3</v>
      </c>
      <c r="AL454" s="11">
        <f t="shared" si="212"/>
        <v>-9.47813178029E-3</v>
      </c>
      <c r="AM454" s="11">
        <f t="shared" si="213"/>
        <v>-9.0918124006359458E-3</v>
      </c>
      <c r="AN454" s="11">
        <f t="shared" si="214"/>
        <v>1.9973206673973953E-2</v>
      </c>
      <c r="AO454" s="11">
        <f t="shared" si="215"/>
        <v>1.2318840579710111E-2</v>
      </c>
      <c r="AP454" s="11">
        <f t="shared" si="216"/>
        <v>3.0575539568345356E-2</v>
      </c>
      <c r="AQ454" s="11">
        <f t="shared" si="217"/>
        <v>-3.9728402195904344E-4</v>
      </c>
      <c r="AR454" s="11">
        <f t="shared" si="218"/>
        <v>3.4961439588689913E-3</v>
      </c>
      <c r="AS454" s="11">
        <f t="shared" si="219"/>
        <v>8.7829360100375453E-3</v>
      </c>
      <c r="AT454" s="11">
        <f t="shared" si="220"/>
        <v>5.0786572525702844E-3</v>
      </c>
      <c r="AU454" s="11">
        <f t="shared" si="221"/>
        <v>1.5956543880495833E-2</v>
      </c>
      <c r="AV454" s="11">
        <f t="shared" si="222"/>
        <v>-1.6967871485943808E-2</v>
      </c>
      <c r="AW454" s="11">
        <f t="shared" si="223"/>
        <v>3.0825022665457835E-2</v>
      </c>
      <c r="AX454" s="11">
        <f t="shared" si="224"/>
        <v>3.0673530673530625E-2</v>
      </c>
      <c r="AY454" s="11">
        <f t="shared" si="225"/>
        <v>-8.1132986207388402E-4</v>
      </c>
      <c r="BA454" s="19">
        <f t="shared" si="226"/>
        <v>2.9812668402710851E-3</v>
      </c>
      <c r="BB454" s="19">
        <f t="shared" si="227"/>
        <v>8.8048099632449944E-3</v>
      </c>
      <c r="BC454" s="19">
        <f t="shared" si="228"/>
        <v>9.6809598666322827E-3</v>
      </c>
      <c r="BD454" s="19">
        <f t="shared" si="229"/>
        <v>-8.1132986207388402E-4</v>
      </c>
      <c r="BE454" s="19">
        <f t="shared" si="230"/>
        <v>2.8741636656679104E-3</v>
      </c>
      <c r="BF454" s="19">
        <f t="shared" si="231"/>
        <v>8.6977067886418197E-3</v>
      </c>
      <c r="BG454" s="19">
        <f t="shared" si="232"/>
        <v>9.573856692029108E-3</v>
      </c>
      <c r="BH454" s="11">
        <f t="shared" si="233"/>
        <v>-9.184330366770586E-4</v>
      </c>
    </row>
    <row r="455" spans="1:60" x14ac:dyDescent="0.2">
      <c r="A455" s="1">
        <v>45313</v>
      </c>
      <c r="B455">
        <v>35.32</v>
      </c>
      <c r="C455">
        <v>142.49</v>
      </c>
      <c r="D455">
        <v>458.76</v>
      </c>
      <c r="E455">
        <v>17.600000000000001</v>
      </c>
      <c r="F455">
        <v>49.57</v>
      </c>
      <c r="G455">
        <v>48.22</v>
      </c>
      <c r="H455">
        <v>145.99</v>
      </c>
      <c r="I455">
        <v>48.53</v>
      </c>
      <c r="J455">
        <v>39.58</v>
      </c>
      <c r="K455">
        <v>69.59</v>
      </c>
      <c r="L455">
        <v>154.78</v>
      </c>
      <c r="M455">
        <v>85.73</v>
      </c>
      <c r="N455">
        <v>396.51</v>
      </c>
      <c r="O455">
        <v>165.39</v>
      </c>
      <c r="P455">
        <v>165.11</v>
      </c>
      <c r="Q455">
        <v>16.8</v>
      </c>
      <c r="R455">
        <v>280.3</v>
      </c>
      <c r="S455">
        <v>193.89</v>
      </c>
      <c r="T455">
        <v>64.55</v>
      </c>
      <c r="U455">
        <v>80.260000000000005</v>
      </c>
      <c r="V455">
        <v>59.57</v>
      </c>
      <c r="W455">
        <v>96.82</v>
      </c>
      <c r="X455">
        <v>11.0394928</v>
      </c>
      <c r="Y455">
        <v>90.312821499999998</v>
      </c>
      <c r="Z455" s="59">
        <v>4850.43</v>
      </c>
      <c r="AA455" s="11">
        <f t="shared" ref="AA455:AA518" si="234">B455/B454-1</f>
        <v>2.5546409310248652E-3</v>
      </c>
      <c r="AB455" s="11">
        <f t="shared" ref="AB455:AB518" si="235">C455/C454-1</f>
        <v>2.8151171792525354E-3</v>
      </c>
      <c r="AC455" s="11">
        <f t="shared" ref="AC455:AC518" si="236">D455/D454-1</f>
        <v>4.3418927832237664E-2</v>
      </c>
      <c r="AD455" s="11">
        <f t="shared" ref="AD455:AD518" si="237">E455/E454-1</f>
        <v>1.5579919215233939E-2</v>
      </c>
      <c r="AE455" s="11">
        <f t="shared" ref="AE455:AE518" si="238">F455/F454-1</f>
        <v>-1.0973663208300066E-2</v>
      </c>
      <c r="AF455" s="11">
        <f t="shared" ref="AF455:AF518" si="239">G455/G454-1</f>
        <v>-1.3704233994682014E-2</v>
      </c>
      <c r="AG455" s="11">
        <f t="shared" ref="AG455:AG518" si="240">H455/H454-1</f>
        <v>-7.1409140369965707E-3</v>
      </c>
      <c r="AH455" s="11">
        <f t="shared" ref="AH455:AH518" si="241">I455/I454-1</f>
        <v>-1.2011400651465776E-2</v>
      </c>
      <c r="AI455" s="11">
        <f t="shared" ref="AI455:AI518" si="242">J455/J454-1</f>
        <v>-6.2751598389770291E-2</v>
      </c>
      <c r="AJ455" s="11">
        <f t="shared" ref="AJ455:AJ518" si="243">K455/K454-1</f>
        <v>-5.7446502944125122E-4</v>
      </c>
      <c r="AK455" s="11">
        <f t="shared" ref="AK455:AK518" si="244">L455/L454-1</f>
        <v>-7.9476990129471181E-3</v>
      </c>
      <c r="AL455" s="11">
        <f t="shared" ref="AL455:AL518" si="245">M455/M454-1</f>
        <v>-1.1643993543924314E-2</v>
      </c>
      <c r="AM455" s="11">
        <f t="shared" ref="AM455:AM518" si="246">N455/N454-1</f>
        <v>-5.9914765605414422E-3</v>
      </c>
      <c r="AN455" s="11">
        <f t="shared" ref="AN455:AN518" si="247">O455/O454-1</f>
        <v>-1.259701492537324E-2</v>
      </c>
      <c r="AO455" s="11">
        <f t="shared" ref="AO455:AO518" si="248">P455/P454-1</f>
        <v>-1.5091863517060156E-2</v>
      </c>
      <c r="AP455" s="11">
        <f t="shared" ref="AP455:AP518" si="249">Q455/Q454-1</f>
        <v>-2.2687609075043635E-2</v>
      </c>
      <c r="AQ455" s="11">
        <f t="shared" ref="AQ455:AQ518" si="250">R455/R454-1</f>
        <v>1.2754272500632435E-2</v>
      </c>
      <c r="AR455" s="11">
        <f t="shared" ref="AR455:AR518" si="251">S455/S454-1</f>
        <v>-6.609283738088001E-3</v>
      </c>
      <c r="AS455" s="11">
        <f t="shared" ref="AS455:AS518" si="252">T455/T454-1</f>
        <v>3.5758706467661217E-3</v>
      </c>
      <c r="AT455" s="11">
        <f t="shared" ref="AT455:AT518" si="253">U455/U454-1</f>
        <v>-1.0845452304658609E-2</v>
      </c>
      <c r="AU455" s="11">
        <f t="shared" ref="AU455:AU518" si="254">V455/V454-1</f>
        <v>-4.6783625730993927E-3</v>
      </c>
      <c r="AV455" s="11">
        <f t="shared" ref="AV455:AV518" si="255">W455/W454-1</f>
        <v>-1.1132672862833259E-2</v>
      </c>
      <c r="AW455" s="11">
        <f t="shared" ref="AW455:AW518" si="256">X455/X454-1</f>
        <v>-1.4951627088830244E-2</v>
      </c>
      <c r="AX455" s="11">
        <f t="shared" ref="AX455:AX518" si="257">Y455/Y454-1</f>
        <v>0.12403746097814783</v>
      </c>
      <c r="AY455" s="11">
        <f t="shared" ref="AY455:AY518" si="258">Z455/Z454-1</f>
        <v>-2.9128808123998207E-3</v>
      </c>
      <c r="BA455" s="19">
        <f t="shared" ref="BA455:BA518" si="259">AVERAGE(AA455:AH455)</f>
        <v>2.5672991582880722E-3</v>
      </c>
      <c r="BB455" s="19">
        <f t="shared" ref="BB455:BB518" si="260">AVERAGE(AI455:AP455)</f>
        <v>-1.7410715006762681E-2</v>
      </c>
      <c r="BC455" s="19">
        <f t="shared" ref="BC455:BC518" si="261">AVERAGE(AQ455:AX455)</f>
        <v>1.151877569475461E-2</v>
      </c>
      <c r="BD455" s="19">
        <f t="shared" ref="BD455:BD518" si="262">AY455</f>
        <v>-2.9128808123998207E-3</v>
      </c>
      <c r="BE455" s="19">
        <f t="shared" ref="BE455:BE518" si="263">BA455-$BF$2</f>
        <v>2.4601959836848975E-3</v>
      </c>
      <c r="BF455" s="19">
        <f t="shared" ref="BF455:BF518" si="264">BB455-$BF$2</f>
        <v>-1.7517818181365854E-2</v>
      </c>
      <c r="BG455" s="19">
        <f t="shared" ref="BG455:BG518" si="265">BC455-$BF$2</f>
        <v>1.1411672520151435E-2</v>
      </c>
      <c r="BH455" s="11">
        <f t="shared" ref="BH455:BH518" si="266">BD455-$BF$2</f>
        <v>-3.0199839870029953E-3</v>
      </c>
    </row>
    <row r="456" spans="1:60" x14ac:dyDescent="0.2">
      <c r="A456" s="1">
        <v>45310</v>
      </c>
      <c r="B456">
        <v>35.51</v>
      </c>
      <c r="C456">
        <v>142.24</v>
      </c>
      <c r="D456">
        <v>457.76</v>
      </c>
      <c r="E456">
        <v>16.78</v>
      </c>
      <c r="F456">
        <v>50.11</v>
      </c>
      <c r="G456">
        <v>48.15</v>
      </c>
      <c r="H456">
        <v>146.38</v>
      </c>
      <c r="I456">
        <v>48.12</v>
      </c>
      <c r="J456">
        <v>39.33</v>
      </c>
      <c r="K456">
        <v>69.040000000000006</v>
      </c>
      <c r="L456">
        <v>155.34</v>
      </c>
      <c r="M456">
        <v>85.34</v>
      </c>
      <c r="N456">
        <v>398.67</v>
      </c>
      <c r="O456">
        <v>164.77</v>
      </c>
      <c r="P456">
        <v>165.78</v>
      </c>
      <c r="Q456">
        <v>16.670000000000002</v>
      </c>
      <c r="R456">
        <v>280.88</v>
      </c>
      <c r="S456">
        <v>191.56</v>
      </c>
      <c r="T456">
        <v>65.11</v>
      </c>
      <c r="U456">
        <v>80.010000000000005</v>
      </c>
      <c r="V456">
        <v>59.83</v>
      </c>
      <c r="W456">
        <v>96.95</v>
      </c>
      <c r="X456">
        <v>11.0394928</v>
      </c>
      <c r="Y456">
        <v>90.095442000000006</v>
      </c>
      <c r="Z456" s="59">
        <v>4839.8100000000004</v>
      </c>
      <c r="AA456" s="11">
        <f t="shared" si="234"/>
        <v>5.3793884484709675E-3</v>
      </c>
      <c r="AB456" s="11">
        <f t="shared" si="235"/>
        <v>-1.7545090883570591E-3</v>
      </c>
      <c r="AC456" s="11">
        <f t="shared" si="236"/>
        <v>-2.1797889964251249E-3</v>
      </c>
      <c r="AD456" s="11">
        <f t="shared" si="237"/>
        <v>-4.6590909090909127E-2</v>
      </c>
      <c r="AE456" s="11">
        <f t="shared" si="238"/>
        <v>1.0893685696994115E-2</v>
      </c>
      <c r="AF456" s="11">
        <f t="shared" si="239"/>
        <v>-1.451679800912542E-3</v>
      </c>
      <c r="AG456" s="11">
        <f t="shared" si="240"/>
        <v>2.6714158504006491E-3</v>
      </c>
      <c r="AH456" s="11">
        <f t="shared" si="241"/>
        <v>-8.4483824438492672E-3</v>
      </c>
      <c r="AI456" s="11">
        <f t="shared" si="242"/>
        <v>-6.3163213744314994E-3</v>
      </c>
      <c r="AJ456" s="11">
        <f t="shared" si="243"/>
        <v>-7.9034344014944358E-3</v>
      </c>
      <c r="AK456" s="11">
        <f t="shared" si="244"/>
        <v>3.6180385062669629E-3</v>
      </c>
      <c r="AL456" s="11">
        <f t="shared" si="245"/>
        <v>-4.5491659862358924E-3</v>
      </c>
      <c r="AM456" s="11">
        <f t="shared" si="246"/>
        <v>5.447529696603004E-3</v>
      </c>
      <c r="AN456" s="11">
        <f t="shared" si="247"/>
        <v>-3.7487151581110378E-3</v>
      </c>
      <c r="AO456" s="11">
        <f t="shared" si="248"/>
        <v>4.0579007934102851E-3</v>
      </c>
      <c r="AP456" s="11">
        <f t="shared" si="249"/>
        <v>-7.7380952380952106E-3</v>
      </c>
      <c r="AQ456" s="11">
        <f t="shared" si="250"/>
        <v>2.0692115590437155E-3</v>
      </c>
      <c r="AR456" s="11">
        <f t="shared" si="251"/>
        <v>-1.2017123111042305E-2</v>
      </c>
      <c r="AS456" s="11">
        <f t="shared" si="252"/>
        <v>8.6754453911697116E-3</v>
      </c>
      <c r="AT456" s="11">
        <f t="shared" si="253"/>
        <v>-3.1148766508846126E-3</v>
      </c>
      <c r="AU456" s="11">
        <f t="shared" si="254"/>
        <v>4.3646130602652544E-3</v>
      </c>
      <c r="AV456" s="11">
        <f t="shared" si="255"/>
        <v>1.3426977897130765E-3</v>
      </c>
      <c r="AW456" s="11">
        <f t="shared" si="256"/>
        <v>0</v>
      </c>
      <c r="AX456" s="11">
        <f t="shared" si="257"/>
        <v>-2.4069616737640853E-3</v>
      </c>
      <c r="AY456" s="11">
        <f t="shared" si="258"/>
        <v>-2.1894966013322748E-3</v>
      </c>
      <c r="BA456" s="19">
        <f t="shared" si="259"/>
        <v>-5.1850974280734236E-3</v>
      </c>
      <c r="BB456" s="19">
        <f t="shared" si="260"/>
        <v>-2.141532895260978E-3</v>
      </c>
      <c r="BC456" s="19">
        <f t="shared" si="261"/>
        <v>-1.3587420443740561E-4</v>
      </c>
      <c r="BD456" s="19">
        <f t="shared" si="262"/>
        <v>-2.1894966013322748E-3</v>
      </c>
      <c r="BE456" s="19">
        <f t="shared" si="263"/>
        <v>-5.2922006026765982E-3</v>
      </c>
      <c r="BF456" s="19">
        <f t="shared" si="264"/>
        <v>-2.2486360698641527E-3</v>
      </c>
      <c r="BG456" s="19">
        <f t="shared" si="265"/>
        <v>-2.4297737904058024E-4</v>
      </c>
      <c r="BH456" s="11">
        <f t="shared" si="266"/>
        <v>-2.2965997759354494E-3</v>
      </c>
    </row>
    <row r="457" spans="1:60" x14ac:dyDescent="0.2">
      <c r="A457" s="1">
        <v>45309</v>
      </c>
      <c r="B457">
        <v>34.58</v>
      </c>
      <c r="C457">
        <v>141.82</v>
      </c>
      <c r="D457">
        <v>459.57</v>
      </c>
      <c r="E457">
        <v>16.399999999999999</v>
      </c>
      <c r="F457">
        <v>50.09</v>
      </c>
      <c r="G457">
        <v>46.74</v>
      </c>
      <c r="H457">
        <v>143.47999999999999</v>
      </c>
      <c r="I457">
        <v>46.44</v>
      </c>
      <c r="J457">
        <v>38.94</v>
      </c>
      <c r="K457">
        <v>67.319999999999993</v>
      </c>
      <c r="L457">
        <v>153.5</v>
      </c>
      <c r="M457">
        <v>83.9</v>
      </c>
      <c r="N457">
        <v>393.87</v>
      </c>
      <c r="O457">
        <v>163.30000000000001</v>
      </c>
      <c r="P457">
        <v>167.17</v>
      </c>
      <c r="Q457">
        <v>16.399999999999999</v>
      </c>
      <c r="R457">
        <v>274.45999999999998</v>
      </c>
      <c r="S457">
        <v>188.63</v>
      </c>
      <c r="T457">
        <v>64.88</v>
      </c>
      <c r="U457">
        <v>77.52</v>
      </c>
      <c r="V457">
        <v>60.16</v>
      </c>
      <c r="W457">
        <v>96.8</v>
      </c>
      <c r="X457">
        <v>10.832502310000001</v>
      </c>
      <c r="Y457">
        <v>88.991822999999997</v>
      </c>
      <c r="Z457" s="59">
        <v>4780.9399999999996</v>
      </c>
      <c r="AA457" s="11">
        <f t="shared" si="234"/>
        <v>-2.6189805688538459E-2</v>
      </c>
      <c r="AB457" s="11">
        <f t="shared" si="235"/>
        <v>-2.9527559055119168E-3</v>
      </c>
      <c r="AC457" s="11">
        <f t="shared" si="236"/>
        <v>3.9540370499824284E-3</v>
      </c>
      <c r="AD457" s="11">
        <f t="shared" si="237"/>
        <v>-2.2646007151370884E-2</v>
      </c>
      <c r="AE457" s="11">
        <f t="shared" si="238"/>
        <v>-3.9912193175006827E-4</v>
      </c>
      <c r="AF457" s="11">
        <f t="shared" si="239"/>
        <v>-2.928348909657319E-2</v>
      </c>
      <c r="AG457" s="11">
        <f t="shared" si="240"/>
        <v>-1.9811449651591762E-2</v>
      </c>
      <c r="AH457" s="11">
        <f t="shared" si="241"/>
        <v>-3.4912718204488824E-2</v>
      </c>
      <c r="AI457" s="11">
        <f t="shared" si="242"/>
        <v>-9.916094584286772E-3</v>
      </c>
      <c r="AJ457" s="11">
        <f t="shared" si="243"/>
        <v>-2.4913093858632829E-2</v>
      </c>
      <c r="AK457" s="11">
        <f t="shared" si="244"/>
        <v>-1.1844985193768531E-2</v>
      </c>
      <c r="AL457" s="11">
        <f t="shared" si="245"/>
        <v>-1.68736817436137E-2</v>
      </c>
      <c r="AM457" s="11">
        <f t="shared" si="246"/>
        <v>-1.2040033110091053E-2</v>
      </c>
      <c r="AN457" s="11">
        <f t="shared" si="247"/>
        <v>-8.9215269769982175E-3</v>
      </c>
      <c r="AO457" s="11">
        <f t="shared" si="248"/>
        <v>8.384606104475667E-3</v>
      </c>
      <c r="AP457" s="11">
        <f t="shared" si="249"/>
        <v>-1.6196760647870567E-2</v>
      </c>
      <c r="AQ457" s="11">
        <f t="shared" si="250"/>
        <v>-2.2856735972657471E-2</v>
      </c>
      <c r="AR457" s="11">
        <f t="shared" si="251"/>
        <v>-1.5295468782626886E-2</v>
      </c>
      <c r="AS457" s="11">
        <f t="shared" si="252"/>
        <v>-3.5324834894794321E-3</v>
      </c>
      <c r="AT457" s="11">
        <f t="shared" si="253"/>
        <v>-3.1121109861267482E-2</v>
      </c>
      <c r="AU457" s="11">
        <f t="shared" si="254"/>
        <v>5.5156276115659875E-3</v>
      </c>
      <c r="AV457" s="11">
        <f t="shared" si="255"/>
        <v>-1.5471892728210479E-3</v>
      </c>
      <c r="AW457" s="11">
        <f t="shared" si="256"/>
        <v>-1.8749999999999933E-2</v>
      </c>
      <c r="AX457" s="11">
        <f t="shared" si="257"/>
        <v>-1.2249443207127064E-2</v>
      </c>
      <c r="AY457" s="11">
        <f t="shared" si="258"/>
        <v>-1.2163700641141029E-2</v>
      </c>
      <c r="BA457" s="19">
        <f t="shared" si="259"/>
        <v>-1.6530163822480334E-2</v>
      </c>
      <c r="BB457" s="19">
        <f t="shared" si="260"/>
        <v>-1.154019625134825E-2</v>
      </c>
      <c r="BC457" s="19">
        <f t="shared" si="261"/>
        <v>-1.2479600371801666E-2</v>
      </c>
      <c r="BD457" s="19">
        <f t="shared" si="262"/>
        <v>-1.2163700641141029E-2</v>
      </c>
      <c r="BE457" s="19">
        <f t="shared" si="263"/>
        <v>-1.6637266997083507E-2</v>
      </c>
      <c r="BF457" s="19">
        <f t="shared" si="264"/>
        <v>-1.1647299425951425E-2</v>
      </c>
      <c r="BG457" s="19">
        <f t="shared" si="265"/>
        <v>-1.2586703546404841E-2</v>
      </c>
      <c r="BH457" s="11">
        <f t="shared" si="266"/>
        <v>-1.2270803815744203E-2</v>
      </c>
    </row>
    <row r="458" spans="1:60" x14ac:dyDescent="0.2">
      <c r="A458" s="1">
        <v>45308</v>
      </c>
      <c r="B458">
        <v>35.01</v>
      </c>
      <c r="C458">
        <v>143.12</v>
      </c>
      <c r="D458">
        <v>456.47</v>
      </c>
      <c r="E458">
        <v>16.39</v>
      </c>
      <c r="F458">
        <v>49.98</v>
      </c>
      <c r="G458">
        <v>46.06</v>
      </c>
      <c r="H458">
        <v>141.47</v>
      </c>
      <c r="I458">
        <v>46.67</v>
      </c>
      <c r="J458">
        <v>38.869999999999997</v>
      </c>
      <c r="K458">
        <v>67.95</v>
      </c>
      <c r="L458">
        <v>151.71</v>
      </c>
      <c r="M458">
        <v>84.41</v>
      </c>
      <c r="N458">
        <v>389.47</v>
      </c>
      <c r="O458">
        <v>162.04</v>
      </c>
      <c r="P458">
        <v>166.44</v>
      </c>
      <c r="Q458">
        <v>16.41</v>
      </c>
      <c r="R458">
        <v>271.44</v>
      </c>
      <c r="S458">
        <v>182.68</v>
      </c>
      <c r="T458">
        <v>63.12</v>
      </c>
      <c r="U458">
        <v>80.319999999999993</v>
      </c>
      <c r="V458">
        <v>59.99</v>
      </c>
      <c r="W458">
        <v>96.98</v>
      </c>
      <c r="X458">
        <v>11.108489629999999</v>
      </c>
      <c r="Y458">
        <v>88.690836000000004</v>
      </c>
      <c r="Z458" s="59">
        <v>4739.21</v>
      </c>
      <c r="AA458" s="11">
        <f t="shared" si="234"/>
        <v>1.2434933487565081E-2</v>
      </c>
      <c r="AB458" s="11">
        <f t="shared" si="235"/>
        <v>9.1665491468058136E-3</v>
      </c>
      <c r="AC458" s="11">
        <f t="shared" si="236"/>
        <v>-6.7454359509976358E-3</v>
      </c>
      <c r="AD458" s="11">
        <f t="shared" si="237"/>
        <v>-6.0975609756086513E-4</v>
      </c>
      <c r="AE458" s="11">
        <f t="shared" si="238"/>
        <v>-2.196047115192834E-3</v>
      </c>
      <c r="AF458" s="11">
        <f t="shared" si="239"/>
        <v>-1.4548566538296948E-2</v>
      </c>
      <c r="AG458" s="11">
        <f t="shared" si="240"/>
        <v>-1.4008921103986549E-2</v>
      </c>
      <c r="AH458" s="11">
        <f t="shared" si="241"/>
        <v>4.9526270456503596E-3</v>
      </c>
      <c r="AI458" s="11">
        <f t="shared" si="242"/>
        <v>-1.7976373908576981E-3</v>
      </c>
      <c r="AJ458" s="11">
        <f t="shared" si="243"/>
        <v>9.3582887700536244E-3</v>
      </c>
      <c r="AK458" s="11">
        <f t="shared" si="244"/>
        <v>-1.1661237785016265E-2</v>
      </c>
      <c r="AL458" s="11">
        <f t="shared" si="245"/>
        <v>6.0786650774731221E-3</v>
      </c>
      <c r="AM458" s="11">
        <f t="shared" si="246"/>
        <v>-1.1171198618833533E-2</v>
      </c>
      <c r="AN458" s="11">
        <f t="shared" si="247"/>
        <v>-7.7158603796694258E-3</v>
      </c>
      <c r="AO458" s="11">
        <f t="shared" si="248"/>
        <v>-4.366812227074135E-3</v>
      </c>
      <c r="AP458" s="11">
        <f t="shared" si="249"/>
        <v>6.0975609756108717E-4</v>
      </c>
      <c r="AQ458" s="11">
        <f t="shared" si="250"/>
        <v>-1.1003424907090276E-2</v>
      </c>
      <c r="AR458" s="11">
        <f t="shared" si="251"/>
        <v>-3.1543232783756481E-2</v>
      </c>
      <c r="AS458" s="11">
        <f t="shared" si="252"/>
        <v>-2.7127003699136787E-2</v>
      </c>
      <c r="AT458" s="11">
        <f t="shared" si="253"/>
        <v>3.6119711042311708E-2</v>
      </c>
      <c r="AU458" s="11">
        <f t="shared" si="254"/>
        <v>-2.8257978723403854E-3</v>
      </c>
      <c r="AV458" s="11">
        <f t="shared" si="255"/>
        <v>1.8595041322315708E-3</v>
      </c>
      <c r="AW458" s="11">
        <f t="shared" si="256"/>
        <v>2.5477707006369199E-2</v>
      </c>
      <c r="AX458" s="11">
        <f t="shared" si="257"/>
        <v>-3.3821871476887866E-3</v>
      </c>
      <c r="AY458" s="11">
        <f t="shared" si="258"/>
        <v>-8.7284090576329465E-3</v>
      </c>
      <c r="BA458" s="19">
        <f t="shared" si="259"/>
        <v>-1.4443271407516972E-3</v>
      </c>
      <c r="BB458" s="19">
        <f t="shared" si="260"/>
        <v>-2.583254557045403E-3</v>
      </c>
      <c r="BC458" s="19">
        <f t="shared" si="261"/>
        <v>-1.5530905286375296E-3</v>
      </c>
      <c r="BD458" s="19">
        <f t="shared" si="262"/>
        <v>-8.7284090576329465E-3</v>
      </c>
      <c r="BE458" s="19">
        <f t="shared" si="263"/>
        <v>-1.5514303153548719E-3</v>
      </c>
      <c r="BF458" s="19">
        <f t="shared" si="264"/>
        <v>-2.6903577316485777E-3</v>
      </c>
      <c r="BG458" s="19">
        <f t="shared" si="265"/>
        <v>-1.6601937032407043E-3</v>
      </c>
      <c r="BH458" s="11">
        <f t="shared" si="266"/>
        <v>-8.8355122322361212E-3</v>
      </c>
    </row>
    <row r="459" spans="1:60" x14ac:dyDescent="0.2">
      <c r="A459" s="1">
        <v>45307</v>
      </c>
      <c r="B459">
        <v>35.39</v>
      </c>
      <c r="C459">
        <v>143.69</v>
      </c>
      <c r="D459">
        <v>457.84</v>
      </c>
      <c r="E459">
        <v>16.53</v>
      </c>
      <c r="F459">
        <v>50</v>
      </c>
      <c r="G459">
        <v>47.06</v>
      </c>
      <c r="H459">
        <v>142.49</v>
      </c>
      <c r="I459">
        <v>46.82</v>
      </c>
      <c r="J459">
        <v>39.29</v>
      </c>
      <c r="K459">
        <v>69.099999999999994</v>
      </c>
      <c r="L459">
        <v>153.16</v>
      </c>
      <c r="M459">
        <v>85.97</v>
      </c>
      <c r="N459">
        <v>390.27</v>
      </c>
      <c r="O459">
        <v>161.47999999999999</v>
      </c>
      <c r="P459">
        <v>166.17</v>
      </c>
      <c r="Q459">
        <v>16.440000000000001</v>
      </c>
      <c r="R459">
        <v>269.19</v>
      </c>
      <c r="S459">
        <v>183.63</v>
      </c>
      <c r="T459">
        <v>63.65</v>
      </c>
      <c r="U459">
        <v>81.319999999999993</v>
      </c>
      <c r="V459">
        <v>59.99</v>
      </c>
      <c r="W459">
        <v>97.69</v>
      </c>
      <c r="X459">
        <v>11.295766739999999</v>
      </c>
      <c r="Y459">
        <v>89.995113000000003</v>
      </c>
      <c r="Z459" s="59">
        <v>4765.9799999999996</v>
      </c>
      <c r="AA459" s="11">
        <f t="shared" si="234"/>
        <v>1.0854041702370809E-2</v>
      </c>
      <c r="AB459" s="11">
        <f t="shared" si="235"/>
        <v>3.9826718837339126E-3</v>
      </c>
      <c r="AC459" s="11">
        <f t="shared" si="236"/>
        <v>3.0012925274387481E-3</v>
      </c>
      <c r="AD459" s="11">
        <f t="shared" si="237"/>
        <v>8.541793776693174E-3</v>
      </c>
      <c r="AE459" s="11">
        <f t="shared" si="238"/>
        <v>4.0016006402576743E-4</v>
      </c>
      <c r="AF459" s="11">
        <f t="shared" si="239"/>
        <v>2.1710811984368306E-2</v>
      </c>
      <c r="AG459" s="11">
        <f t="shared" si="240"/>
        <v>7.2100091892275397E-3</v>
      </c>
      <c r="AH459" s="11">
        <f t="shared" si="241"/>
        <v>3.2140561388471767E-3</v>
      </c>
      <c r="AI459" s="11">
        <f t="shared" si="242"/>
        <v>1.0805248263442202E-2</v>
      </c>
      <c r="AJ459" s="11">
        <f t="shared" si="243"/>
        <v>1.6924208977189048E-2</v>
      </c>
      <c r="AK459" s="11">
        <f t="shared" si="244"/>
        <v>9.5577087865004184E-3</v>
      </c>
      <c r="AL459" s="11">
        <f t="shared" si="245"/>
        <v>1.8481222603957015E-2</v>
      </c>
      <c r="AM459" s="11">
        <f t="shared" si="246"/>
        <v>2.0540734844787245E-3</v>
      </c>
      <c r="AN459" s="11">
        <f t="shared" si="247"/>
        <v>-3.4559368057269779E-3</v>
      </c>
      <c r="AO459" s="11">
        <f t="shared" si="248"/>
        <v>-1.6222062004326299E-3</v>
      </c>
      <c r="AP459" s="11">
        <f t="shared" si="249"/>
        <v>1.8281535648996261E-3</v>
      </c>
      <c r="AQ459" s="11">
        <f t="shared" si="250"/>
        <v>-8.2891246684350106E-3</v>
      </c>
      <c r="AR459" s="11">
        <f t="shared" si="251"/>
        <v>5.2003503393911465E-3</v>
      </c>
      <c r="AS459" s="11">
        <f t="shared" si="252"/>
        <v>8.3967046894803943E-3</v>
      </c>
      <c r="AT459" s="11">
        <f t="shared" si="253"/>
        <v>1.2450199203187351E-2</v>
      </c>
      <c r="AU459" s="11">
        <f t="shared" si="254"/>
        <v>0</v>
      </c>
      <c r="AV459" s="11">
        <f t="shared" si="255"/>
        <v>7.3210971334294328E-3</v>
      </c>
      <c r="AW459" s="11">
        <f t="shared" si="256"/>
        <v>1.685891748003554E-2</v>
      </c>
      <c r="AX459" s="11">
        <f t="shared" si="257"/>
        <v>1.4705882352941124E-2</v>
      </c>
      <c r="AY459" s="11">
        <f t="shared" si="258"/>
        <v>5.648620761687928E-3</v>
      </c>
      <c r="BA459" s="19">
        <f t="shared" si="259"/>
        <v>7.3643546583381791E-3</v>
      </c>
      <c r="BB459" s="19">
        <f t="shared" si="260"/>
        <v>6.8215590842884283E-3</v>
      </c>
      <c r="BC459" s="19">
        <f t="shared" si="261"/>
        <v>7.0805033162537473E-3</v>
      </c>
      <c r="BD459" s="19">
        <f t="shared" si="262"/>
        <v>5.648620761687928E-3</v>
      </c>
      <c r="BE459" s="19">
        <f t="shared" si="263"/>
        <v>7.2572514837350045E-3</v>
      </c>
      <c r="BF459" s="19">
        <f t="shared" si="264"/>
        <v>6.7144559096852536E-3</v>
      </c>
      <c r="BG459" s="19">
        <f t="shared" si="265"/>
        <v>6.9734001416505726E-3</v>
      </c>
      <c r="BH459" s="11">
        <f t="shared" si="266"/>
        <v>5.5415175870847534E-3</v>
      </c>
    </row>
    <row r="460" spans="1:60" x14ac:dyDescent="0.2">
      <c r="A460" s="1">
        <v>45303</v>
      </c>
      <c r="B460">
        <v>35.26</v>
      </c>
      <c r="C460">
        <v>147.27000000000001</v>
      </c>
      <c r="D460">
        <v>463.18</v>
      </c>
      <c r="E460">
        <v>16.760000000000002</v>
      </c>
      <c r="F460">
        <v>50.31</v>
      </c>
      <c r="G460">
        <v>47.12</v>
      </c>
      <c r="H460">
        <v>142.65</v>
      </c>
      <c r="I460">
        <v>47.4</v>
      </c>
      <c r="J460">
        <v>38.56</v>
      </c>
      <c r="K460">
        <v>70.459999999999994</v>
      </c>
      <c r="L460">
        <v>154.62</v>
      </c>
      <c r="M460">
        <v>89.7</v>
      </c>
      <c r="N460">
        <v>388.47</v>
      </c>
      <c r="O460">
        <v>162.4</v>
      </c>
      <c r="P460">
        <v>167.27</v>
      </c>
      <c r="Q460">
        <v>16.48</v>
      </c>
      <c r="R460">
        <v>271.93</v>
      </c>
      <c r="S460">
        <v>185.92</v>
      </c>
      <c r="T460">
        <v>63.2</v>
      </c>
      <c r="U460">
        <v>81.400000000000006</v>
      </c>
      <c r="V460">
        <v>60.39</v>
      </c>
      <c r="W460">
        <v>99.95</v>
      </c>
      <c r="X460">
        <v>11.295766739999999</v>
      </c>
      <c r="Y460">
        <v>90.396428999999998</v>
      </c>
      <c r="Z460" s="59">
        <v>4783.83</v>
      </c>
      <c r="AA460" s="11">
        <f t="shared" si="234"/>
        <v>-3.6733540548178345E-3</v>
      </c>
      <c r="AB460" s="11">
        <f t="shared" si="235"/>
        <v>2.4914747024845196E-2</v>
      </c>
      <c r="AC460" s="11">
        <f t="shared" si="236"/>
        <v>1.1663463218591685E-2</v>
      </c>
      <c r="AD460" s="11">
        <f t="shared" si="237"/>
        <v>1.3914095583787089E-2</v>
      </c>
      <c r="AE460" s="11">
        <f t="shared" si="238"/>
        <v>6.1999999999999833E-3</v>
      </c>
      <c r="AF460" s="11">
        <f t="shared" si="239"/>
        <v>1.2749681257968604E-3</v>
      </c>
      <c r="AG460" s="11">
        <f t="shared" si="240"/>
        <v>1.1228858165484024E-3</v>
      </c>
      <c r="AH460" s="11">
        <f t="shared" si="241"/>
        <v>1.238786843229378E-2</v>
      </c>
      <c r="AI460" s="11">
        <f t="shared" si="242"/>
        <v>-1.8579791295494918E-2</v>
      </c>
      <c r="AJ460" s="11">
        <f t="shared" si="243"/>
        <v>1.9681620839363312E-2</v>
      </c>
      <c r="AK460" s="11">
        <f t="shared" si="244"/>
        <v>9.5325150169758288E-3</v>
      </c>
      <c r="AL460" s="11">
        <f t="shared" si="245"/>
        <v>4.3387228102826692E-2</v>
      </c>
      <c r="AM460" s="11">
        <f t="shared" si="246"/>
        <v>-4.6121915596892826E-3</v>
      </c>
      <c r="AN460" s="11">
        <f t="shared" si="247"/>
        <v>5.6972999752291642E-3</v>
      </c>
      <c r="AO460" s="11">
        <f t="shared" si="248"/>
        <v>6.6197267858219E-3</v>
      </c>
      <c r="AP460" s="11">
        <f t="shared" si="249"/>
        <v>2.4330900243307862E-3</v>
      </c>
      <c r="AQ460" s="11">
        <f t="shared" si="250"/>
        <v>1.0178684200750521E-2</v>
      </c>
      <c r="AR460" s="11">
        <f t="shared" si="251"/>
        <v>1.2470729183684526E-2</v>
      </c>
      <c r="AS460" s="11">
        <f t="shared" si="252"/>
        <v>-7.0699135899449095E-3</v>
      </c>
      <c r="AT460" s="11">
        <f t="shared" si="253"/>
        <v>9.8376783079201502E-4</v>
      </c>
      <c r="AU460" s="11">
        <f t="shared" si="254"/>
        <v>6.6677779629937817E-3</v>
      </c>
      <c r="AV460" s="11">
        <f t="shared" si="255"/>
        <v>2.3134404749718618E-2</v>
      </c>
      <c r="AW460" s="11">
        <f t="shared" si="256"/>
        <v>0</v>
      </c>
      <c r="AX460" s="11">
        <f t="shared" si="257"/>
        <v>4.4593088071347431E-3</v>
      </c>
      <c r="AY460" s="11">
        <f t="shared" si="258"/>
        <v>3.7452947767302458E-3</v>
      </c>
      <c r="BA460" s="19">
        <f t="shared" si="259"/>
        <v>8.4755842683806454E-3</v>
      </c>
      <c r="BB460" s="19">
        <f t="shared" si="260"/>
        <v>8.0199372361704352E-3</v>
      </c>
      <c r="BC460" s="19">
        <f t="shared" si="261"/>
        <v>6.3530948931411618E-3</v>
      </c>
      <c r="BD460" s="19">
        <f t="shared" si="262"/>
        <v>3.7452947767302458E-3</v>
      </c>
      <c r="BE460" s="19">
        <f t="shared" si="263"/>
        <v>8.3684810937774707E-3</v>
      </c>
      <c r="BF460" s="19">
        <f t="shared" si="264"/>
        <v>7.9128340615672605E-3</v>
      </c>
      <c r="BG460" s="19">
        <f t="shared" si="265"/>
        <v>6.2459917185379871E-3</v>
      </c>
      <c r="BH460" s="11">
        <f t="shared" si="266"/>
        <v>3.6381916021270711E-3</v>
      </c>
    </row>
    <row r="461" spans="1:60" x14ac:dyDescent="0.2">
      <c r="A461" s="1">
        <v>45302</v>
      </c>
      <c r="B461">
        <v>35.86</v>
      </c>
      <c r="C461">
        <v>145.28</v>
      </c>
      <c r="D461">
        <v>453.13</v>
      </c>
      <c r="E461">
        <v>16.68</v>
      </c>
      <c r="F461">
        <v>50.22</v>
      </c>
      <c r="G461">
        <v>47.64</v>
      </c>
      <c r="H461">
        <v>142.08000000000001</v>
      </c>
      <c r="I461">
        <v>49.04</v>
      </c>
      <c r="J461">
        <v>37.9</v>
      </c>
      <c r="K461">
        <v>68.5</v>
      </c>
      <c r="L461">
        <v>155.18</v>
      </c>
      <c r="M461">
        <v>90.51</v>
      </c>
      <c r="N461">
        <v>384.63</v>
      </c>
      <c r="O461">
        <v>163.78</v>
      </c>
      <c r="P461">
        <v>166.13</v>
      </c>
      <c r="Q461">
        <v>16.23</v>
      </c>
      <c r="R461">
        <v>271.38</v>
      </c>
      <c r="S461">
        <v>185.59</v>
      </c>
      <c r="T461">
        <v>63.47</v>
      </c>
      <c r="U461">
        <v>81.3</v>
      </c>
      <c r="V461">
        <v>59.81</v>
      </c>
      <c r="W461">
        <v>98.67</v>
      </c>
      <c r="X461">
        <v>11.54218399</v>
      </c>
      <c r="Y461">
        <v>91.065289000000007</v>
      </c>
      <c r="Z461" s="59">
        <v>4780.24</v>
      </c>
      <c r="AA461" s="11">
        <f t="shared" si="234"/>
        <v>1.7016449234259934E-2</v>
      </c>
      <c r="AB461" s="11">
        <f t="shared" si="235"/>
        <v>-1.3512595912270053E-2</v>
      </c>
      <c r="AC461" s="11">
        <f t="shared" si="236"/>
        <v>-2.1697828058206303E-2</v>
      </c>
      <c r="AD461" s="11">
        <f t="shared" si="237"/>
        <v>-4.7732696897375693E-3</v>
      </c>
      <c r="AE461" s="11">
        <f t="shared" si="238"/>
        <v>-1.7889087656530744E-3</v>
      </c>
      <c r="AF461" s="11">
        <f t="shared" si="239"/>
        <v>1.1035653650254718E-2</v>
      </c>
      <c r="AG461" s="11">
        <f t="shared" si="240"/>
        <v>-3.9957939011566745E-3</v>
      </c>
      <c r="AH461" s="11">
        <f t="shared" si="241"/>
        <v>3.459915611814357E-2</v>
      </c>
      <c r="AI461" s="11">
        <f t="shared" si="242"/>
        <v>-1.7116182572614158E-2</v>
      </c>
      <c r="AJ461" s="11">
        <f t="shared" si="243"/>
        <v>-2.7817201248935497E-2</v>
      </c>
      <c r="AK461" s="11">
        <f t="shared" si="244"/>
        <v>3.6217824343551808E-3</v>
      </c>
      <c r="AL461" s="11">
        <f t="shared" si="245"/>
        <v>9.0301003344481767E-3</v>
      </c>
      <c r="AM461" s="11">
        <f t="shared" si="246"/>
        <v>-9.8849331994749212E-3</v>
      </c>
      <c r="AN461" s="11">
        <f t="shared" si="247"/>
        <v>8.4975369458126782E-3</v>
      </c>
      <c r="AO461" s="11">
        <f t="shared" si="248"/>
        <v>-6.81532851079103E-3</v>
      </c>
      <c r="AP461" s="11">
        <f t="shared" si="249"/>
        <v>-1.5169902912621325E-2</v>
      </c>
      <c r="AQ461" s="11">
        <f t="shared" si="250"/>
        <v>-2.022579340271391E-3</v>
      </c>
      <c r="AR461" s="11">
        <f t="shared" si="251"/>
        <v>-1.7749569707400381E-3</v>
      </c>
      <c r="AS461" s="11">
        <f t="shared" si="252"/>
        <v>4.272151898734089E-3</v>
      </c>
      <c r="AT461" s="11">
        <f t="shared" si="253"/>
        <v>-1.2285012285013774E-3</v>
      </c>
      <c r="AU461" s="11">
        <f t="shared" si="254"/>
        <v>-9.6042391124357973E-3</v>
      </c>
      <c r="AV461" s="11">
        <f t="shared" si="255"/>
        <v>-1.2806403201600758E-2</v>
      </c>
      <c r="AW461" s="11">
        <f t="shared" si="256"/>
        <v>2.1815008726003615E-2</v>
      </c>
      <c r="AX461" s="11">
        <f t="shared" si="257"/>
        <v>7.3991860895301631E-3</v>
      </c>
      <c r="AY461" s="11">
        <f t="shared" si="258"/>
        <v>-7.504447273419812E-4</v>
      </c>
      <c r="BA461" s="19">
        <f t="shared" si="259"/>
        <v>2.1103578344543183E-3</v>
      </c>
      <c r="BB461" s="19">
        <f t="shared" si="260"/>
        <v>-6.9567660912276119E-3</v>
      </c>
      <c r="BC461" s="19">
        <f t="shared" si="261"/>
        <v>7.562083575898132E-4</v>
      </c>
      <c r="BD461" s="19">
        <f t="shared" si="262"/>
        <v>-7.504447273419812E-4</v>
      </c>
      <c r="BE461" s="19">
        <f t="shared" si="263"/>
        <v>2.0032546598511437E-3</v>
      </c>
      <c r="BF461" s="19">
        <f t="shared" si="264"/>
        <v>-7.0638692658307866E-3</v>
      </c>
      <c r="BG461" s="19">
        <f t="shared" si="265"/>
        <v>6.4910518298663862E-4</v>
      </c>
      <c r="BH461" s="11">
        <f t="shared" si="266"/>
        <v>-8.5754790194515578E-4</v>
      </c>
    </row>
    <row r="462" spans="1:60" x14ac:dyDescent="0.2">
      <c r="A462" s="1">
        <v>45301</v>
      </c>
      <c r="B462">
        <v>36.31</v>
      </c>
      <c r="C462">
        <v>144.5</v>
      </c>
      <c r="D462">
        <v>455.4</v>
      </c>
      <c r="E462">
        <v>16.79</v>
      </c>
      <c r="F462">
        <v>50.66</v>
      </c>
      <c r="G462">
        <v>47.47</v>
      </c>
      <c r="H462">
        <v>142.28</v>
      </c>
      <c r="I462">
        <v>49.08</v>
      </c>
      <c r="J462">
        <v>39.08</v>
      </c>
      <c r="K462">
        <v>68.180000000000007</v>
      </c>
      <c r="L462">
        <v>153.72999999999999</v>
      </c>
      <c r="M462">
        <v>91.48</v>
      </c>
      <c r="N462">
        <v>382.77</v>
      </c>
      <c r="O462">
        <v>164.89</v>
      </c>
      <c r="P462">
        <v>166.92</v>
      </c>
      <c r="Q462">
        <v>16.87</v>
      </c>
      <c r="R462">
        <v>264.13</v>
      </c>
      <c r="S462">
        <v>186.19</v>
      </c>
      <c r="T462">
        <v>62.41</v>
      </c>
      <c r="U462">
        <v>81.099999999999994</v>
      </c>
      <c r="V462">
        <v>60.2</v>
      </c>
      <c r="W462">
        <v>98.69</v>
      </c>
      <c r="X462">
        <v>11.66046427</v>
      </c>
      <c r="Y462">
        <v>90.546922499999994</v>
      </c>
      <c r="Z462" s="59">
        <v>4783.45</v>
      </c>
      <c r="AA462" s="11">
        <f t="shared" si="234"/>
        <v>1.2548800892359324E-2</v>
      </c>
      <c r="AB462" s="11">
        <f t="shared" si="235"/>
        <v>-5.3689427312775262E-3</v>
      </c>
      <c r="AC462" s="11">
        <f t="shared" si="236"/>
        <v>5.0095998940700159E-3</v>
      </c>
      <c r="AD462" s="11">
        <f t="shared" si="237"/>
        <v>6.5947242206234602E-3</v>
      </c>
      <c r="AE462" s="11">
        <f t="shared" si="238"/>
        <v>8.7614496216645854E-3</v>
      </c>
      <c r="AF462" s="11">
        <f t="shared" si="239"/>
        <v>-3.5684298908480461E-3</v>
      </c>
      <c r="AG462" s="11">
        <f t="shared" si="240"/>
        <v>1.4076576576576016E-3</v>
      </c>
      <c r="AH462" s="11">
        <f t="shared" si="241"/>
        <v>8.1566068515503964E-4</v>
      </c>
      <c r="AI462" s="11">
        <f t="shared" si="242"/>
        <v>3.1134564643799489E-2</v>
      </c>
      <c r="AJ462" s="11">
        <f t="shared" si="243"/>
        <v>-4.6715328467151762E-3</v>
      </c>
      <c r="AK462" s="11">
        <f t="shared" si="244"/>
        <v>-9.3439876272716216E-3</v>
      </c>
      <c r="AL462" s="11">
        <f t="shared" si="245"/>
        <v>1.0717047840017591E-2</v>
      </c>
      <c r="AM462" s="11">
        <f t="shared" si="246"/>
        <v>-4.8358162389829928E-3</v>
      </c>
      <c r="AN462" s="11">
        <f t="shared" si="247"/>
        <v>6.7773842960068276E-3</v>
      </c>
      <c r="AO462" s="11">
        <f t="shared" si="248"/>
        <v>4.7553121049779268E-3</v>
      </c>
      <c r="AP462" s="11">
        <f t="shared" si="249"/>
        <v>3.9433148490449765E-2</v>
      </c>
      <c r="AQ462" s="11">
        <f t="shared" si="250"/>
        <v>-2.671530694966473E-2</v>
      </c>
      <c r="AR462" s="11">
        <f t="shared" si="251"/>
        <v>3.2329328088798182E-3</v>
      </c>
      <c r="AS462" s="11">
        <f t="shared" si="252"/>
        <v>-1.6700803529226427E-2</v>
      </c>
      <c r="AT462" s="11">
        <f t="shared" si="253"/>
        <v>-2.4600246002460802E-3</v>
      </c>
      <c r="AU462" s="11">
        <f t="shared" si="254"/>
        <v>6.5206487209497066E-3</v>
      </c>
      <c r="AV462" s="11">
        <f t="shared" si="255"/>
        <v>2.0269585486976105E-4</v>
      </c>
      <c r="AW462" s="11">
        <f t="shared" si="256"/>
        <v>1.0247651579846417E-2</v>
      </c>
      <c r="AX462" s="11">
        <f t="shared" si="257"/>
        <v>-5.6922511935366682E-3</v>
      </c>
      <c r="AY462" s="11">
        <f t="shared" si="258"/>
        <v>6.7151440095059023E-4</v>
      </c>
      <c r="BA462" s="19">
        <f t="shared" si="259"/>
        <v>3.2750650436755568E-3</v>
      </c>
      <c r="BB462" s="19">
        <f t="shared" si="260"/>
        <v>9.2457650827852261E-3</v>
      </c>
      <c r="BC462" s="19">
        <f t="shared" si="261"/>
        <v>-3.9205571635160252E-3</v>
      </c>
      <c r="BD462" s="19">
        <f t="shared" si="262"/>
        <v>6.7151440095059023E-4</v>
      </c>
      <c r="BE462" s="19">
        <f t="shared" si="263"/>
        <v>3.1679618690723822E-3</v>
      </c>
      <c r="BF462" s="19">
        <f t="shared" si="264"/>
        <v>9.1386619081820514E-3</v>
      </c>
      <c r="BG462" s="19">
        <f t="shared" si="265"/>
        <v>-4.0276603381191999E-3</v>
      </c>
      <c r="BH462" s="11">
        <f t="shared" si="266"/>
        <v>5.6441122634741565E-4</v>
      </c>
    </row>
    <row r="463" spans="1:60" x14ac:dyDescent="0.2">
      <c r="A463" s="1">
        <v>45300</v>
      </c>
      <c r="B463">
        <v>36.54</v>
      </c>
      <c r="C463">
        <v>145.69999999999999</v>
      </c>
      <c r="D463">
        <v>456.29</v>
      </c>
      <c r="E463">
        <v>16.39</v>
      </c>
      <c r="F463">
        <v>51.28</v>
      </c>
      <c r="G463">
        <v>48.05</v>
      </c>
      <c r="H463">
        <v>140.94999999999999</v>
      </c>
      <c r="I463">
        <v>49.29</v>
      </c>
      <c r="J463">
        <v>39.04</v>
      </c>
      <c r="K463">
        <v>68.31</v>
      </c>
      <c r="L463">
        <v>151.37</v>
      </c>
      <c r="M463">
        <v>92.06</v>
      </c>
      <c r="N463">
        <v>375.79</v>
      </c>
      <c r="O463">
        <v>162.31</v>
      </c>
      <c r="P463">
        <v>167.17</v>
      </c>
      <c r="Q463">
        <v>16.95</v>
      </c>
      <c r="R463">
        <v>261.33999999999997</v>
      </c>
      <c r="S463">
        <v>185.14</v>
      </c>
      <c r="T463">
        <v>60.3</v>
      </c>
      <c r="U463">
        <v>80.11</v>
      </c>
      <c r="V463">
        <v>60</v>
      </c>
      <c r="W463">
        <v>99.67</v>
      </c>
      <c r="X463">
        <v>11.67032096</v>
      </c>
      <c r="Y463">
        <v>91.215782500000003</v>
      </c>
      <c r="Z463" s="59">
        <v>4756.5</v>
      </c>
      <c r="AA463" s="11">
        <f t="shared" si="234"/>
        <v>6.3343431561553309E-3</v>
      </c>
      <c r="AB463" s="11">
        <f t="shared" si="235"/>
        <v>8.304498269896099E-3</v>
      </c>
      <c r="AC463" s="11">
        <f t="shared" si="236"/>
        <v>1.9543258673695441E-3</v>
      </c>
      <c r="AD463" s="11">
        <f t="shared" si="237"/>
        <v>-2.3823704586063088E-2</v>
      </c>
      <c r="AE463" s="11">
        <f t="shared" si="238"/>
        <v>1.2238452427951074E-2</v>
      </c>
      <c r="AF463" s="11">
        <f t="shared" si="239"/>
        <v>1.221824310090569E-2</v>
      </c>
      <c r="AG463" s="11">
        <f t="shared" si="240"/>
        <v>-9.347764970480843E-3</v>
      </c>
      <c r="AH463" s="11">
        <f t="shared" si="241"/>
        <v>4.2787286063570296E-3</v>
      </c>
      <c r="AI463" s="11">
        <f t="shared" si="242"/>
        <v>-1.0235414534288667E-3</v>
      </c>
      <c r="AJ463" s="11">
        <f t="shared" si="243"/>
        <v>1.90671751246696E-3</v>
      </c>
      <c r="AK463" s="11">
        <f t="shared" si="244"/>
        <v>-1.5351590450790265E-2</v>
      </c>
      <c r="AL463" s="11">
        <f t="shared" si="245"/>
        <v>6.3401836466987493E-3</v>
      </c>
      <c r="AM463" s="11">
        <f t="shared" si="246"/>
        <v>-1.8235493899730781E-2</v>
      </c>
      <c r="AN463" s="11">
        <f t="shared" si="247"/>
        <v>-1.5646794832918864E-2</v>
      </c>
      <c r="AO463" s="11">
        <f t="shared" si="248"/>
        <v>1.4977234603403833E-3</v>
      </c>
      <c r="AP463" s="11">
        <f t="shared" si="249"/>
        <v>4.7421458209839784E-3</v>
      </c>
      <c r="AQ463" s="11">
        <f t="shared" si="250"/>
        <v>-1.0562980350585005E-2</v>
      </c>
      <c r="AR463" s="11">
        <f t="shared" si="251"/>
        <v>-5.6394006122778562E-3</v>
      </c>
      <c r="AS463" s="11">
        <f t="shared" si="252"/>
        <v>-3.3808684505688191E-2</v>
      </c>
      <c r="AT463" s="11">
        <f t="shared" si="253"/>
        <v>-1.2207151664611504E-2</v>
      </c>
      <c r="AU463" s="11">
        <f t="shared" si="254"/>
        <v>-3.3222591362126463E-3</v>
      </c>
      <c r="AV463" s="11">
        <f t="shared" si="255"/>
        <v>9.9300841017326835E-3</v>
      </c>
      <c r="AW463" s="11">
        <f t="shared" si="256"/>
        <v>8.4530853761610736E-4</v>
      </c>
      <c r="AX463" s="11">
        <f t="shared" si="257"/>
        <v>7.3868882733150176E-3</v>
      </c>
      <c r="AY463" s="11">
        <f t="shared" si="258"/>
        <v>-5.6340089266114779E-3</v>
      </c>
      <c r="BA463" s="19">
        <f t="shared" si="259"/>
        <v>1.5196402340113546E-3</v>
      </c>
      <c r="BB463" s="19">
        <f t="shared" si="260"/>
        <v>-4.4713312745473383E-3</v>
      </c>
      <c r="BC463" s="19">
        <f t="shared" si="261"/>
        <v>-5.9222744195889243E-3</v>
      </c>
      <c r="BD463" s="19">
        <f t="shared" si="262"/>
        <v>-5.6340089266114779E-3</v>
      </c>
      <c r="BE463" s="19">
        <f t="shared" si="263"/>
        <v>1.4125370594081799E-3</v>
      </c>
      <c r="BF463" s="19">
        <f t="shared" si="264"/>
        <v>-4.5784344491505129E-3</v>
      </c>
      <c r="BG463" s="19">
        <f t="shared" si="265"/>
        <v>-6.029377594192099E-3</v>
      </c>
      <c r="BH463" s="11">
        <f t="shared" si="266"/>
        <v>-5.7411121012146526E-3</v>
      </c>
    </row>
    <row r="464" spans="1:60" x14ac:dyDescent="0.2">
      <c r="A464" s="1">
        <v>45299</v>
      </c>
      <c r="B464">
        <v>36.700000000000003</v>
      </c>
      <c r="C464">
        <v>149.5</v>
      </c>
      <c r="D464">
        <v>458.6</v>
      </c>
      <c r="E464">
        <v>16.670000000000002</v>
      </c>
      <c r="F464">
        <v>51.79</v>
      </c>
      <c r="G464">
        <v>48.45</v>
      </c>
      <c r="H464">
        <v>138.84</v>
      </c>
      <c r="I464">
        <v>49.92</v>
      </c>
      <c r="J464">
        <v>40.1</v>
      </c>
      <c r="K464">
        <v>68.39</v>
      </c>
      <c r="L464">
        <v>149.1</v>
      </c>
      <c r="M464">
        <v>93.51</v>
      </c>
      <c r="N464">
        <v>374.69</v>
      </c>
      <c r="O464">
        <v>161.43</v>
      </c>
      <c r="P464">
        <v>169.11</v>
      </c>
      <c r="Q464">
        <v>17.32</v>
      </c>
      <c r="R464">
        <v>260.87</v>
      </c>
      <c r="S464">
        <v>185.56</v>
      </c>
      <c r="T464">
        <v>59.01</v>
      </c>
      <c r="U464">
        <v>77.69</v>
      </c>
      <c r="V464">
        <v>60.11</v>
      </c>
      <c r="W464">
        <v>100.92</v>
      </c>
      <c r="X464">
        <v>11.79845793</v>
      </c>
      <c r="Y464">
        <v>91.015124499999999</v>
      </c>
      <c r="Z464" s="59">
        <v>4763.54</v>
      </c>
      <c r="AA464" s="11">
        <f t="shared" si="234"/>
        <v>4.3787629994527233E-3</v>
      </c>
      <c r="AB464" s="11">
        <f t="shared" si="235"/>
        <v>2.6080988332189525E-2</v>
      </c>
      <c r="AC464" s="11">
        <f t="shared" si="236"/>
        <v>5.062569856889354E-3</v>
      </c>
      <c r="AD464" s="11">
        <f t="shared" si="237"/>
        <v>1.7083587553386348E-2</v>
      </c>
      <c r="AE464" s="11">
        <f t="shared" si="238"/>
        <v>9.9453978159125267E-3</v>
      </c>
      <c r="AF464" s="11">
        <f t="shared" si="239"/>
        <v>8.3246618106140868E-3</v>
      </c>
      <c r="AG464" s="11">
        <f t="shared" si="240"/>
        <v>-1.4969847463639496E-2</v>
      </c>
      <c r="AH464" s="11">
        <f t="shared" si="241"/>
        <v>1.2781497261107777E-2</v>
      </c>
      <c r="AI464" s="11">
        <f t="shared" si="242"/>
        <v>2.7151639344262346E-2</v>
      </c>
      <c r="AJ464" s="11">
        <f t="shared" si="243"/>
        <v>1.1711316059141996E-3</v>
      </c>
      <c r="AK464" s="11">
        <f t="shared" si="244"/>
        <v>-1.4996366519125393E-2</v>
      </c>
      <c r="AL464" s="11">
        <f t="shared" si="245"/>
        <v>1.5750597436454461E-2</v>
      </c>
      <c r="AM464" s="11">
        <f t="shared" si="246"/>
        <v>-2.9271667686741054E-3</v>
      </c>
      <c r="AN464" s="11">
        <f t="shared" si="247"/>
        <v>-5.4217238617459973E-3</v>
      </c>
      <c r="AO464" s="11">
        <f t="shared" si="248"/>
        <v>1.1604953041813859E-2</v>
      </c>
      <c r="AP464" s="11">
        <f t="shared" si="249"/>
        <v>2.1828908554572424E-2</v>
      </c>
      <c r="AQ464" s="11">
        <f t="shared" si="250"/>
        <v>-1.7984235096042411E-3</v>
      </c>
      <c r="AR464" s="11">
        <f t="shared" si="251"/>
        <v>2.2685535270607904E-3</v>
      </c>
      <c r="AS464" s="11">
        <f t="shared" si="252"/>
        <v>-2.1393034825870627E-2</v>
      </c>
      <c r="AT464" s="11">
        <f t="shared" si="253"/>
        <v>-3.0208463362876081E-2</v>
      </c>
      <c r="AU464" s="11">
        <f t="shared" si="254"/>
        <v>1.8333333333333535E-3</v>
      </c>
      <c r="AV464" s="11">
        <f t="shared" si="255"/>
        <v>1.2541386575699809E-2</v>
      </c>
      <c r="AW464" s="11">
        <f t="shared" si="256"/>
        <v>1.0979729729729826E-2</v>
      </c>
      <c r="AX464" s="11">
        <f t="shared" si="257"/>
        <v>-2.1998166819432452E-3</v>
      </c>
      <c r="AY464" s="11">
        <f t="shared" si="258"/>
        <v>1.4800798906760004E-3</v>
      </c>
      <c r="BA464" s="19">
        <f t="shared" si="259"/>
        <v>8.5859522707391056E-3</v>
      </c>
      <c r="BB464" s="19">
        <f t="shared" si="260"/>
        <v>6.7702466041839743E-3</v>
      </c>
      <c r="BC464" s="19">
        <f t="shared" si="261"/>
        <v>-3.497091901808802E-3</v>
      </c>
      <c r="BD464" s="19">
        <f t="shared" si="262"/>
        <v>1.4800798906760004E-3</v>
      </c>
      <c r="BE464" s="19">
        <f t="shared" si="263"/>
        <v>8.4788490961359309E-3</v>
      </c>
      <c r="BF464" s="19">
        <f t="shared" si="264"/>
        <v>6.6631434295807996E-3</v>
      </c>
      <c r="BG464" s="19">
        <f t="shared" si="265"/>
        <v>-3.6041950764119767E-3</v>
      </c>
      <c r="BH464" s="11">
        <f t="shared" si="266"/>
        <v>1.3729767160728257E-3</v>
      </c>
    </row>
    <row r="465" spans="1:60" x14ac:dyDescent="0.2">
      <c r="A465" s="1">
        <v>45296</v>
      </c>
      <c r="B465">
        <v>35.99</v>
      </c>
      <c r="C465">
        <v>150.4</v>
      </c>
      <c r="D465">
        <v>456.5</v>
      </c>
      <c r="E465">
        <v>15.98</v>
      </c>
      <c r="F465">
        <v>52.23</v>
      </c>
      <c r="G465">
        <v>46.89</v>
      </c>
      <c r="H465">
        <v>135.72999999999999</v>
      </c>
      <c r="I465">
        <v>49.92</v>
      </c>
      <c r="J465">
        <v>40.200000000000003</v>
      </c>
      <c r="K465">
        <v>66.959999999999994</v>
      </c>
      <c r="L465">
        <v>145.24</v>
      </c>
      <c r="M465">
        <v>93.24</v>
      </c>
      <c r="N465">
        <v>367.75</v>
      </c>
      <c r="O465">
        <v>162.13999999999999</v>
      </c>
      <c r="P465">
        <v>168.94</v>
      </c>
      <c r="Q465">
        <v>17.47</v>
      </c>
      <c r="R465">
        <v>251.12</v>
      </c>
      <c r="S465">
        <v>181.18</v>
      </c>
      <c r="T465">
        <v>57.58</v>
      </c>
      <c r="U465">
        <v>74.510000000000005</v>
      </c>
      <c r="V465">
        <v>59.67</v>
      </c>
      <c r="W465">
        <v>102.63</v>
      </c>
      <c r="X465">
        <v>11.680177649999999</v>
      </c>
      <c r="Y465">
        <v>90.789384249999998</v>
      </c>
      <c r="Z465" s="59">
        <v>4697.24</v>
      </c>
      <c r="AA465" s="11">
        <f t="shared" si="234"/>
        <v>-1.9346049046321534E-2</v>
      </c>
      <c r="AB465" s="11">
        <f t="shared" si="235"/>
        <v>6.0200668896321918E-3</v>
      </c>
      <c r="AC465" s="11">
        <f t="shared" si="236"/>
        <v>-4.5791539467946452E-3</v>
      </c>
      <c r="AD465" s="11">
        <f t="shared" si="237"/>
        <v>-4.1391721655668956E-2</v>
      </c>
      <c r="AE465" s="11">
        <f t="shared" si="238"/>
        <v>8.4958486194246507E-3</v>
      </c>
      <c r="AF465" s="11">
        <f t="shared" si="239"/>
        <v>-3.2198142414860742E-2</v>
      </c>
      <c r="AG465" s="11">
        <f t="shared" si="240"/>
        <v>-2.239988475943544E-2</v>
      </c>
      <c r="AH465" s="11">
        <f t="shared" si="241"/>
        <v>0</v>
      </c>
      <c r="AI465" s="11">
        <f t="shared" si="242"/>
        <v>2.4937655860348684E-3</v>
      </c>
      <c r="AJ465" s="11">
        <f t="shared" si="243"/>
        <v>-2.0909489691475436E-2</v>
      </c>
      <c r="AK465" s="11">
        <f t="shared" si="244"/>
        <v>-2.5888665325284999E-2</v>
      </c>
      <c r="AL465" s="11">
        <f t="shared" si="245"/>
        <v>-2.8873917228104951E-3</v>
      </c>
      <c r="AM465" s="11">
        <f t="shared" si="246"/>
        <v>-1.8521978168619335E-2</v>
      </c>
      <c r="AN465" s="11">
        <f t="shared" si="247"/>
        <v>4.3981911664496831E-3</v>
      </c>
      <c r="AO465" s="11">
        <f t="shared" si="248"/>
        <v>-1.0052628466679092E-3</v>
      </c>
      <c r="AP465" s="11">
        <f t="shared" si="249"/>
        <v>8.6605080831407832E-3</v>
      </c>
      <c r="AQ465" s="11">
        <f t="shared" si="250"/>
        <v>-3.7374937708437139E-2</v>
      </c>
      <c r="AR465" s="11">
        <f t="shared" si="251"/>
        <v>-2.3604225048501792E-2</v>
      </c>
      <c r="AS465" s="11">
        <f t="shared" si="252"/>
        <v>-2.4233180816810695E-2</v>
      </c>
      <c r="AT465" s="11">
        <f t="shared" si="253"/>
        <v>-4.0931908868580114E-2</v>
      </c>
      <c r="AU465" s="11">
        <f t="shared" si="254"/>
        <v>-7.3199134919313957E-3</v>
      </c>
      <c r="AV465" s="11">
        <f t="shared" si="255"/>
        <v>1.6944114149821665E-2</v>
      </c>
      <c r="AW465" s="11">
        <f t="shared" si="256"/>
        <v>-1.0025062656641603E-2</v>
      </c>
      <c r="AX465" s="11">
        <f t="shared" si="257"/>
        <v>-2.4802498622084057E-3</v>
      </c>
      <c r="AY465" s="11">
        <f t="shared" si="258"/>
        <v>-1.3918220483086108E-2</v>
      </c>
      <c r="BA465" s="19">
        <f t="shared" si="259"/>
        <v>-1.3174879539253059E-2</v>
      </c>
      <c r="BB465" s="19">
        <f t="shared" si="260"/>
        <v>-6.7075403649041049E-3</v>
      </c>
      <c r="BC465" s="19">
        <f t="shared" si="261"/>
        <v>-1.6128170537911185E-2</v>
      </c>
      <c r="BD465" s="19">
        <f t="shared" si="262"/>
        <v>-1.3918220483086108E-2</v>
      </c>
      <c r="BE465" s="19">
        <f t="shared" si="263"/>
        <v>-1.3281982713856234E-2</v>
      </c>
      <c r="BF465" s="19">
        <f t="shared" si="264"/>
        <v>-6.8146435395072796E-3</v>
      </c>
      <c r="BG465" s="19">
        <f t="shared" si="265"/>
        <v>-1.6235273712514358E-2</v>
      </c>
      <c r="BH465" s="11">
        <f t="shared" si="266"/>
        <v>-1.4025323657689283E-2</v>
      </c>
    </row>
    <row r="466" spans="1:60" x14ac:dyDescent="0.2">
      <c r="A466" s="1">
        <v>45295</v>
      </c>
      <c r="B466">
        <v>35.49</v>
      </c>
      <c r="C466">
        <v>150.66</v>
      </c>
      <c r="D466">
        <v>457.87</v>
      </c>
      <c r="E466">
        <v>16.25</v>
      </c>
      <c r="F466">
        <v>52.04</v>
      </c>
      <c r="G466">
        <v>46.87</v>
      </c>
      <c r="H466">
        <v>136.38999999999999</v>
      </c>
      <c r="I466">
        <v>49.28</v>
      </c>
      <c r="J466">
        <v>39.369999999999997</v>
      </c>
      <c r="K466">
        <v>66.900000000000006</v>
      </c>
      <c r="L466">
        <v>144.57</v>
      </c>
      <c r="M466">
        <v>92.15</v>
      </c>
      <c r="N466">
        <v>367.94</v>
      </c>
      <c r="O466">
        <v>161.46</v>
      </c>
      <c r="P466">
        <v>171.47</v>
      </c>
      <c r="Q466">
        <v>17.149999999999999</v>
      </c>
      <c r="R466">
        <v>251.24</v>
      </c>
      <c r="S466">
        <v>181.91</v>
      </c>
      <c r="T466">
        <v>57.8</v>
      </c>
      <c r="U466">
        <v>73.42</v>
      </c>
      <c r="V466">
        <v>59.76</v>
      </c>
      <c r="W466">
        <v>102.32</v>
      </c>
      <c r="X466">
        <v>11.51261392</v>
      </c>
      <c r="Y466">
        <v>90.438232749999997</v>
      </c>
      <c r="Z466" s="59">
        <v>4688.68</v>
      </c>
      <c r="AA466" s="11">
        <f t="shared" si="234"/>
        <v>-1.3892747985551512E-2</v>
      </c>
      <c r="AB466" s="11">
        <f t="shared" si="235"/>
        <v>1.728723404255339E-3</v>
      </c>
      <c r="AC466" s="11">
        <f t="shared" si="236"/>
        <v>3.0010952902519428E-3</v>
      </c>
      <c r="AD466" s="11">
        <f t="shared" si="237"/>
        <v>1.6896120150187599E-2</v>
      </c>
      <c r="AE466" s="11">
        <f t="shared" si="238"/>
        <v>-3.6377560788818375E-3</v>
      </c>
      <c r="AF466" s="11">
        <f t="shared" si="239"/>
        <v>-4.2653017701010931E-4</v>
      </c>
      <c r="AG466" s="11">
        <f t="shared" si="240"/>
        <v>4.8625948574374522E-3</v>
      </c>
      <c r="AH466" s="11">
        <f t="shared" si="241"/>
        <v>-1.2820512820512886E-2</v>
      </c>
      <c r="AI466" s="11">
        <f t="shared" si="242"/>
        <v>-2.0646766169154396E-2</v>
      </c>
      <c r="AJ466" s="11">
        <f t="shared" si="243"/>
        <v>-8.9605734767006506E-4</v>
      </c>
      <c r="AK466" s="11">
        <f t="shared" si="244"/>
        <v>-4.6130542550262277E-3</v>
      </c>
      <c r="AL466" s="11">
        <f t="shared" si="245"/>
        <v>-1.169026169026155E-2</v>
      </c>
      <c r="AM466" s="11">
        <f t="shared" si="246"/>
        <v>5.1665533650568918E-4</v>
      </c>
      <c r="AN466" s="11">
        <f t="shared" si="247"/>
        <v>-4.1939065005549558E-3</v>
      </c>
      <c r="AO466" s="11">
        <f t="shared" si="248"/>
        <v>1.4975731028767703E-2</v>
      </c>
      <c r="AP466" s="11">
        <f t="shared" si="249"/>
        <v>-1.8317115054378941E-2</v>
      </c>
      <c r="AQ466" s="11">
        <f t="shared" si="250"/>
        <v>4.7785919082521389E-4</v>
      </c>
      <c r="AR466" s="11">
        <f t="shared" si="251"/>
        <v>4.0291422894358497E-3</v>
      </c>
      <c r="AS466" s="11">
        <f t="shared" si="252"/>
        <v>3.8207711010767031E-3</v>
      </c>
      <c r="AT466" s="11">
        <f t="shared" si="253"/>
        <v>-1.4628908871292534E-2</v>
      </c>
      <c r="AU466" s="11">
        <f t="shared" si="254"/>
        <v>1.5082956259426794E-3</v>
      </c>
      <c r="AV466" s="11">
        <f t="shared" si="255"/>
        <v>-3.020559290655811E-3</v>
      </c>
      <c r="AW466" s="11">
        <f t="shared" si="256"/>
        <v>-1.4345991561181437E-2</v>
      </c>
      <c r="AX466" s="11">
        <f t="shared" si="257"/>
        <v>-3.8677594621973066E-3</v>
      </c>
      <c r="AY466" s="11">
        <f t="shared" si="258"/>
        <v>-1.8223467397875392E-3</v>
      </c>
      <c r="BA466" s="19">
        <f t="shared" si="259"/>
        <v>-5.3612666997800151E-4</v>
      </c>
      <c r="BB466" s="19">
        <f t="shared" si="260"/>
        <v>-5.6080968314715929E-3</v>
      </c>
      <c r="BC466" s="19">
        <f t="shared" si="261"/>
        <v>-3.2533938722558303E-3</v>
      </c>
      <c r="BD466" s="19">
        <f t="shared" si="262"/>
        <v>-1.8223467397875392E-3</v>
      </c>
      <c r="BE466" s="19">
        <f t="shared" si="263"/>
        <v>-6.4322984458117609E-4</v>
      </c>
      <c r="BF466" s="19">
        <f t="shared" si="264"/>
        <v>-5.7152000060747676E-3</v>
      </c>
      <c r="BG466" s="19">
        <f t="shared" si="265"/>
        <v>-3.360497046859005E-3</v>
      </c>
      <c r="BH466" s="11">
        <f t="shared" si="266"/>
        <v>-1.9294499143907139E-3</v>
      </c>
    </row>
    <row r="467" spans="1:60" x14ac:dyDescent="0.2">
      <c r="A467" s="1">
        <v>45294</v>
      </c>
      <c r="B467">
        <v>35.270000000000003</v>
      </c>
      <c r="C467">
        <v>152.33000000000001</v>
      </c>
      <c r="D467">
        <v>459.12</v>
      </c>
      <c r="E467">
        <v>16.09</v>
      </c>
      <c r="F467">
        <v>52.3</v>
      </c>
      <c r="G467">
        <v>47.05</v>
      </c>
      <c r="H467">
        <v>138.91999999999999</v>
      </c>
      <c r="I467">
        <v>48.68</v>
      </c>
      <c r="J467">
        <v>39.159999999999997</v>
      </c>
      <c r="K467">
        <v>67.17</v>
      </c>
      <c r="L467">
        <v>148.47</v>
      </c>
      <c r="M467">
        <v>91.91</v>
      </c>
      <c r="N467">
        <v>370.6</v>
      </c>
      <c r="O467">
        <v>160.46</v>
      </c>
      <c r="P467">
        <v>172.95</v>
      </c>
      <c r="Q467">
        <v>17.23</v>
      </c>
      <c r="R467">
        <v>251.84</v>
      </c>
      <c r="S467">
        <v>184.25</v>
      </c>
      <c r="T467">
        <v>58.25</v>
      </c>
      <c r="U467">
        <v>71.819999999999993</v>
      </c>
      <c r="V467">
        <v>59.96</v>
      </c>
      <c r="W467">
        <v>103.22</v>
      </c>
      <c r="X467">
        <v>11.54218399</v>
      </c>
      <c r="Y467">
        <v>90.120524250000003</v>
      </c>
      <c r="Z467" s="59">
        <v>4704.8100000000004</v>
      </c>
      <c r="AA467" s="11">
        <f t="shared" si="234"/>
        <v>-6.1989292758523051E-3</v>
      </c>
      <c r="AB467" s="11">
        <f t="shared" si="235"/>
        <v>1.1084561263772885E-2</v>
      </c>
      <c r="AC467" s="11">
        <f t="shared" si="236"/>
        <v>2.7300325419878924E-3</v>
      </c>
      <c r="AD467" s="11">
        <f t="shared" si="237"/>
        <v>-9.8461538461538378E-3</v>
      </c>
      <c r="AE467" s="11">
        <f t="shared" si="238"/>
        <v>4.9961568024596836E-3</v>
      </c>
      <c r="AF467" s="11">
        <f t="shared" si="239"/>
        <v>3.8404096436952528E-3</v>
      </c>
      <c r="AG467" s="11">
        <f t="shared" si="240"/>
        <v>1.8549747048903997E-2</v>
      </c>
      <c r="AH467" s="11">
        <f t="shared" si="241"/>
        <v>-1.2175324675324672E-2</v>
      </c>
      <c r="AI467" s="11">
        <f t="shared" si="242"/>
        <v>-5.3340106680213051E-3</v>
      </c>
      <c r="AJ467" s="11">
        <f t="shared" si="243"/>
        <v>4.0358744394617396E-3</v>
      </c>
      <c r="AK467" s="11">
        <f t="shared" si="244"/>
        <v>2.6976551151691286E-2</v>
      </c>
      <c r="AL467" s="11">
        <f t="shared" si="245"/>
        <v>-2.6044492674986985E-3</v>
      </c>
      <c r="AM467" s="11">
        <f t="shared" si="246"/>
        <v>7.229439582540742E-3</v>
      </c>
      <c r="AN467" s="11">
        <f t="shared" si="247"/>
        <v>-6.1934844543539702E-3</v>
      </c>
      <c r="AO467" s="11">
        <f t="shared" si="248"/>
        <v>8.6312474485332746E-3</v>
      </c>
      <c r="AP467" s="11">
        <f t="shared" si="249"/>
        <v>4.6647230320699951E-3</v>
      </c>
      <c r="AQ467" s="11">
        <f t="shared" si="250"/>
        <v>2.38815475242804E-3</v>
      </c>
      <c r="AR467" s="11">
        <f t="shared" si="251"/>
        <v>1.2863503930515163E-2</v>
      </c>
      <c r="AS467" s="11">
        <f t="shared" si="252"/>
        <v>7.7854671280277454E-3</v>
      </c>
      <c r="AT467" s="11">
        <f t="shared" si="253"/>
        <v>-2.1792427131571923E-2</v>
      </c>
      <c r="AU467" s="11">
        <f t="shared" si="254"/>
        <v>3.3467202141901353E-3</v>
      </c>
      <c r="AV467" s="11">
        <f t="shared" si="255"/>
        <v>8.7959343236905241E-3</v>
      </c>
      <c r="AW467" s="11">
        <f t="shared" si="256"/>
        <v>2.5684931506848585E-3</v>
      </c>
      <c r="AX467" s="11">
        <f t="shared" si="257"/>
        <v>-3.5129888139039389E-3</v>
      </c>
      <c r="AY467" s="11">
        <f t="shared" si="258"/>
        <v>3.440200653488823E-3</v>
      </c>
      <c r="BA467" s="19">
        <f t="shared" si="259"/>
        <v>1.622562437936112E-3</v>
      </c>
      <c r="BB467" s="19">
        <f t="shared" si="260"/>
        <v>4.6757364080528829E-3</v>
      </c>
      <c r="BC467" s="19">
        <f t="shared" si="261"/>
        <v>1.5553571942575756E-3</v>
      </c>
      <c r="BD467" s="19">
        <f t="shared" si="262"/>
        <v>3.440200653488823E-3</v>
      </c>
      <c r="BE467" s="19">
        <f t="shared" si="263"/>
        <v>1.5154592633329373E-3</v>
      </c>
      <c r="BF467" s="19">
        <f t="shared" si="264"/>
        <v>4.5686332334497082E-3</v>
      </c>
      <c r="BG467" s="19">
        <f t="shared" si="265"/>
        <v>1.4482540196544009E-3</v>
      </c>
      <c r="BH467" s="11">
        <f t="shared" si="266"/>
        <v>3.3330974788856483E-3</v>
      </c>
    </row>
    <row r="468" spans="1:60" x14ac:dyDescent="0.2">
      <c r="A468" s="1">
        <v>45293</v>
      </c>
      <c r="B468">
        <v>36.049999999999997</v>
      </c>
      <c r="C468">
        <v>149.47999999999999</v>
      </c>
      <c r="D468">
        <v>456.12</v>
      </c>
      <c r="E468">
        <v>16.579999999999998</v>
      </c>
      <c r="F468">
        <v>52.76</v>
      </c>
      <c r="G468">
        <v>47.8</v>
      </c>
      <c r="H468">
        <v>138.16999999999999</v>
      </c>
      <c r="I468">
        <v>49.33</v>
      </c>
      <c r="J468">
        <v>38.880000000000003</v>
      </c>
      <c r="K468">
        <v>69.150000000000006</v>
      </c>
      <c r="L468">
        <v>149.93</v>
      </c>
      <c r="M468">
        <v>93.9</v>
      </c>
      <c r="N468">
        <v>370.87</v>
      </c>
      <c r="O468">
        <v>159.82</v>
      </c>
      <c r="P468">
        <v>172.91</v>
      </c>
      <c r="Q468">
        <v>17.25</v>
      </c>
      <c r="R468">
        <v>256.13</v>
      </c>
      <c r="S468">
        <v>185.64</v>
      </c>
      <c r="T468">
        <v>58.38</v>
      </c>
      <c r="U468">
        <v>73.83</v>
      </c>
      <c r="V468">
        <v>59.82</v>
      </c>
      <c r="W468">
        <v>102.36</v>
      </c>
      <c r="X468">
        <v>11.98573504</v>
      </c>
      <c r="Y468">
        <v>91.968249999999998</v>
      </c>
      <c r="Z468" s="59">
        <v>4742.83</v>
      </c>
      <c r="AA468" s="11">
        <f t="shared" si="234"/>
        <v>2.2115111993195269E-2</v>
      </c>
      <c r="AB468" s="11">
        <f t="shared" si="235"/>
        <v>-1.8709380949255006E-2</v>
      </c>
      <c r="AC468" s="11">
        <f t="shared" si="236"/>
        <v>-6.5342394145321281E-3</v>
      </c>
      <c r="AD468" s="11">
        <f t="shared" si="237"/>
        <v>3.0453697949036629E-2</v>
      </c>
      <c r="AE468" s="11">
        <f t="shared" si="238"/>
        <v>8.7954110898662563E-3</v>
      </c>
      <c r="AF468" s="11">
        <f t="shared" si="239"/>
        <v>1.5940488841657885E-2</v>
      </c>
      <c r="AG468" s="11">
        <f t="shared" si="240"/>
        <v>-5.3987906708897748E-3</v>
      </c>
      <c r="AH468" s="11">
        <f t="shared" si="241"/>
        <v>1.3352506162695121E-2</v>
      </c>
      <c r="AI468" s="11">
        <f t="shared" si="242"/>
        <v>-7.1501532175688443E-3</v>
      </c>
      <c r="AJ468" s="11">
        <f t="shared" si="243"/>
        <v>2.9477445288075055E-2</v>
      </c>
      <c r="AK468" s="11">
        <f t="shared" si="244"/>
        <v>9.8336364248670094E-3</v>
      </c>
      <c r="AL468" s="11">
        <f t="shared" si="245"/>
        <v>2.165161571102181E-2</v>
      </c>
      <c r="AM468" s="11">
        <f t="shared" si="246"/>
        <v>7.2854830005386617E-4</v>
      </c>
      <c r="AN468" s="11">
        <f t="shared" si="247"/>
        <v>-3.9885329677179504E-3</v>
      </c>
      <c r="AO468" s="11">
        <f t="shared" si="248"/>
        <v>-2.312807169702058E-4</v>
      </c>
      <c r="AP468" s="11">
        <f t="shared" si="249"/>
        <v>1.1607661056296514E-3</v>
      </c>
      <c r="AQ468" s="11">
        <f t="shared" si="250"/>
        <v>1.7034625158830918E-2</v>
      </c>
      <c r="AR468" s="11">
        <f t="shared" si="251"/>
        <v>7.5440976933514037E-3</v>
      </c>
      <c r="AS468" s="11">
        <f t="shared" si="252"/>
        <v>2.2317596566523434E-3</v>
      </c>
      <c r="AT468" s="11">
        <f t="shared" si="253"/>
        <v>2.7986633249791115E-2</v>
      </c>
      <c r="AU468" s="11">
        <f t="shared" si="254"/>
        <v>-2.3348899266177892E-3</v>
      </c>
      <c r="AV468" s="11">
        <f t="shared" si="255"/>
        <v>-8.3317186591745918E-3</v>
      </c>
      <c r="AW468" s="11">
        <f t="shared" si="256"/>
        <v>3.8428693424423566E-2</v>
      </c>
      <c r="AX468" s="11">
        <f t="shared" si="257"/>
        <v>2.0502829576027448E-2</v>
      </c>
      <c r="AY468" s="11">
        <f t="shared" si="258"/>
        <v>8.0810914787206034E-3</v>
      </c>
      <c r="BA468" s="19">
        <f t="shared" si="259"/>
        <v>7.5018506252217815E-3</v>
      </c>
      <c r="BB468" s="19">
        <f t="shared" si="260"/>
        <v>6.4352556159237989E-3</v>
      </c>
      <c r="BC468" s="19">
        <f t="shared" si="261"/>
        <v>1.2882753771660552E-2</v>
      </c>
      <c r="BD468" s="19">
        <f t="shared" si="262"/>
        <v>8.0810914787206034E-3</v>
      </c>
      <c r="BE468" s="19">
        <f t="shared" si="263"/>
        <v>7.3947474506186068E-3</v>
      </c>
      <c r="BF468" s="19">
        <f t="shared" si="264"/>
        <v>6.3281524413206242E-3</v>
      </c>
      <c r="BG468" s="19">
        <f t="shared" si="265"/>
        <v>1.2775650597057377E-2</v>
      </c>
      <c r="BH468" s="11">
        <f t="shared" si="266"/>
        <v>7.9739883041174287E-3</v>
      </c>
    </row>
    <row r="469" spans="1:60" x14ac:dyDescent="0.2">
      <c r="A469" s="1">
        <v>45289</v>
      </c>
      <c r="B469">
        <v>35.92</v>
      </c>
      <c r="C469">
        <v>149.16</v>
      </c>
      <c r="D469">
        <v>453.24</v>
      </c>
      <c r="E469">
        <v>17.170000000000002</v>
      </c>
      <c r="F469">
        <v>51.31</v>
      </c>
      <c r="G469">
        <v>50.25</v>
      </c>
      <c r="H469">
        <v>139.69</v>
      </c>
      <c r="I469">
        <v>49.22</v>
      </c>
      <c r="J469">
        <v>37.700000000000003</v>
      </c>
      <c r="K469">
        <v>71.91</v>
      </c>
      <c r="L469">
        <v>151.94</v>
      </c>
      <c r="M469">
        <v>93.25</v>
      </c>
      <c r="N469">
        <v>376.04</v>
      </c>
      <c r="O469">
        <v>154.97</v>
      </c>
      <c r="P469">
        <v>169.84</v>
      </c>
      <c r="Q469">
        <v>16.78</v>
      </c>
      <c r="R469">
        <v>263.14</v>
      </c>
      <c r="S469">
        <v>192.53</v>
      </c>
      <c r="T469">
        <v>61.57</v>
      </c>
      <c r="U469">
        <v>77.900000000000006</v>
      </c>
      <c r="V469">
        <v>58.93</v>
      </c>
      <c r="W469">
        <v>99.98</v>
      </c>
      <c r="X469">
        <v>12.01530511</v>
      </c>
      <c r="Y469">
        <v>91.399719000000005</v>
      </c>
      <c r="Z469" s="59">
        <v>4769.83</v>
      </c>
      <c r="AA469" s="11">
        <f t="shared" si="234"/>
        <v>-3.6061026352287584E-3</v>
      </c>
      <c r="AB469" s="11">
        <f t="shared" si="235"/>
        <v>-2.1407546160020496E-3</v>
      </c>
      <c r="AC469" s="11">
        <f t="shared" si="236"/>
        <v>-6.3141278610892027E-3</v>
      </c>
      <c r="AD469" s="11">
        <f t="shared" si="237"/>
        <v>3.558504221954184E-2</v>
      </c>
      <c r="AE469" s="11">
        <f t="shared" si="238"/>
        <v>-2.7482941622441137E-2</v>
      </c>
      <c r="AF469" s="11">
        <f t="shared" si="239"/>
        <v>5.1255230125523132E-2</v>
      </c>
      <c r="AG469" s="11">
        <f t="shared" si="240"/>
        <v>1.1000940869942966E-2</v>
      </c>
      <c r="AH469" s="11">
        <f t="shared" si="241"/>
        <v>-2.2298803973240799E-3</v>
      </c>
      <c r="AI469" s="11">
        <f t="shared" si="242"/>
        <v>-3.0349794238683114E-2</v>
      </c>
      <c r="AJ469" s="11">
        <f t="shared" si="243"/>
        <v>3.9913232104121343E-2</v>
      </c>
      <c r="AK469" s="11">
        <f t="shared" si="244"/>
        <v>1.3406256252918025E-2</v>
      </c>
      <c r="AL469" s="11">
        <f t="shared" si="245"/>
        <v>-6.9222577209798741E-3</v>
      </c>
      <c r="AM469" s="11">
        <f t="shared" si="246"/>
        <v>1.394019467738028E-2</v>
      </c>
      <c r="AN469" s="11">
        <f t="shared" si="247"/>
        <v>-3.0346639969966227E-2</v>
      </c>
      <c r="AO469" s="11">
        <f t="shared" si="248"/>
        <v>-1.7754901393788658E-2</v>
      </c>
      <c r="AP469" s="11">
        <f t="shared" si="249"/>
        <v>-2.7246376811594142E-2</v>
      </c>
      <c r="AQ469" s="11">
        <f t="shared" si="250"/>
        <v>2.7368914223246055E-2</v>
      </c>
      <c r="AR469" s="11">
        <f t="shared" si="251"/>
        <v>3.711484593837544E-2</v>
      </c>
      <c r="AS469" s="11">
        <f t="shared" si="252"/>
        <v>5.4642000685166003E-2</v>
      </c>
      <c r="AT469" s="11">
        <f t="shared" si="253"/>
        <v>5.512664228633346E-2</v>
      </c>
      <c r="AU469" s="11">
        <f t="shared" si="254"/>
        <v>-1.4877967235038425E-2</v>
      </c>
      <c r="AV469" s="11">
        <f t="shared" si="255"/>
        <v>-2.3251270027354387E-2</v>
      </c>
      <c r="AW469" s="11">
        <f t="shared" si="256"/>
        <v>2.4671052631579649E-3</v>
      </c>
      <c r="AX469" s="11">
        <f t="shared" si="257"/>
        <v>-6.1818181818180662E-3</v>
      </c>
      <c r="AY469" s="11">
        <f t="shared" si="258"/>
        <v>5.6928036636354484E-3</v>
      </c>
      <c r="BA469" s="19">
        <f t="shared" si="259"/>
        <v>7.0084257603653388E-3</v>
      </c>
      <c r="BB469" s="19">
        <f t="shared" si="260"/>
        <v>-5.6700358875740459E-3</v>
      </c>
      <c r="BC469" s="19">
        <f t="shared" si="261"/>
        <v>1.6551056619008506E-2</v>
      </c>
      <c r="BD469" s="19">
        <f t="shared" si="262"/>
        <v>5.6928036636354484E-3</v>
      </c>
      <c r="BE469" s="19">
        <f t="shared" si="263"/>
        <v>6.9013225857621641E-3</v>
      </c>
      <c r="BF469" s="19">
        <f t="shared" si="264"/>
        <v>-5.7771390621772205E-3</v>
      </c>
      <c r="BG469" s="19">
        <f t="shared" si="265"/>
        <v>1.6443953444405333E-2</v>
      </c>
      <c r="BH469" s="11">
        <f t="shared" si="266"/>
        <v>5.5857004890322737E-3</v>
      </c>
    </row>
    <row r="470" spans="1:60" x14ac:dyDescent="0.2">
      <c r="A470" s="1">
        <v>45288</v>
      </c>
      <c r="B470">
        <v>36.200000000000003</v>
      </c>
      <c r="C470">
        <v>149.77000000000001</v>
      </c>
      <c r="D470">
        <v>451.23</v>
      </c>
      <c r="E470">
        <v>17.559999999999999</v>
      </c>
      <c r="F470">
        <v>51.22</v>
      </c>
      <c r="G470">
        <v>50.39</v>
      </c>
      <c r="H470">
        <v>140.22999999999999</v>
      </c>
      <c r="I470">
        <v>49.48</v>
      </c>
      <c r="J470">
        <v>37.49</v>
      </c>
      <c r="K470">
        <v>73.09</v>
      </c>
      <c r="L470">
        <v>153.38</v>
      </c>
      <c r="M470">
        <v>93.64</v>
      </c>
      <c r="N470">
        <v>375.28</v>
      </c>
      <c r="O470">
        <v>154.75</v>
      </c>
      <c r="P470">
        <v>169.39</v>
      </c>
      <c r="Q470">
        <v>16.739999999999998</v>
      </c>
      <c r="R470">
        <v>265.58</v>
      </c>
      <c r="S470">
        <v>193.58</v>
      </c>
      <c r="T470">
        <v>63.14</v>
      </c>
      <c r="U470">
        <v>79.11</v>
      </c>
      <c r="V470">
        <v>58.75</v>
      </c>
      <c r="W470">
        <v>100.19</v>
      </c>
      <c r="X470">
        <v>12.16315546</v>
      </c>
      <c r="Y470">
        <v>91.709066750000005</v>
      </c>
      <c r="Z470" s="59">
        <v>4783.3500000000004</v>
      </c>
      <c r="AA470" s="11">
        <f t="shared" si="234"/>
        <v>7.7951002227172328E-3</v>
      </c>
      <c r="AB470" s="11">
        <f t="shared" si="235"/>
        <v>4.0895682488604201E-3</v>
      </c>
      <c r="AC470" s="11">
        <f t="shared" si="236"/>
        <v>-4.434736563410091E-3</v>
      </c>
      <c r="AD470" s="11">
        <f t="shared" si="237"/>
        <v>2.2714036109493074E-2</v>
      </c>
      <c r="AE470" s="11">
        <f t="shared" si="238"/>
        <v>-1.7540440459949957E-3</v>
      </c>
      <c r="AF470" s="11">
        <f t="shared" si="239"/>
        <v>2.7860696517412187E-3</v>
      </c>
      <c r="AG470" s="11">
        <f t="shared" si="240"/>
        <v>3.8657026272459483E-3</v>
      </c>
      <c r="AH470" s="11">
        <f t="shared" si="241"/>
        <v>5.2824055262088443E-3</v>
      </c>
      <c r="AI470" s="11">
        <f t="shared" si="242"/>
        <v>-5.5702917771883742E-3</v>
      </c>
      <c r="AJ470" s="11">
        <f t="shared" si="243"/>
        <v>1.6409400639688654E-2</v>
      </c>
      <c r="AK470" s="11">
        <f t="shared" si="244"/>
        <v>9.4774252994602737E-3</v>
      </c>
      <c r="AL470" s="11">
        <f t="shared" si="245"/>
        <v>4.1823056300267503E-3</v>
      </c>
      <c r="AM470" s="11">
        <f t="shared" si="246"/>
        <v>-2.0210615891927963E-3</v>
      </c>
      <c r="AN470" s="11">
        <f t="shared" si="247"/>
        <v>-1.4196296057301661E-3</v>
      </c>
      <c r="AO470" s="11">
        <f t="shared" si="248"/>
        <v>-2.6495525200189718E-3</v>
      </c>
      <c r="AP470" s="11">
        <f t="shared" si="249"/>
        <v>-2.3837902264601807E-3</v>
      </c>
      <c r="AQ470" s="11">
        <f t="shared" si="250"/>
        <v>9.2726305388766139E-3</v>
      </c>
      <c r="AR470" s="11">
        <f t="shared" si="251"/>
        <v>5.4536955279698152E-3</v>
      </c>
      <c r="AS470" s="11">
        <f t="shared" si="252"/>
        <v>2.5499431541335049E-2</v>
      </c>
      <c r="AT470" s="11">
        <f t="shared" si="253"/>
        <v>1.5532734274711135E-2</v>
      </c>
      <c r="AU470" s="11">
        <f t="shared" si="254"/>
        <v>-3.0544714067537448E-3</v>
      </c>
      <c r="AV470" s="11">
        <f t="shared" si="255"/>
        <v>2.1004200840166742E-3</v>
      </c>
      <c r="AW470" s="11">
        <f t="shared" si="256"/>
        <v>1.2305168170631653E-2</v>
      </c>
      <c r="AX470" s="11">
        <f t="shared" si="257"/>
        <v>3.3845590925722924E-3</v>
      </c>
      <c r="AY470" s="11">
        <f t="shared" si="258"/>
        <v>2.8344825706576593E-3</v>
      </c>
      <c r="BA470" s="19">
        <f t="shared" si="259"/>
        <v>5.0430127221077065E-3</v>
      </c>
      <c r="BB470" s="19">
        <f t="shared" si="260"/>
        <v>2.0031007313231486E-3</v>
      </c>
      <c r="BC470" s="19">
        <f t="shared" si="261"/>
        <v>8.811770977919936E-3</v>
      </c>
      <c r="BD470" s="19">
        <f t="shared" si="262"/>
        <v>2.8344825706576593E-3</v>
      </c>
      <c r="BE470" s="19">
        <f t="shared" si="263"/>
        <v>4.9359095475045318E-3</v>
      </c>
      <c r="BF470" s="19">
        <f t="shared" si="264"/>
        <v>1.8959975567199739E-3</v>
      </c>
      <c r="BG470" s="19">
        <f t="shared" si="265"/>
        <v>8.7046678033167613E-3</v>
      </c>
      <c r="BH470" s="11">
        <f t="shared" si="266"/>
        <v>2.7273793960544846E-3</v>
      </c>
    </row>
    <row r="471" spans="1:60" x14ac:dyDescent="0.2">
      <c r="A471" s="1">
        <v>45287</v>
      </c>
      <c r="B471">
        <v>36.08</v>
      </c>
      <c r="C471">
        <v>151.91</v>
      </c>
      <c r="D471">
        <v>448.97</v>
      </c>
      <c r="E471">
        <v>17.47</v>
      </c>
      <c r="F471">
        <v>51.21</v>
      </c>
      <c r="G471">
        <v>50.76</v>
      </c>
      <c r="H471">
        <v>140.37</v>
      </c>
      <c r="I471">
        <v>49.33</v>
      </c>
      <c r="J471">
        <v>37.31</v>
      </c>
      <c r="K471">
        <v>73.73</v>
      </c>
      <c r="L471">
        <v>153.34</v>
      </c>
      <c r="M471">
        <v>93.66</v>
      </c>
      <c r="N471">
        <v>374.07</v>
      </c>
      <c r="O471">
        <v>154.88</v>
      </c>
      <c r="P471">
        <v>169.4</v>
      </c>
      <c r="Q471">
        <v>16.579999999999998</v>
      </c>
      <c r="R471">
        <v>266.72000000000003</v>
      </c>
      <c r="S471">
        <v>193.15</v>
      </c>
      <c r="T471">
        <v>63.28</v>
      </c>
      <c r="U471">
        <v>78.34</v>
      </c>
      <c r="V471">
        <v>58.71</v>
      </c>
      <c r="W471">
        <v>101.66</v>
      </c>
      <c r="X471">
        <v>12.212438909999999</v>
      </c>
      <c r="Y471">
        <v>90.914795499999997</v>
      </c>
      <c r="Z471" s="59">
        <v>4781.58</v>
      </c>
      <c r="AA471" s="11">
        <f t="shared" si="234"/>
        <v>-3.3149171270719924E-3</v>
      </c>
      <c r="AB471" s="11">
        <f t="shared" si="235"/>
        <v>1.4288575816251425E-2</v>
      </c>
      <c r="AC471" s="11">
        <f t="shared" si="236"/>
        <v>-5.0085322341155702E-3</v>
      </c>
      <c r="AD471" s="11">
        <f t="shared" si="237"/>
        <v>-5.1252847380409694E-3</v>
      </c>
      <c r="AE471" s="11">
        <f t="shared" si="238"/>
        <v>-1.952362358453863E-4</v>
      </c>
      <c r="AF471" s="11">
        <f t="shared" si="239"/>
        <v>7.3427267314942757E-3</v>
      </c>
      <c r="AG471" s="11">
        <f t="shared" si="240"/>
        <v>9.9835983741014545E-4</v>
      </c>
      <c r="AH471" s="11">
        <f t="shared" si="241"/>
        <v>-3.0315278900565623E-3</v>
      </c>
      <c r="AI471" s="11">
        <f t="shared" si="242"/>
        <v>-4.8012803414243521E-3</v>
      </c>
      <c r="AJ471" s="11">
        <f t="shared" si="243"/>
        <v>8.7563278150226687E-3</v>
      </c>
      <c r="AK471" s="11">
        <f t="shared" si="244"/>
        <v>-2.6079019428859596E-4</v>
      </c>
      <c r="AL471" s="11">
        <f t="shared" si="245"/>
        <v>2.1358393848780466E-4</v>
      </c>
      <c r="AM471" s="11">
        <f t="shared" si="246"/>
        <v>-3.2242592197825326E-3</v>
      </c>
      <c r="AN471" s="11">
        <f t="shared" si="247"/>
        <v>8.4006462035546292E-4</v>
      </c>
      <c r="AO471" s="11">
        <f t="shared" si="248"/>
        <v>5.9035362182102702E-5</v>
      </c>
      <c r="AP471" s="11">
        <f t="shared" si="249"/>
        <v>-9.5579450418160627E-3</v>
      </c>
      <c r="AQ471" s="11">
        <f t="shared" si="250"/>
        <v>4.2924919045110865E-3</v>
      </c>
      <c r="AR471" s="11">
        <f t="shared" si="251"/>
        <v>-2.2213038537038932E-3</v>
      </c>
      <c r="AS471" s="11">
        <f t="shared" si="252"/>
        <v>2.2172949002217113E-3</v>
      </c>
      <c r="AT471" s="11">
        <f t="shared" si="253"/>
        <v>-9.7332827708254133E-3</v>
      </c>
      <c r="AU471" s="11">
        <f t="shared" si="254"/>
        <v>-6.8085106382975713E-4</v>
      </c>
      <c r="AV471" s="11">
        <f t="shared" si="255"/>
        <v>1.4672122966363998E-2</v>
      </c>
      <c r="AW471" s="11">
        <f t="shared" si="256"/>
        <v>4.0518638573743271E-3</v>
      </c>
      <c r="AX471" s="11">
        <f t="shared" si="257"/>
        <v>-8.660771264472733E-3</v>
      </c>
      <c r="AY471" s="11">
        <f t="shared" si="258"/>
        <v>-3.7003355389009229E-4</v>
      </c>
      <c r="BA471" s="19">
        <f t="shared" si="259"/>
        <v>7.4427052000317073E-4</v>
      </c>
      <c r="BB471" s="19">
        <f t="shared" si="260"/>
        <v>-9.9690788265793806E-4</v>
      </c>
      <c r="BC471" s="19">
        <f t="shared" si="261"/>
        <v>4.9219558445491585E-4</v>
      </c>
      <c r="BD471" s="19">
        <f t="shared" si="262"/>
        <v>-3.7003355389009229E-4</v>
      </c>
      <c r="BE471" s="19">
        <f t="shared" si="263"/>
        <v>6.3716734539999615E-4</v>
      </c>
      <c r="BF471" s="19">
        <f t="shared" si="264"/>
        <v>-1.1040110572611127E-3</v>
      </c>
      <c r="BG471" s="19">
        <f t="shared" si="265"/>
        <v>3.8509240985174121E-4</v>
      </c>
      <c r="BH471" s="11">
        <f t="shared" si="266"/>
        <v>-4.7713672849326692E-4</v>
      </c>
    </row>
    <row r="472" spans="1:60" x14ac:dyDescent="0.2">
      <c r="A472" s="1">
        <v>45286</v>
      </c>
      <c r="B472">
        <v>36.130000000000003</v>
      </c>
      <c r="C472">
        <v>152.41</v>
      </c>
      <c r="D472">
        <v>450.18</v>
      </c>
      <c r="E472">
        <v>17.68</v>
      </c>
      <c r="F472">
        <v>51.45</v>
      </c>
      <c r="G472">
        <v>50.5</v>
      </c>
      <c r="H472">
        <v>141.52000000000001</v>
      </c>
      <c r="I472">
        <v>49.64</v>
      </c>
      <c r="J472">
        <v>37.479999999999997</v>
      </c>
      <c r="K472">
        <v>74.209999999999994</v>
      </c>
      <c r="L472">
        <v>153.41</v>
      </c>
      <c r="M472">
        <v>92.84</v>
      </c>
      <c r="N472">
        <v>374.66</v>
      </c>
      <c r="O472">
        <v>154.62</v>
      </c>
      <c r="P472">
        <v>168.86</v>
      </c>
      <c r="Q472">
        <v>16.57</v>
      </c>
      <c r="R472">
        <v>266.22000000000003</v>
      </c>
      <c r="S472">
        <v>193.05</v>
      </c>
      <c r="T472">
        <v>61.98</v>
      </c>
      <c r="U472">
        <v>78.209999999999994</v>
      </c>
      <c r="V472">
        <v>58.56</v>
      </c>
      <c r="W472">
        <v>102.14</v>
      </c>
      <c r="X472">
        <v>12.27157905</v>
      </c>
      <c r="Y472">
        <v>90.388068250000003</v>
      </c>
      <c r="Z472" s="59">
        <v>4774.75</v>
      </c>
      <c r="AA472" s="11">
        <f t="shared" si="234"/>
        <v>1.3858093126386528E-3</v>
      </c>
      <c r="AB472" s="11">
        <f t="shared" si="235"/>
        <v>3.2914225528273278E-3</v>
      </c>
      <c r="AC472" s="11">
        <f t="shared" si="236"/>
        <v>2.6950575762298978E-3</v>
      </c>
      <c r="AD472" s="11">
        <f t="shared" si="237"/>
        <v>1.2020606754436169E-2</v>
      </c>
      <c r="AE472" s="11">
        <f t="shared" si="238"/>
        <v>4.6865846514352327E-3</v>
      </c>
      <c r="AF472" s="11">
        <f t="shared" si="239"/>
        <v>-5.1221434200157123E-3</v>
      </c>
      <c r="AG472" s="11">
        <f t="shared" si="240"/>
        <v>8.1926337536510907E-3</v>
      </c>
      <c r="AH472" s="11">
        <f t="shared" si="241"/>
        <v>6.2842083924590231E-3</v>
      </c>
      <c r="AI472" s="11">
        <f t="shared" si="242"/>
        <v>4.556419190565375E-3</v>
      </c>
      <c r="AJ472" s="11">
        <f t="shared" si="243"/>
        <v>6.5102400651022574E-3</v>
      </c>
      <c r="AK472" s="11">
        <f t="shared" si="244"/>
        <v>4.5650189122214968E-4</v>
      </c>
      <c r="AL472" s="11">
        <f t="shared" si="245"/>
        <v>-8.7550715353404973E-3</v>
      </c>
      <c r="AM472" s="11">
        <f t="shared" si="246"/>
        <v>1.5772449006872247E-3</v>
      </c>
      <c r="AN472" s="11">
        <f t="shared" si="247"/>
        <v>-1.6787190082644399E-3</v>
      </c>
      <c r="AO472" s="11">
        <f t="shared" si="248"/>
        <v>-3.1877213695394868E-3</v>
      </c>
      <c r="AP472" s="11">
        <f t="shared" si="249"/>
        <v>-6.0313630880570734E-4</v>
      </c>
      <c r="AQ472" s="11">
        <f t="shared" si="250"/>
        <v>-1.8746250749850368E-3</v>
      </c>
      <c r="AR472" s="11">
        <f t="shared" si="251"/>
        <v>-5.1773233238416871E-4</v>
      </c>
      <c r="AS472" s="11">
        <f t="shared" si="252"/>
        <v>-2.0543615676359095E-2</v>
      </c>
      <c r="AT472" s="11">
        <f t="shared" si="253"/>
        <v>-1.6594332397243949E-3</v>
      </c>
      <c r="AU472" s="11">
        <f t="shared" si="254"/>
        <v>-2.5549310168625494E-3</v>
      </c>
      <c r="AV472" s="11">
        <f t="shared" si="255"/>
        <v>4.7216210899074795E-3</v>
      </c>
      <c r="AW472" s="11">
        <f t="shared" si="256"/>
        <v>4.8426150121065881E-3</v>
      </c>
      <c r="AX472" s="11">
        <f t="shared" si="257"/>
        <v>-5.7936361964318062E-3</v>
      </c>
      <c r="AY472" s="11">
        <f t="shared" si="258"/>
        <v>-1.4283981445463168E-3</v>
      </c>
      <c r="BA472" s="19">
        <f t="shared" si="259"/>
        <v>4.1792724467077103E-3</v>
      </c>
      <c r="BB472" s="19">
        <f t="shared" si="260"/>
        <v>-1.4053027179664057E-4</v>
      </c>
      <c r="BC472" s="19">
        <f t="shared" si="261"/>
        <v>-2.9224671793416229E-3</v>
      </c>
      <c r="BD472" s="19">
        <f t="shared" si="262"/>
        <v>-1.4283981445463168E-3</v>
      </c>
      <c r="BE472" s="19">
        <f t="shared" si="263"/>
        <v>4.0721692721045356E-3</v>
      </c>
      <c r="BF472" s="19">
        <f t="shared" si="264"/>
        <v>-2.476334463998152E-4</v>
      </c>
      <c r="BG472" s="19">
        <f t="shared" si="265"/>
        <v>-3.0295703539447976E-3</v>
      </c>
      <c r="BH472" s="11">
        <f t="shared" si="266"/>
        <v>-1.5355013191494914E-3</v>
      </c>
    </row>
    <row r="473" spans="1:60" x14ac:dyDescent="0.2">
      <c r="A473" s="1">
        <v>45282</v>
      </c>
      <c r="B473">
        <v>36.020000000000003</v>
      </c>
      <c r="C473">
        <v>151.05000000000001</v>
      </c>
      <c r="D473">
        <v>448.22</v>
      </c>
      <c r="E473">
        <v>17.41</v>
      </c>
      <c r="F473">
        <v>52.29</v>
      </c>
      <c r="G473">
        <v>48</v>
      </c>
      <c r="H473">
        <v>141.49</v>
      </c>
      <c r="I473">
        <v>49.18</v>
      </c>
      <c r="J473">
        <v>37.49</v>
      </c>
      <c r="K473">
        <v>72.5</v>
      </c>
      <c r="L473">
        <v>153.41999999999999</v>
      </c>
      <c r="M473">
        <v>92.41</v>
      </c>
      <c r="N473">
        <v>374.58</v>
      </c>
      <c r="O473">
        <v>154.94</v>
      </c>
      <c r="P473">
        <v>167.68</v>
      </c>
      <c r="Q473">
        <v>16.55</v>
      </c>
      <c r="R473">
        <v>266.33999999999997</v>
      </c>
      <c r="S473">
        <v>193.6</v>
      </c>
      <c r="T473">
        <v>61.71</v>
      </c>
      <c r="U473">
        <v>76.83</v>
      </c>
      <c r="V473">
        <v>58.32</v>
      </c>
      <c r="W473">
        <v>101.91</v>
      </c>
      <c r="X473">
        <v>12.17301215</v>
      </c>
      <c r="Y473">
        <v>88.899854750000003</v>
      </c>
      <c r="Z473" s="59">
        <v>4754.63</v>
      </c>
      <c r="AA473" s="11">
        <f t="shared" si="234"/>
        <v>-3.0445613063935228E-3</v>
      </c>
      <c r="AB473" s="11">
        <f t="shared" si="235"/>
        <v>-8.923298996128759E-3</v>
      </c>
      <c r="AC473" s="11">
        <f t="shared" si="236"/>
        <v>-4.3538140299435035E-3</v>
      </c>
      <c r="AD473" s="11">
        <f t="shared" si="237"/>
        <v>-1.5271493212669629E-2</v>
      </c>
      <c r="AE473" s="11">
        <f t="shared" si="238"/>
        <v>1.6326530612244872E-2</v>
      </c>
      <c r="AF473" s="11">
        <f t="shared" si="239"/>
        <v>-4.9504950495049549E-2</v>
      </c>
      <c r="AG473" s="11">
        <f t="shared" si="240"/>
        <v>-2.119841718485338E-4</v>
      </c>
      <c r="AH473" s="11">
        <f t="shared" si="241"/>
        <v>-9.266720386784888E-3</v>
      </c>
      <c r="AI473" s="11">
        <f t="shared" si="242"/>
        <v>2.6680896478126215E-4</v>
      </c>
      <c r="AJ473" s="11">
        <f t="shared" si="243"/>
        <v>-2.3042716615011338E-2</v>
      </c>
      <c r="AK473" s="11">
        <f t="shared" si="244"/>
        <v>6.518479890482709E-5</v>
      </c>
      <c r="AL473" s="11">
        <f t="shared" si="245"/>
        <v>-4.6316242998708512E-3</v>
      </c>
      <c r="AM473" s="11">
        <f t="shared" si="246"/>
        <v>-2.1352693108434018E-4</v>
      </c>
      <c r="AN473" s="11">
        <f t="shared" si="247"/>
        <v>2.0695899624887382E-3</v>
      </c>
      <c r="AO473" s="11">
        <f t="shared" si="248"/>
        <v>-6.9880374274546853E-3</v>
      </c>
      <c r="AP473" s="11">
        <f t="shared" si="249"/>
        <v>-1.2070006035003189E-3</v>
      </c>
      <c r="AQ473" s="11">
        <f t="shared" si="250"/>
        <v>4.5075501464930667E-4</v>
      </c>
      <c r="AR473" s="11">
        <f t="shared" si="251"/>
        <v>2.8490028490026909E-3</v>
      </c>
      <c r="AS473" s="11">
        <f t="shared" si="252"/>
        <v>-4.3562439496611649E-3</v>
      </c>
      <c r="AT473" s="11">
        <f t="shared" si="253"/>
        <v>-1.7644802454928943E-2</v>
      </c>
      <c r="AU473" s="11">
        <f t="shared" si="254"/>
        <v>-4.098360655737765E-3</v>
      </c>
      <c r="AV473" s="11">
        <f t="shared" si="255"/>
        <v>-2.2518112394752654E-3</v>
      </c>
      <c r="AW473" s="11">
        <f t="shared" si="256"/>
        <v>-8.0321285140562138E-3</v>
      </c>
      <c r="AX473" s="11">
        <f t="shared" si="257"/>
        <v>-1.6464711867542281E-2</v>
      </c>
      <c r="AY473" s="11">
        <f t="shared" si="258"/>
        <v>-4.2138331849834731E-3</v>
      </c>
      <c r="BA473" s="19">
        <f t="shared" si="259"/>
        <v>-9.2812864983216892E-3</v>
      </c>
      <c r="BB473" s="19">
        <f t="shared" si="260"/>
        <v>-4.2101652688433383E-3</v>
      </c>
      <c r="BC473" s="19">
        <f t="shared" si="261"/>
        <v>-6.1935376022187044E-3</v>
      </c>
      <c r="BD473" s="19">
        <f t="shared" si="262"/>
        <v>-4.2138331849834731E-3</v>
      </c>
      <c r="BE473" s="19">
        <f t="shared" si="263"/>
        <v>-9.3883896729248639E-3</v>
      </c>
      <c r="BF473" s="19">
        <f t="shared" si="264"/>
        <v>-4.317268443446513E-3</v>
      </c>
      <c r="BG473" s="19">
        <f t="shared" si="265"/>
        <v>-6.3006407768218791E-3</v>
      </c>
      <c r="BH473" s="11">
        <f t="shared" si="266"/>
        <v>-4.3209363595866478E-3</v>
      </c>
    </row>
    <row r="474" spans="1:60" x14ac:dyDescent="0.2">
      <c r="A474" s="1">
        <v>45281</v>
      </c>
      <c r="B474">
        <v>36.25</v>
      </c>
      <c r="C474">
        <v>150.71</v>
      </c>
      <c r="D474">
        <v>448.02</v>
      </c>
      <c r="E474">
        <v>17.59</v>
      </c>
      <c r="F474">
        <v>51.26</v>
      </c>
      <c r="G474">
        <v>47.08</v>
      </c>
      <c r="H474">
        <v>140.41999999999999</v>
      </c>
      <c r="I474">
        <v>49.45</v>
      </c>
      <c r="J474">
        <v>37.43</v>
      </c>
      <c r="K474">
        <v>71.900000000000006</v>
      </c>
      <c r="L474">
        <v>153.84</v>
      </c>
      <c r="M474">
        <v>92.63</v>
      </c>
      <c r="N474">
        <v>373.54</v>
      </c>
      <c r="O474">
        <v>152.59</v>
      </c>
      <c r="P474">
        <v>166.97</v>
      </c>
      <c r="Q474">
        <v>16.489999999999998</v>
      </c>
      <c r="R474">
        <v>267.25</v>
      </c>
      <c r="S474">
        <v>194.68</v>
      </c>
      <c r="T474">
        <v>61.46</v>
      </c>
      <c r="U474">
        <v>76.14</v>
      </c>
      <c r="V474">
        <v>57.99</v>
      </c>
      <c r="W474">
        <v>101.73</v>
      </c>
      <c r="X474">
        <v>12.16315546</v>
      </c>
      <c r="Y474">
        <v>88.256077000000005</v>
      </c>
      <c r="Z474" s="59">
        <v>4746.75</v>
      </c>
      <c r="AA474" s="11">
        <f t="shared" si="234"/>
        <v>6.3853414769572403E-3</v>
      </c>
      <c r="AB474" s="11">
        <f t="shared" si="235"/>
        <v>-2.2509102946044468E-3</v>
      </c>
      <c r="AC474" s="11">
        <f t="shared" si="236"/>
        <v>-4.4620945071627283E-4</v>
      </c>
      <c r="AD474" s="11">
        <f t="shared" si="237"/>
        <v>1.0338885697874778E-2</v>
      </c>
      <c r="AE474" s="11">
        <f t="shared" si="238"/>
        <v>-1.9697838974947479E-2</v>
      </c>
      <c r="AF474" s="11">
        <f t="shared" si="239"/>
        <v>-1.9166666666666665E-2</v>
      </c>
      <c r="AG474" s="11">
        <f t="shared" si="240"/>
        <v>-7.5623718990742717E-3</v>
      </c>
      <c r="AH474" s="11">
        <f t="shared" si="241"/>
        <v>5.4900366002441636E-3</v>
      </c>
      <c r="AI474" s="11">
        <f t="shared" si="242"/>
        <v>-1.6004267804748951E-3</v>
      </c>
      <c r="AJ474" s="11">
        <f t="shared" si="243"/>
        <v>-8.2758620689654672E-3</v>
      </c>
      <c r="AK474" s="11">
        <f t="shared" si="244"/>
        <v>2.7375831052014465E-3</v>
      </c>
      <c r="AL474" s="11">
        <f t="shared" si="245"/>
        <v>2.3806947300075709E-3</v>
      </c>
      <c r="AM474" s="11">
        <f t="shared" si="246"/>
        <v>-2.776442949436575E-3</v>
      </c>
      <c r="AN474" s="11">
        <f t="shared" si="247"/>
        <v>-1.5167161481863922E-2</v>
      </c>
      <c r="AO474" s="11">
        <f t="shared" si="248"/>
        <v>-4.2342557251908719E-3</v>
      </c>
      <c r="AP474" s="11">
        <f t="shared" si="249"/>
        <v>-3.6253776435046792E-3</v>
      </c>
      <c r="AQ474" s="11">
        <f t="shared" si="250"/>
        <v>3.4166854396637802E-3</v>
      </c>
      <c r="AR474" s="11">
        <f t="shared" si="251"/>
        <v>5.5785123966942685E-3</v>
      </c>
      <c r="AS474" s="11">
        <f t="shared" si="252"/>
        <v>-4.0512072597633786E-3</v>
      </c>
      <c r="AT474" s="11">
        <f t="shared" si="253"/>
        <v>-8.9808668488871035E-3</v>
      </c>
      <c r="AU474" s="11">
        <f t="shared" si="254"/>
        <v>-5.6584362139917577E-3</v>
      </c>
      <c r="AV474" s="11">
        <f t="shared" si="255"/>
        <v>-1.7662643508977727E-3</v>
      </c>
      <c r="AW474" s="11">
        <f t="shared" si="256"/>
        <v>-8.0971659919026884E-4</v>
      </c>
      <c r="AX474" s="11">
        <f t="shared" si="257"/>
        <v>-7.2416063199473024E-3</v>
      </c>
      <c r="AY474" s="11">
        <f t="shared" si="258"/>
        <v>-1.6573319059527414E-3</v>
      </c>
      <c r="BA474" s="19">
        <f t="shared" si="259"/>
        <v>-3.3637166888666192E-3</v>
      </c>
      <c r="BB474" s="19">
        <f t="shared" si="260"/>
        <v>-3.8201561017784241E-3</v>
      </c>
      <c r="BC474" s="19">
        <f t="shared" si="261"/>
        <v>-2.4391124695399419E-3</v>
      </c>
      <c r="BD474" s="19">
        <f t="shared" si="262"/>
        <v>-1.6573319059527414E-3</v>
      </c>
      <c r="BE474" s="19">
        <f t="shared" si="263"/>
        <v>-3.4708198634697939E-3</v>
      </c>
      <c r="BF474" s="19">
        <f t="shared" si="264"/>
        <v>-3.9272592763815988E-3</v>
      </c>
      <c r="BG474" s="19">
        <f t="shared" si="265"/>
        <v>-2.5462156441431166E-3</v>
      </c>
      <c r="BH474" s="11">
        <f t="shared" si="266"/>
        <v>-1.7644350805559161E-3</v>
      </c>
    </row>
    <row r="475" spans="1:60" x14ac:dyDescent="0.2">
      <c r="A475" s="1">
        <v>45280</v>
      </c>
      <c r="B475">
        <v>35.47</v>
      </c>
      <c r="C475">
        <v>150.25</v>
      </c>
      <c r="D475">
        <v>442.6</v>
      </c>
      <c r="E475">
        <v>17.25</v>
      </c>
      <c r="F475">
        <v>50.96</v>
      </c>
      <c r="G475">
        <v>45.76</v>
      </c>
      <c r="H475">
        <v>138.34</v>
      </c>
      <c r="I475">
        <v>49.34</v>
      </c>
      <c r="J475">
        <v>37.299999999999997</v>
      </c>
      <c r="K475">
        <v>69.86</v>
      </c>
      <c r="L475">
        <v>152.12</v>
      </c>
      <c r="M475">
        <v>91.14</v>
      </c>
      <c r="N475">
        <v>370.62</v>
      </c>
      <c r="O475">
        <v>151.69</v>
      </c>
      <c r="P475">
        <v>165.69</v>
      </c>
      <c r="Q475">
        <v>16.399999999999999</v>
      </c>
      <c r="R475">
        <v>260.25</v>
      </c>
      <c r="S475">
        <v>194.83</v>
      </c>
      <c r="T475">
        <v>60.68</v>
      </c>
      <c r="U475">
        <v>75.42</v>
      </c>
      <c r="V475">
        <v>57.61</v>
      </c>
      <c r="W475">
        <v>101.27</v>
      </c>
      <c r="X475">
        <v>11.6308942</v>
      </c>
      <c r="Y475">
        <v>86.675895249999996</v>
      </c>
      <c r="Z475" s="59">
        <v>4698.3500000000004</v>
      </c>
      <c r="AA475" s="11">
        <f t="shared" si="234"/>
        <v>-2.1517241379310326E-2</v>
      </c>
      <c r="AB475" s="11">
        <f t="shared" si="235"/>
        <v>-3.0522194943932712E-3</v>
      </c>
      <c r="AC475" s="11">
        <f t="shared" si="236"/>
        <v>-1.2097674210972631E-2</v>
      </c>
      <c r="AD475" s="11">
        <f t="shared" si="237"/>
        <v>-1.9329164297896551E-2</v>
      </c>
      <c r="AE475" s="11">
        <f t="shared" si="238"/>
        <v>-5.8525165821302627E-3</v>
      </c>
      <c r="AF475" s="11">
        <f t="shared" si="239"/>
        <v>-2.8037383177570097E-2</v>
      </c>
      <c r="AG475" s="11">
        <f t="shared" si="240"/>
        <v>-1.4812704742913962E-2</v>
      </c>
      <c r="AH475" s="11">
        <f t="shared" si="241"/>
        <v>-2.2244691607684608E-3</v>
      </c>
      <c r="AI475" s="11">
        <f t="shared" si="242"/>
        <v>-3.4731498797756499E-3</v>
      </c>
      <c r="AJ475" s="11">
        <f t="shared" si="243"/>
        <v>-2.8372739916550871E-2</v>
      </c>
      <c r="AK475" s="11">
        <f t="shared" si="244"/>
        <v>-1.1180447217888689E-2</v>
      </c>
      <c r="AL475" s="11">
        <f t="shared" si="245"/>
        <v>-1.6085501457411167E-2</v>
      </c>
      <c r="AM475" s="11">
        <f t="shared" si="246"/>
        <v>-7.8171012475237722E-3</v>
      </c>
      <c r="AN475" s="11">
        <f t="shared" si="247"/>
        <v>-5.8981584638574391E-3</v>
      </c>
      <c r="AO475" s="11">
        <f t="shared" si="248"/>
        <v>-7.666047793016717E-3</v>
      </c>
      <c r="AP475" s="11">
        <f t="shared" si="249"/>
        <v>-5.4578532443905203E-3</v>
      </c>
      <c r="AQ475" s="11">
        <f t="shared" si="250"/>
        <v>-2.6192703461178635E-2</v>
      </c>
      <c r="AR475" s="11">
        <f t="shared" si="251"/>
        <v>7.7049517156368985E-4</v>
      </c>
      <c r="AS475" s="11">
        <f t="shared" si="252"/>
        <v>-1.269118125610158E-2</v>
      </c>
      <c r="AT475" s="11">
        <f t="shared" si="253"/>
        <v>-9.4562647754137252E-3</v>
      </c>
      <c r="AU475" s="11">
        <f t="shared" si="254"/>
        <v>-6.5528539403345576E-3</v>
      </c>
      <c r="AV475" s="11">
        <f t="shared" si="255"/>
        <v>-4.52177332153747E-3</v>
      </c>
      <c r="AW475" s="11">
        <f t="shared" si="256"/>
        <v>-4.3760129659643487E-2</v>
      </c>
      <c r="AX475" s="11">
        <f t="shared" si="257"/>
        <v>-1.7904509283819703E-2</v>
      </c>
      <c r="AY475" s="11">
        <f t="shared" si="258"/>
        <v>-1.0196450202770269E-2</v>
      </c>
      <c r="BA475" s="19">
        <f t="shared" si="259"/>
        <v>-1.3365421630744445E-2</v>
      </c>
      <c r="BB475" s="19">
        <f t="shared" si="260"/>
        <v>-1.0743874902551853E-2</v>
      </c>
      <c r="BC475" s="19">
        <f t="shared" si="261"/>
        <v>-1.5038615065808184E-2</v>
      </c>
      <c r="BD475" s="19">
        <f t="shared" si="262"/>
        <v>-1.0196450202770269E-2</v>
      </c>
      <c r="BE475" s="19">
        <f t="shared" si="263"/>
        <v>-1.347252480534762E-2</v>
      </c>
      <c r="BF475" s="19">
        <f t="shared" si="264"/>
        <v>-1.0850978077155028E-2</v>
      </c>
      <c r="BG475" s="19">
        <f t="shared" si="265"/>
        <v>-1.5145718240411358E-2</v>
      </c>
      <c r="BH475" s="11">
        <f t="shared" si="266"/>
        <v>-1.0303553377373443E-2</v>
      </c>
    </row>
    <row r="476" spans="1:60" x14ac:dyDescent="0.2">
      <c r="A476" s="1">
        <v>45279</v>
      </c>
      <c r="B476">
        <v>35.869999999999997</v>
      </c>
      <c r="C476">
        <v>151.63999999999999</v>
      </c>
      <c r="D476">
        <v>447.79</v>
      </c>
      <c r="E476">
        <v>17.95</v>
      </c>
      <c r="F476">
        <v>52.11</v>
      </c>
      <c r="G476">
        <v>46.66</v>
      </c>
      <c r="H476">
        <v>136.65</v>
      </c>
      <c r="I476">
        <v>50.09</v>
      </c>
      <c r="J476">
        <v>37.57</v>
      </c>
      <c r="K476">
        <v>72.42</v>
      </c>
      <c r="L476">
        <v>153.79</v>
      </c>
      <c r="M476">
        <v>91.92</v>
      </c>
      <c r="N476">
        <v>373.26</v>
      </c>
      <c r="O476">
        <v>153.6</v>
      </c>
      <c r="P476">
        <v>167.95</v>
      </c>
      <c r="Q476">
        <v>16.61</v>
      </c>
      <c r="R476">
        <v>264.33999999999997</v>
      </c>
      <c r="S476">
        <v>196.94</v>
      </c>
      <c r="T476">
        <v>62.12</v>
      </c>
      <c r="U476">
        <v>78.349999999999994</v>
      </c>
      <c r="V476">
        <v>58.83</v>
      </c>
      <c r="W476">
        <v>102.99</v>
      </c>
      <c r="X476">
        <v>11.84774138</v>
      </c>
      <c r="Y476">
        <v>88.832968750000006</v>
      </c>
      <c r="Z476" s="59">
        <v>4768.37</v>
      </c>
      <c r="AA476" s="11">
        <f t="shared" si="234"/>
        <v>1.1277135607555611E-2</v>
      </c>
      <c r="AB476" s="11">
        <f t="shared" si="235"/>
        <v>9.2512479201329878E-3</v>
      </c>
      <c r="AC476" s="11">
        <f t="shared" si="236"/>
        <v>1.1726163578852145E-2</v>
      </c>
      <c r="AD476" s="11">
        <f t="shared" si="237"/>
        <v>4.057971014492745E-2</v>
      </c>
      <c r="AE476" s="11">
        <f t="shared" si="238"/>
        <v>2.2566718995290502E-2</v>
      </c>
      <c r="AF476" s="11">
        <f t="shared" si="239"/>
        <v>1.9667832167832078E-2</v>
      </c>
      <c r="AG476" s="11">
        <f t="shared" si="240"/>
        <v>-1.2216278733555019E-2</v>
      </c>
      <c r="AH476" s="11">
        <f t="shared" si="241"/>
        <v>1.5200648561005226E-2</v>
      </c>
      <c r="AI476" s="11">
        <f t="shared" si="242"/>
        <v>7.238605898123307E-3</v>
      </c>
      <c r="AJ476" s="11">
        <f t="shared" si="243"/>
        <v>3.66447180074434E-2</v>
      </c>
      <c r="AK476" s="11">
        <f t="shared" si="244"/>
        <v>1.0978175124901401E-2</v>
      </c>
      <c r="AL476" s="11">
        <f t="shared" si="245"/>
        <v>8.5582620144832866E-3</v>
      </c>
      <c r="AM476" s="11">
        <f t="shared" si="246"/>
        <v>7.1231989638982363E-3</v>
      </c>
      <c r="AN476" s="11">
        <f t="shared" si="247"/>
        <v>1.2591469444261261E-2</v>
      </c>
      <c r="AO476" s="11">
        <f t="shared" si="248"/>
        <v>1.3639929989739841E-2</v>
      </c>
      <c r="AP476" s="11">
        <f t="shared" si="249"/>
        <v>1.280487804878061E-2</v>
      </c>
      <c r="AQ476" s="11">
        <f t="shared" si="250"/>
        <v>1.5715658021133505E-2</v>
      </c>
      <c r="AR476" s="11">
        <f t="shared" si="251"/>
        <v>1.0829954319149904E-2</v>
      </c>
      <c r="AS476" s="11">
        <f t="shared" si="252"/>
        <v>2.3731048121292009E-2</v>
      </c>
      <c r="AT476" s="11">
        <f t="shared" si="253"/>
        <v>3.8849111641474421E-2</v>
      </c>
      <c r="AU476" s="11">
        <f t="shared" si="254"/>
        <v>2.1176879014060068E-2</v>
      </c>
      <c r="AV476" s="11">
        <f t="shared" si="255"/>
        <v>1.6984299397649893E-2</v>
      </c>
      <c r="AW476" s="11">
        <f t="shared" si="256"/>
        <v>1.8644067796610209E-2</v>
      </c>
      <c r="AX476" s="11">
        <f t="shared" si="257"/>
        <v>2.4886659592939342E-2</v>
      </c>
      <c r="AY476" s="11">
        <f t="shared" si="258"/>
        <v>1.4903104281290158E-2</v>
      </c>
      <c r="BA476" s="19">
        <f t="shared" si="259"/>
        <v>1.4756647280255122E-2</v>
      </c>
      <c r="BB476" s="19">
        <f t="shared" si="260"/>
        <v>1.3697404686453918E-2</v>
      </c>
      <c r="BC476" s="19">
        <f t="shared" si="261"/>
        <v>2.1352209738038669E-2</v>
      </c>
      <c r="BD476" s="19">
        <f t="shared" si="262"/>
        <v>1.4903104281290158E-2</v>
      </c>
      <c r="BE476" s="19">
        <f t="shared" si="263"/>
        <v>1.4649544105651948E-2</v>
      </c>
      <c r="BF476" s="19">
        <f t="shared" si="264"/>
        <v>1.3590301511850743E-2</v>
      </c>
      <c r="BG476" s="19">
        <f t="shared" si="265"/>
        <v>2.1245106563435496E-2</v>
      </c>
      <c r="BH476" s="11">
        <f t="shared" si="266"/>
        <v>1.4796001106686983E-2</v>
      </c>
    </row>
    <row r="477" spans="1:60" x14ac:dyDescent="0.2">
      <c r="A477" s="1">
        <v>45278</v>
      </c>
      <c r="B477">
        <v>35.44</v>
      </c>
      <c r="C477">
        <v>149.68</v>
      </c>
      <c r="D477">
        <v>446.91</v>
      </c>
      <c r="E477">
        <v>17.84</v>
      </c>
      <c r="F477">
        <v>51.34</v>
      </c>
      <c r="G477">
        <v>45.69</v>
      </c>
      <c r="H477">
        <v>135.80000000000001</v>
      </c>
      <c r="I477">
        <v>49.66</v>
      </c>
      <c r="J477">
        <v>37.67</v>
      </c>
      <c r="K477">
        <v>71.36</v>
      </c>
      <c r="L477">
        <v>154.07</v>
      </c>
      <c r="M477">
        <v>90.76</v>
      </c>
      <c r="N477">
        <v>372.65</v>
      </c>
      <c r="O477">
        <v>153.41999999999999</v>
      </c>
      <c r="P477">
        <v>168.91</v>
      </c>
      <c r="Q477">
        <v>16.46</v>
      </c>
      <c r="R477">
        <v>263.58999999999997</v>
      </c>
      <c r="S477">
        <v>195.89</v>
      </c>
      <c r="T477">
        <v>61.73</v>
      </c>
      <c r="U477">
        <v>77.13</v>
      </c>
      <c r="V477">
        <v>59.02</v>
      </c>
      <c r="W477">
        <v>101.65</v>
      </c>
      <c r="X477">
        <v>11.75903117</v>
      </c>
      <c r="Y477">
        <v>88.515260249999997</v>
      </c>
      <c r="Z477" s="59">
        <v>4740.5600000000004</v>
      </c>
      <c r="AA477" s="11">
        <f t="shared" si="234"/>
        <v>-1.1987733482018426E-2</v>
      </c>
      <c r="AB477" s="11">
        <f t="shared" si="235"/>
        <v>-1.2925349512001971E-2</v>
      </c>
      <c r="AC477" s="11">
        <f t="shared" si="236"/>
        <v>-1.965206905022443E-3</v>
      </c>
      <c r="AD477" s="11">
        <f t="shared" si="237"/>
        <v>-6.1281337047353057E-3</v>
      </c>
      <c r="AE477" s="11">
        <f t="shared" si="238"/>
        <v>-1.4776434465553545E-2</v>
      </c>
      <c r="AF477" s="11">
        <f t="shared" si="239"/>
        <v>-2.0788684097728272E-2</v>
      </c>
      <c r="AG477" s="11">
        <f t="shared" si="240"/>
        <v>-6.2202707647273092E-3</v>
      </c>
      <c r="AH477" s="11">
        <f t="shared" si="241"/>
        <v>-8.5845478139350284E-3</v>
      </c>
      <c r="AI477" s="11">
        <f t="shared" si="242"/>
        <v>2.6616981634282055E-3</v>
      </c>
      <c r="AJ477" s="11">
        <f t="shared" si="243"/>
        <v>-1.4636840651753635E-2</v>
      </c>
      <c r="AK477" s="11">
        <f t="shared" si="244"/>
        <v>1.8206645425580259E-3</v>
      </c>
      <c r="AL477" s="11">
        <f t="shared" si="245"/>
        <v>-1.2619669277632695E-2</v>
      </c>
      <c r="AM477" s="11">
        <f t="shared" si="246"/>
        <v>-1.6342495847398997E-3</v>
      </c>
      <c r="AN477" s="11">
        <f t="shared" si="247"/>
        <v>-1.1718750000000444E-3</v>
      </c>
      <c r="AO477" s="11">
        <f t="shared" si="248"/>
        <v>5.7159869008633901E-3</v>
      </c>
      <c r="AP477" s="11">
        <f t="shared" si="249"/>
        <v>-9.0307043949426902E-3</v>
      </c>
      <c r="AQ477" s="11">
        <f t="shared" si="250"/>
        <v>-2.8372550503139582E-3</v>
      </c>
      <c r="AR477" s="11">
        <f t="shared" si="251"/>
        <v>-5.3315730679395212E-3</v>
      </c>
      <c r="AS477" s="11">
        <f t="shared" si="252"/>
        <v>-6.2781712813908541E-3</v>
      </c>
      <c r="AT477" s="11">
        <f t="shared" si="253"/>
        <v>-1.5571155073388576E-2</v>
      </c>
      <c r="AU477" s="11">
        <f t="shared" si="254"/>
        <v>3.2296447390787186E-3</v>
      </c>
      <c r="AV477" s="11">
        <f t="shared" si="255"/>
        <v>-1.3010971939023119E-2</v>
      </c>
      <c r="AW477" s="11">
        <f t="shared" si="256"/>
        <v>-7.4875207986688785E-3</v>
      </c>
      <c r="AX477" s="11">
        <f t="shared" si="257"/>
        <v>-3.5764705882354031E-3</v>
      </c>
      <c r="AY477" s="11">
        <f t="shared" si="258"/>
        <v>-5.832181646977741E-3</v>
      </c>
      <c r="BA477" s="19">
        <f t="shared" si="259"/>
        <v>-1.0422045093215287E-2</v>
      </c>
      <c r="BB477" s="19">
        <f t="shared" si="260"/>
        <v>-3.6118736627774178E-3</v>
      </c>
      <c r="BC477" s="19">
        <f t="shared" si="261"/>
        <v>-6.357934132485199E-3</v>
      </c>
      <c r="BD477" s="19">
        <f t="shared" si="262"/>
        <v>-5.832181646977741E-3</v>
      </c>
      <c r="BE477" s="19">
        <f t="shared" si="263"/>
        <v>-1.0529148267818462E-2</v>
      </c>
      <c r="BF477" s="19">
        <f t="shared" si="264"/>
        <v>-3.7189768373805925E-3</v>
      </c>
      <c r="BG477" s="19">
        <f t="shared" si="265"/>
        <v>-6.4650373070883737E-3</v>
      </c>
      <c r="BH477" s="11">
        <f t="shared" si="266"/>
        <v>-5.9392848215809157E-3</v>
      </c>
    </row>
    <row r="478" spans="1:60" x14ac:dyDescent="0.2">
      <c r="A478" s="1">
        <v>45275</v>
      </c>
      <c r="B478">
        <v>35.729999999999997</v>
      </c>
      <c r="C478">
        <v>149.35</v>
      </c>
      <c r="D478">
        <v>441.81</v>
      </c>
      <c r="E478">
        <v>18.2</v>
      </c>
      <c r="F478">
        <v>50.89</v>
      </c>
      <c r="G478">
        <v>46.16</v>
      </c>
      <c r="H478">
        <v>132.6</v>
      </c>
      <c r="I478">
        <v>50.31</v>
      </c>
      <c r="J478">
        <v>37.369999999999997</v>
      </c>
      <c r="K478">
        <v>71.569999999999993</v>
      </c>
      <c r="L478">
        <v>149.97</v>
      </c>
      <c r="M478">
        <v>91.58</v>
      </c>
      <c r="N478">
        <v>370.73</v>
      </c>
      <c r="O478">
        <v>154.04</v>
      </c>
      <c r="P478">
        <v>167</v>
      </c>
      <c r="Q478">
        <v>16.52</v>
      </c>
      <c r="R478">
        <v>261.60000000000002</v>
      </c>
      <c r="S478">
        <v>197.57</v>
      </c>
      <c r="T478">
        <v>61.86</v>
      </c>
      <c r="U478">
        <v>76.819999999999993</v>
      </c>
      <c r="V478">
        <v>58.6</v>
      </c>
      <c r="W478">
        <v>100.9</v>
      </c>
      <c r="X478">
        <v>11.84774138</v>
      </c>
      <c r="Y478">
        <v>89.443303499999999</v>
      </c>
      <c r="Z478" s="59">
        <v>4719.1899999999996</v>
      </c>
      <c r="AA478" s="11">
        <f t="shared" si="234"/>
        <v>8.1828442437923421E-3</v>
      </c>
      <c r="AB478" s="11">
        <f t="shared" si="235"/>
        <v>-2.2047033671833693E-3</v>
      </c>
      <c r="AC478" s="11">
        <f t="shared" si="236"/>
        <v>-1.1411693629589936E-2</v>
      </c>
      <c r="AD478" s="11">
        <f t="shared" si="237"/>
        <v>2.0179372197309364E-2</v>
      </c>
      <c r="AE478" s="11">
        <f t="shared" si="238"/>
        <v>-8.7650954421504279E-3</v>
      </c>
      <c r="AF478" s="11">
        <f t="shared" si="239"/>
        <v>1.0286714817246745E-2</v>
      </c>
      <c r="AG478" s="11">
        <f t="shared" si="240"/>
        <v>-2.3564064801178342E-2</v>
      </c>
      <c r="AH478" s="11">
        <f t="shared" si="241"/>
        <v>1.3089005235602302E-2</v>
      </c>
      <c r="AI478" s="11">
        <f t="shared" si="242"/>
        <v>-7.9638970002655629E-3</v>
      </c>
      <c r="AJ478" s="11">
        <f t="shared" si="243"/>
        <v>2.9428251121075277E-3</v>
      </c>
      <c r="AK478" s="11">
        <f t="shared" si="244"/>
        <v>-2.6611280586746222E-2</v>
      </c>
      <c r="AL478" s="11">
        <f t="shared" si="245"/>
        <v>9.0348171000440569E-3</v>
      </c>
      <c r="AM478" s="11">
        <f t="shared" si="246"/>
        <v>-5.152287669394795E-3</v>
      </c>
      <c r="AN478" s="11">
        <f t="shared" si="247"/>
        <v>4.0411941076783364E-3</v>
      </c>
      <c r="AO478" s="11">
        <f t="shared" si="248"/>
        <v>-1.1307797051684276E-2</v>
      </c>
      <c r="AP478" s="11">
        <f t="shared" si="249"/>
        <v>3.6452004860265674E-3</v>
      </c>
      <c r="AQ478" s="11">
        <f t="shared" si="250"/>
        <v>-7.5496035509691195E-3</v>
      </c>
      <c r="AR478" s="11">
        <f t="shared" si="251"/>
        <v>8.5762417683394876E-3</v>
      </c>
      <c r="AS478" s="11">
        <f t="shared" si="252"/>
        <v>2.1059452454237348E-3</v>
      </c>
      <c r="AT478" s="11">
        <f t="shared" si="253"/>
        <v>-4.019188383249106E-3</v>
      </c>
      <c r="AU478" s="11">
        <f t="shared" si="254"/>
        <v>-7.1162317858353141E-3</v>
      </c>
      <c r="AV478" s="11">
        <f t="shared" si="255"/>
        <v>-7.3782587309394465E-3</v>
      </c>
      <c r="AW478" s="11">
        <f t="shared" si="256"/>
        <v>7.5440067057837012E-3</v>
      </c>
      <c r="AX478" s="11">
        <f t="shared" si="257"/>
        <v>1.0484556531595413E-2</v>
      </c>
      <c r="AY478" s="11">
        <f t="shared" si="258"/>
        <v>-4.5079062389254965E-3</v>
      </c>
      <c r="BA478" s="19">
        <f t="shared" si="259"/>
        <v>7.2404740673108481E-4</v>
      </c>
      <c r="BB478" s="19">
        <f t="shared" si="260"/>
        <v>-3.921403187779296E-3</v>
      </c>
      <c r="BC478" s="19">
        <f t="shared" si="261"/>
        <v>3.3093347501866877E-4</v>
      </c>
      <c r="BD478" s="19">
        <f t="shared" si="262"/>
        <v>-4.5079062389254965E-3</v>
      </c>
      <c r="BE478" s="19">
        <f t="shared" si="263"/>
        <v>6.1694423212791023E-4</v>
      </c>
      <c r="BF478" s="19">
        <f t="shared" si="264"/>
        <v>-4.0285063623824707E-3</v>
      </c>
      <c r="BG478" s="19">
        <f t="shared" si="265"/>
        <v>2.2383030041549413E-4</v>
      </c>
      <c r="BH478" s="11">
        <f t="shared" si="266"/>
        <v>-4.6150094135286712E-3</v>
      </c>
    </row>
    <row r="479" spans="1:60" x14ac:dyDescent="0.2">
      <c r="A479" s="1">
        <v>45274</v>
      </c>
      <c r="B479">
        <v>36.25</v>
      </c>
      <c r="C479">
        <v>149.93</v>
      </c>
      <c r="D479">
        <v>445.27</v>
      </c>
      <c r="E479">
        <v>18.21</v>
      </c>
      <c r="F479">
        <v>51.47</v>
      </c>
      <c r="G479">
        <v>45.18</v>
      </c>
      <c r="H479">
        <v>131.94</v>
      </c>
      <c r="I479">
        <v>50.51</v>
      </c>
      <c r="J479">
        <v>37.869999999999997</v>
      </c>
      <c r="K479">
        <v>72.14</v>
      </c>
      <c r="L479">
        <v>147.41999999999999</v>
      </c>
      <c r="M479">
        <v>91.04</v>
      </c>
      <c r="N479">
        <v>365.93</v>
      </c>
      <c r="O479">
        <v>154.88</v>
      </c>
      <c r="P479">
        <v>168.25</v>
      </c>
      <c r="Q479">
        <v>16.649999999999999</v>
      </c>
      <c r="R479">
        <v>257.20999999999998</v>
      </c>
      <c r="S479">
        <v>198.11</v>
      </c>
      <c r="T479">
        <v>62.5</v>
      </c>
      <c r="U479">
        <v>77.540000000000006</v>
      </c>
      <c r="V479">
        <v>59.04</v>
      </c>
      <c r="W479">
        <v>101.58</v>
      </c>
      <c r="X479">
        <v>11.906881520000001</v>
      </c>
      <c r="Y479">
        <v>89.493467999999993</v>
      </c>
      <c r="Z479" s="59">
        <v>4719.55</v>
      </c>
      <c r="AA479" s="11">
        <f t="shared" si="234"/>
        <v>1.4553596417576253E-2</v>
      </c>
      <c r="AB479" s="11">
        <f t="shared" si="235"/>
        <v>3.8834951456312439E-3</v>
      </c>
      <c r="AC479" s="11">
        <f t="shared" si="236"/>
        <v>7.8314207464746932E-3</v>
      </c>
      <c r="AD479" s="11">
        <f t="shared" si="237"/>
        <v>5.494505494505475E-4</v>
      </c>
      <c r="AE479" s="11">
        <f t="shared" si="238"/>
        <v>1.1397131067007127E-2</v>
      </c>
      <c r="AF479" s="11">
        <f t="shared" si="239"/>
        <v>-2.1230502599653311E-2</v>
      </c>
      <c r="AG479" s="11">
        <f t="shared" si="240"/>
        <v>-4.977375565610842E-3</v>
      </c>
      <c r="AH479" s="11">
        <f t="shared" si="241"/>
        <v>3.9753528125621163E-3</v>
      </c>
      <c r="AI479" s="11">
        <f t="shared" si="242"/>
        <v>1.3379716350013338E-2</v>
      </c>
      <c r="AJ479" s="11">
        <f t="shared" si="243"/>
        <v>7.9642308229705971E-3</v>
      </c>
      <c r="AK479" s="11">
        <f t="shared" si="244"/>
        <v>-1.700340068013606E-2</v>
      </c>
      <c r="AL479" s="11">
        <f t="shared" si="245"/>
        <v>-5.8964839484603182E-3</v>
      </c>
      <c r="AM479" s="11">
        <f t="shared" si="246"/>
        <v>-1.2947428047366039E-2</v>
      </c>
      <c r="AN479" s="11">
        <f t="shared" si="247"/>
        <v>5.4531290573878177E-3</v>
      </c>
      <c r="AO479" s="11">
        <f t="shared" si="248"/>
        <v>7.4850299401196807E-3</v>
      </c>
      <c r="AP479" s="11">
        <f t="shared" si="249"/>
        <v>7.8692493946730391E-3</v>
      </c>
      <c r="AQ479" s="11">
        <f t="shared" si="250"/>
        <v>-1.6781345565749395E-2</v>
      </c>
      <c r="AR479" s="11">
        <f t="shared" si="251"/>
        <v>2.7332084830693493E-3</v>
      </c>
      <c r="AS479" s="11">
        <f t="shared" si="252"/>
        <v>1.0345942450695089E-2</v>
      </c>
      <c r="AT479" s="11">
        <f t="shared" si="253"/>
        <v>9.3725592293674165E-3</v>
      </c>
      <c r="AU479" s="11">
        <f t="shared" si="254"/>
        <v>7.5085324232082584E-3</v>
      </c>
      <c r="AV479" s="11">
        <f t="shared" si="255"/>
        <v>6.7393458870168566E-3</v>
      </c>
      <c r="AW479" s="11">
        <f t="shared" si="256"/>
        <v>4.991680532445919E-3</v>
      </c>
      <c r="AX479" s="11">
        <f t="shared" si="257"/>
        <v>5.6085249579362895E-4</v>
      </c>
      <c r="AY479" s="11">
        <f t="shared" si="258"/>
        <v>7.6284277598537287E-5</v>
      </c>
      <c r="BA479" s="19">
        <f t="shared" si="259"/>
        <v>1.9978210716797284E-3</v>
      </c>
      <c r="BB479" s="19">
        <f t="shared" si="260"/>
        <v>7.8800536115025688E-4</v>
      </c>
      <c r="BC479" s="19">
        <f t="shared" si="261"/>
        <v>3.1838469919808904E-3</v>
      </c>
      <c r="BD479" s="19">
        <f t="shared" si="262"/>
        <v>7.6284277598537287E-5</v>
      </c>
      <c r="BE479" s="19">
        <f t="shared" si="263"/>
        <v>1.8907178970765538E-3</v>
      </c>
      <c r="BF479" s="19">
        <f t="shared" si="264"/>
        <v>6.809021865470823E-4</v>
      </c>
      <c r="BG479" s="19">
        <f t="shared" si="265"/>
        <v>3.0767438173777157E-3</v>
      </c>
      <c r="BH479" s="11">
        <f t="shared" si="266"/>
        <v>-3.0818897004637332E-5</v>
      </c>
    </row>
    <row r="480" spans="1:60" x14ac:dyDescent="0.2">
      <c r="A480" s="1">
        <v>45273</v>
      </c>
      <c r="B480">
        <v>33.99</v>
      </c>
      <c r="C480">
        <v>144.61000000000001</v>
      </c>
      <c r="D480">
        <v>451.44</v>
      </c>
      <c r="E480">
        <v>17.87</v>
      </c>
      <c r="F480">
        <v>51.86</v>
      </c>
      <c r="G480">
        <v>44.57</v>
      </c>
      <c r="H480">
        <v>132.57</v>
      </c>
      <c r="I480">
        <v>47.76</v>
      </c>
      <c r="J480">
        <v>36.99</v>
      </c>
      <c r="K480">
        <v>71.22</v>
      </c>
      <c r="L480">
        <v>148.84</v>
      </c>
      <c r="M480">
        <v>85.63</v>
      </c>
      <c r="N480">
        <v>374.37</v>
      </c>
      <c r="O480">
        <v>154.30000000000001</v>
      </c>
      <c r="P480">
        <v>172.01</v>
      </c>
      <c r="Q480">
        <v>16.45</v>
      </c>
      <c r="R480">
        <v>257.32</v>
      </c>
      <c r="S480">
        <v>197.96</v>
      </c>
      <c r="T480">
        <v>61.97</v>
      </c>
      <c r="U480">
        <v>73.86</v>
      </c>
      <c r="V480">
        <v>59.93</v>
      </c>
      <c r="W480">
        <v>98.92</v>
      </c>
      <c r="X480">
        <v>11.078919559999999</v>
      </c>
      <c r="Y480">
        <v>87.110654249999996</v>
      </c>
      <c r="Z480" s="59">
        <v>4707.09</v>
      </c>
      <c r="AA480" s="11">
        <f t="shared" si="234"/>
        <v>-6.2344827586206852E-2</v>
      </c>
      <c r="AB480" s="11">
        <f t="shared" si="235"/>
        <v>-3.5483225505235749E-2</v>
      </c>
      <c r="AC480" s="11">
        <f t="shared" si="236"/>
        <v>1.385676106631939E-2</v>
      </c>
      <c r="AD480" s="11">
        <f t="shared" si="237"/>
        <v>-1.8671059857221284E-2</v>
      </c>
      <c r="AE480" s="11">
        <f t="shared" si="238"/>
        <v>7.5772294540508156E-3</v>
      </c>
      <c r="AF480" s="11">
        <f t="shared" si="239"/>
        <v>-1.3501549358123088E-2</v>
      </c>
      <c r="AG480" s="11">
        <f t="shared" si="240"/>
        <v>4.7748976807640009E-3</v>
      </c>
      <c r="AH480" s="11">
        <f t="shared" si="241"/>
        <v>-5.4444664422886535E-2</v>
      </c>
      <c r="AI480" s="11">
        <f t="shared" si="242"/>
        <v>-2.3237391074729219E-2</v>
      </c>
      <c r="AJ480" s="11">
        <f t="shared" si="243"/>
        <v>-1.2752980316052098E-2</v>
      </c>
      <c r="AK480" s="11">
        <f t="shared" si="244"/>
        <v>9.6323429656763881E-3</v>
      </c>
      <c r="AL480" s="11">
        <f t="shared" si="245"/>
        <v>-5.9424428822495767E-2</v>
      </c>
      <c r="AM480" s="11">
        <f t="shared" si="246"/>
        <v>2.3064520536714594E-2</v>
      </c>
      <c r="AN480" s="11">
        <f t="shared" si="247"/>
        <v>-3.7448347107437163E-3</v>
      </c>
      <c r="AO480" s="11">
        <f t="shared" si="248"/>
        <v>2.2347696879643442E-2</v>
      </c>
      <c r="AP480" s="11">
        <f t="shared" si="249"/>
        <v>-1.2012012012011963E-2</v>
      </c>
      <c r="AQ480" s="11">
        <f t="shared" si="250"/>
        <v>4.2766610940492278E-4</v>
      </c>
      <c r="AR480" s="11">
        <f t="shared" si="251"/>
        <v>-7.5715511584473205E-4</v>
      </c>
      <c r="AS480" s="11">
        <f t="shared" si="252"/>
        <v>-8.4800000000000431E-3</v>
      </c>
      <c r="AT480" s="11">
        <f t="shared" si="253"/>
        <v>-4.7459375806035653E-2</v>
      </c>
      <c r="AU480" s="11">
        <f t="shared" si="254"/>
        <v>1.5074525745257361E-2</v>
      </c>
      <c r="AV480" s="11">
        <f t="shared" si="255"/>
        <v>-2.6186257137231661E-2</v>
      </c>
      <c r="AW480" s="11">
        <f t="shared" si="256"/>
        <v>-6.9536423841059736E-2</v>
      </c>
      <c r="AX480" s="11">
        <f t="shared" si="257"/>
        <v>-2.6625560538116599E-2</v>
      </c>
      <c r="AY480" s="11">
        <f t="shared" si="258"/>
        <v>-2.6400822112278011E-3</v>
      </c>
      <c r="BA480" s="19">
        <f t="shared" si="259"/>
        <v>-1.9779554816067413E-2</v>
      </c>
      <c r="BB480" s="19">
        <f t="shared" si="260"/>
        <v>-7.0158858192497925E-3</v>
      </c>
      <c r="BC480" s="19">
        <f t="shared" si="261"/>
        <v>-2.0442822572953268E-2</v>
      </c>
      <c r="BD480" s="19">
        <f t="shared" si="262"/>
        <v>-2.6400822112278011E-3</v>
      </c>
      <c r="BE480" s="19">
        <f t="shared" si="263"/>
        <v>-1.9886657990670586E-2</v>
      </c>
      <c r="BF480" s="19">
        <f t="shared" si="264"/>
        <v>-7.1229889938529672E-3</v>
      </c>
      <c r="BG480" s="19">
        <f t="shared" si="265"/>
        <v>-2.054992574755644E-2</v>
      </c>
      <c r="BH480" s="11">
        <f t="shared" si="266"/>
        <v>-2.7471853858309758E-3</v>
      </c>
    </row>
    <row r="481" spans="1:60" x14ac:dyDescent="0.2">
      <c r="A481" s="1">
        <v>45272</v>
      </c>
      <c r="B481">
        <v>33.42</v>
      </c>
      <c r="C481">
        <v>142.5</v>
      </c>
      <c r="D481">
        <v>451.63</v>
      </c>
      <c r="E481">
        <v>17.5</v>
      </c>
      <c r="F481">
        <v>50.51</v>
      </c>
      <c r="G481">
        <v>44.04</v>
      </c>
      <c r="H481">
        <v>132.52000000000001</v>
      </c>
      <c r="I481">
        <v>46.47</v>
      </c>
      <c r="J481">
        <v>37.299999999999997</v>
      </c>
      <c r="K481">
        <v>71.28</v>
      </c>
      <c r="L481">
        <v>147.47999999999999</v>
      </c>
      <c r="M481">
        <v>83.6</v>
      </c>
      <c r="N481">
        <v>374.38</v>
      </c>
      <c r="O481">
        <v>153.24</v>
      </c>
      <c r="P481">
        <v>168.47</v>
      </c>
      <c r="Q481">
        <v>16.41</v>
      </c>
      <c r="R481">
        <v>256.45</v>
      </c>
      <c r="S481">
        <v>194.71</v>
      </c>
      <c r="T481">
        <v>62.72</v>
      </c>
      <c r="U481">
        <v>72.5</v>
      </c>
      <c r="V481">
        <v>59.42</v>
      </c>
      <c r="W481">
        <v>98.05</v>
      </c>
      <c r="X481">
        <v>11.00006604</v>
      </c>
      <c r="Y481">
        <v>85.747851999999995</v>
      </c>
      <c r="Z481" s="59">
        <v>4643.7</v>
      </c>
      <c r="AA481" s="11">
        <f t="shared" si="234"/>
        <v>-1.6769638128861453E-2</v>
      </c>
      <c r="AB481" s="11">
        <f t="shared" si="235"/>
        <v>-1.4590968812668637E-2</v>
      </c>
      <c r="AC481" s="11">
        <f t="shared" si="236"/>
        <v>4.2087542087543284E-4</v>
      </c>
      <c r="AD481" s="11">
        <f t="shared" si="237"/>
        <v>-2.0705092333519914E-2</v>
      </c>
      <c r="AE481" s="11">
        <f t="shared" si="238"/>
        <v>-2.6031623602005394E-2</v>
      </c>
      <c r="AF481" s="11">
        <f t="shared" si="239"/>
        <v>-1.1891406775858204E-2</v>
      </c>
      <c r="AG481" s="11">
        <f t="shared" si="240"/>
        <v>-3.7715923662962059E-4</v>
      </c>
      <c r="AH481" s="11">
        <f t="shared" si="241"/>
        <v>-2.7010050251256246E-2</v>
      </c>
      <c r="AI481" s="11">
        <f t="shared" si="242"/>
        <v>8.3806434171396216E-3</v>
      </c>
      <c r="AJ481" s="11">
        <f t="shared" si="243"/>
        <v>8.4245998315091164E-4</v>
      </c>
      <c r="AK481" s="11">
        <f t="shared" si="244"/>
        <v>-9.1373286750874305E-3</v>
      </c>
      <c r="AL481" s="11">
        <f t="shared" si="245"/>
        <v>-2.3706644867452997E-2</v>
      </c>
      <c r="AM481" s="11">
        <f t="shared" si="246"/>
        <v>2.6711542057356041E-5</v>
      </c>
      <c r="AN481" s="11">
        <f t="shared" si="247"/>
        <v>-6.8697342838626163E-3</v>
      </c>
      <c r="AO481" s="11">
        <f t="shared" si="248"/>
        <v>-2.0580198825649654E-2</v>
      </c>
      <c r="AP481" s="11">
        <f t="shared" si="249"/>
        <v>-2.4316109422491961E-3</v>
      </c>
      <c r="AQ481" s="11">
        <f t="shared" si="250"/>
        <v>-3.381004197108628E-3</v>
      </c>
      <c r="AR481" s="11">
        <f t="shared" si="251"/>
        <v>-1.6417458072337854E-2</v>
      </c>
      <c r="AS481" s="11">
        <f t="shared" si="252"/>
        <v>1.2102630304986262E-2</v>
      </c>
      <c r="AT481" s="11">
        <f t="shared" si="253"/>
        <v>-1.8413214189006211E-2</v>
      </c>
      <c r="AU481" s="11">
        <f t="shared" si="254"/>
        <v>-8.5099282496244877E-3</v>
      </c>
      <c r="AV481" s="11">
        <f t="shared" si="255"/>
        <v>-8.7949858471492171E-3</v>
      </c>
      <c r="AW481" s="11">
        <f t="shared" si="256"/>
        <v>-7.1174377224197949E-3</v>
      </c>
      <c r="AX481" s="11">
        <f t="shared" si="257"/>
        <v>-1.5644495632978206E-2</v>
      </c>
      <c r="AY481" s="11">
        <f t="shared" si="258"/>
        <v>-1.3466919051898341E-2</v>
      </c>
      <c r="BA481" s="19">
        <f t="shared" si="259"/>
        <v>-1.4619382964990504E-2</v>
      </c>
      <c r="BB481" s="19">
        <f t="shared" si="260"/>
        <v>-6.6844628314942506E-3</v>
      </c>
      <c r="BC481" s="19">
        <f t="shared" si="261"/>
        <v>-8.271986700704767E-3</v>
      </c>
      <c r="BD481" s="19">
        <f t="shared" si="262"/>
        <v>-1.3466919051898341E-2</v>
      </c>
      <c r="BE481" s="19">
        <f t="shared" si="263"/>
        <v>-1.4726486139593679E-2</v>
      </c>
      <c r="BF481" s="19">
        <f t="shared" si="264"/>
        <v>-6.7915660060974253E-3</v>
      </c>
      <c r="BG481" s="19">
        <f t="shared" si="265"/>
        <v>-8.3790898753079417E-3</v>
      </c>
      <c r="BH481" s="11">
        <f t="shared" si="266"/>
        <v>-1.3574022226501515E-2</v>
      </c>
    </row>
    <row r="482" spans="1:60" x14ac:dyDescent="0.2">
      <c r="A482" s="1">
        <v>45271</v>
      </c>
      <c r="B482">
        <v>33.58</v>
      </c>
      <c r="C482">
        <v>144.35</v>
      </c>
      <c r="D482">
        <v>451.26</v>
      </c>
      <c r="E482">
        <v>17.77</v>
      </c>
      <c r="F482">
        <v>51.09</v>
      </c>
      <c r="G482">
        <v>44.54</v>
      </c>
      <c r="H482">
        <v>133.29</v>
      </c>
      <c r="I482">
        <v>46</v>
      </c>
      <c r="J482">
        <v>37.67</v>
      </c>
      <c r="K482">
        <v>72.58</v>
      </c>
      <c r="L482">
        <v>145.88999999999999</v>
      </c>
      <c r="M482">
        <v>82.82</v>
      </c>
      <c r="N482">
        <v>371.3</v>
      </c>
      <c r="O482">
        <v>151.24</v>
      </c>
      <c r="P482">
        <v>167.82</v>
      </c>
      <c r="Q482">
        <v>16.62</v>
      </c>
      <c r="R482">
        <v>252.1</v>
      </c>
      <c r="S482">
        <v>193.18</v>
      </c>
      <c r="T482">
        <v>62.46</v>
      </c>
      <c r="U482">
        <v>72.81</v>
      </c>
      <c r="V482">
        <v>59.04</v>
      </c>
      <c r="W482">
        <v>99.62</v>
      </c>
      <c r="X482">
        <v>10.91135583</v>
      </c>
      <c r="Y482">
        <v>86.249497000000005</v>
      </c>
      <c r="Z482" s="59">
        <v>4622.4399999999996</v>
      </c>
      <c r="AA482" s="11">
        <f t="shared" si="234"/>
        <v>4.7875523638538642E-3</v>
      </c>
      <c r="AB482" s="11">
        <f t="shared" si="235"/>
        <v>1.2982456140350873E-2</v>
      </c>
      <c r="AC482" s="11">
        <f t="shared" si="236"/>
        <v>-8.1925469964350128E-4</v>
      </c>
      <c r="AD482" s="11">
        <f t="shared" si="237"/>
        <v>1.5428571428571347E-2</v>
      </c>
      <c r="AE482" s="11">
        <f t="shared" si="238"/>
        <v>1.1482874678281574E-2</v>
      </c>
      <c r="AF482" s="11">
        <f t="shared" si="239"/>
        <v>1.1353315168028955E-2</v>
      </c>
      <c r="AG482" s="11">
        <f t="shared" si="240"/>
        <v>5.8104437066102133E-3</v>
      </c>
      <c r="AH482" s="11">
        <f t="shared" si="241"/>
        <v>-1.0114052076608537E-2</v>
      </c>
      <c r="AI482" s="11">
        <f t="shared" si="242"/>
        <v>9.919571045576614E-3</v>
      </c>
      <c r="AJ482" s="11">
        <f t="shared" si="243"/>
        <v>1.8237934904601572E-2</v>
      </c>
      <c r="AK482" s="11">
        <f t="shared" si="244"/>
        <v>-1.0781122864117143E-2</v>
      </c>
      <c r="AL482" s="11">
        <f t="shared" si="245"/>
        <v>-9.3301435406698552E-3</v>
      </c>
      <c r="AM482" s="11">
        <f t="shared" si="246"/>
        <v>-8.2269351995298834E-3</v>
      </c>
      <c r="AN482" s="11">
        <f t="shared" si="247"/>
        <v>-1.3051422605063978E-2</v>
      </c>
      <c r="AO482" s="11">
        <f t="shared" si="248"/>
        <v>-3.8582536950199087E-3</v>
      </c>
      <c r="AP482" s="11">
        <f t="shared" si="249"/>
        <v>1.2797074954296273E-2</v>
      </c>
      <c r="AQ482" s="11">
        <f t="shared" si="250"/>
        <v>-1.6962370832520945E-2</v>
      </c>
      <c r="AR482" s="11">
        <f t="shared" si="251"/>
        <v>-7.8578398644137959E-3</v>
      </c>
      <c r="AS482" s="11">
        <f t="shared" si="252"/>
        <v>-4.1454081632652517E-3</v>
      </c>
      <c r="AT482" s="11">
        <f t="shared" si="253"/>
        <v>4.2758620689655746E-3</v>
      </c>
      <c r="AU482" s="11">
        <f t="shared" si="254"/>
        <v>-6.3951531470886058E-3</v>
      </c>
      <c r="AV482" s="11">
        <f t="shared" si="255"/>
        <v>1.6012238653748234E-2</v>
      </c>
      <c r="AW482" s="11">
        <f t="shared" si="256"/>
        <v>-8.0645161290322509E-3</v>
      </c>
      <c r="AX482" s="11">
        <f t="shared" si="257"/>
        <v>5.8502340093604666E-3</v>
      </c>
      <c r="AY482" s="11">
        <f t="shared" si="258"/>
        <v>-4.5782457953786881E-3</v>
      </c>
      <c r="BA482" s="19">
        <f t="shared" si="259"/>
        <v>6.3639883386805984E-3</v>
      </c>
      <c r="BB482" s="19">
        <f t="shared" si="260"/>
        <v>-5.366621249907888E-4</v>
      </c>
      <c r="BC482" s="19">
        <f t="shared" si="261"/>
        <v>-2.1608691755308218E-3</v>
      </c>
      <c r="BD482" s="19">
        <f t="shared" si="262"/>
        <v>-4.5782457953786881E-3</v>
      </c>
      <c r="BE482" s="19">
        <f t="shared" si="263"/>
        <v>6.2568851640774237E-3</v>
      </c>
      <c r="BF482" s="19">
        <f t="shared" si="264"/>
        <v>-6.4376529959396338E-4</v>
      </c>
      <c r="BG482" s="19">
        <f t="shared" si="265"/>
        <v>-2.2679723501339965E-3</v>
      </c>
      <c r="BH482" s="11">
        <f t="shared" si="266"/>
        <v>-4.6853489699818628E-3</v>
      </c>
    </row>
    <row r="483" spans="1:60" x14ac:dyDescent="0.2">
      <c r="A483" s="1">
        <v>45268</v>
      </c>
      <c r="B483">
        <v>33.75</v>
      </c>
      <c r="C483">
        <v>144.31</v>
      </c>
      <c r="D483">
        <v>448.02</v>
      </c>
      <c r="E483">
        <v>17.77</v>
      </c>
      <c r="F483">
        <v>50.31</v>
      </c>
      <c r="G483">
        <v>42.7</v>
      </c>
      <c r="H483">
        <v>134.99</v>
      </c>
      <c r="I483">
        <v>46.1</v>
      </c>
      <c r="J483">
        <v>38.25</v>
      </c>
      <c r="K483">
        <v>73.06</v>
      </c>
      <c r="L483">
        <v>147.41999999999999</v>
      </c>
      <c r="M483">
        <v>82.28</v>
      </c>
      <c r="N483">
        <v>374.23</v>
      </c>
      <c r="O483">
        <v>149.28</v>
      </c>
      <c r="P483">
        <v>165.68</v>
      </c>
      <c r="Q483">
        <v>16.920000000000002</v>
      </c>
      <c r="R483">
        <v>250.81</v>
      </c>
      <c r="S483">
        <v>195.71</v>
      </c>
      <c r="T483">
        <v>61.7</v>
      </c>
      <c r="U483">
        <v>72.52</v>
      </c>
      <c r="V483">
        <v>58.61</v>
      </c>
      <c r="W483">
        <v>99.55</v>
      </c>
      <c r="X483">
        <v>10.85221569</v>
      </c>
      <c r="Y483">
        <v>86.425072749999998</v>
      </c>
      <c r="Z483" s="59">
        <v>4604.37</v>
      </c>
      <c r="AA483" s="11">
        <f t="shared" si="234"/>
        <v>5.0625372245385325E-3</v>
      </c>
      <c r="AB483" s="11">
        <f t="shared" si="235"/>
        <v>-2.7710426047800052E-4</v>
      </c>
      <c r="AC483" s="11">
        <f t="shared" si="236"/>
        <v>-7.1798962903869556E-3</v>
      </c>
      <c r="AD483" s="11">
        <f t="shared" si="237"/>
        <v>0</v>
      </c>
      <c r="AE483" s="11">
        <f t="shared" si="238"/>
        <v>-1.5267175572519109E-2</v>
      </c>
      <c r="AF483" s="11">
        <f t="shared" si="239"/>
        <v>-4.1311180960933891E-2</v>
      </c>
      <c r="AG483" s="11">
        <f t="shared" si="240"/>
        <v>1.2754145097156666E-2</v>
      </c>
      <c r="AH483" s="11">
        <f t="shared" si="241"/>
        <v>2.1739130434783593E-3</v>
      </c>
      <c r="AI483" s="11">
        <f t="shared" si="242"/>
        <v>1.5396867533846503E-2</v>
      </c>
      <c r="AJ483" s="11">
        <f t="shared" si="243"/>
        <v>6.613392119041217E-3</v>
      </c>
      <c r="AK483" s="11">
        <f t="shared" si="244"/>
        <v>1.0487353485502782E-2</v>
      </c>
      <c r="AL483" s="11">
        <f t="shared" si="245"/>
        <v>-6.5201642115430003E-3</v>
      </c>
      <c r="AM483" s="11">
        <f t="shared" si="246"/>
        <v>7.8911931053056161E-3</v>
      </c>
      <c r="AN483" s="11">
        <f t="shared" si="247"/>
        <v>-1.2959534514678683E-2</v>
      </c>
      <c r="AO483" s="11">
        <f t="shared" si="248"/>
        <v>-1.2751757835776312E-2</v>
      </c>
      <c r="AP483" s="11">
        <f t="shared" si="249"/>
        <v>1.8050541516245522E-2</v>
      </c>
      <c r="AQ483" s="11">
        <f t="shared" si="250"/>
        <v>-5.1170170567235163E-3</v>
      </c>
      <c r="AR483" s="11">
        <f t="shared" si="251"/>
        <v>1.3096593850295157E-2</v>
      </c>
      <c r="AS483" s="11">
        <f t="shared" si="252"/>
        <v>-1.2167787383925655E-2</v>
      </c>
      <c r="AT483" s="11">
        <f t="shared" si="253"/>
        <v>-3.9829693723389958E-3</v>
      </c>
      <c r="AU483" s="11">
        <f t="shared" si="254"/>
        <v>-7.2831978319782831E-3</v>
      </c>
      <c r="AV483" s="11">
        <f t="shared" si="255"/>
        <v>-7.026701465570051E-4</v>
      </c>
      <c r="AW483" s="11">
        <f t="shared" si="256"/>
        <v>-5.4200542005420349E-3</v>
      </c>
      <c r="AX483" s="11">
        <f t="shared" si="257"/>
        <v>2.0356727413726183E-3</v>
      </c>
      <c r="AY483" s="11">
        <f t="shared" si="258"/>
        <v>-3.9091908169710532E-3</v>
      </c>
      <c r="BA483" s="19">
        <f t="shared" si="259"/>
        <v>-5.5055952148930498E-3</v>
      </c>
      <c r="BB483" s="19">
        <f t="shared" si="260"/>
        <v>3.2759863997429556E-3</v>
      </c>
      <c r="BC483" s="19">
        <f t="shared" si="261"/>
        <v>-2.4426786750497143E-3</v>
      </c>
      <c r="BD483" s="19">
        <f t="shared" si="262"/>
        <v>-3.9091908169710532E-3</v>
      </c>
      <c r="BE483" s="19">
        <f t="shared" si="263"/>
        <v>-5.6126983894962245E-3</v>
      </c>
      <c r="BF483" s="19">
        <f t="shared" si="264"/>
        <v>3.1688832251397809E-3</v>
      </c>
      <c r="BG483" s="19">
        <f t="shared" si="265"/>
        <v>-2.5497818496528889E-3</v>
      </c>
      <c r="BH483" s="11">
        <f t="shared" si="266"/>
        <v>-4.0162939915742279E-3</v>
      </c>
    </row>
    <row r="484" spans="1:60" x14ac:dyDescent="0.2">
      <c r="A484" s="1">
        <v>45267</v>
      </c>
      <c r="B484">
        <v>33.51</v>
      </c>
      <c r="C484">
        <v>142.41999999999999</v>
      </c>
      <c r="D484">
        <v>447.11</v>
      </c>
      <c r="E484">
        <v>17.22</v>
      </c>
      <c r="F484">
        <v>50.16</v>
      </c>
      <c r="G484">
        <v>42.15</v>
      </c>
      <c r="H484">
        <v>136.93</v>
      </c>
      <c r="I484">
        <v>45.4</v>
      </c>
      <c r="J484">
        <v>38.65</v>
      </c>
      <c r="K484">
        <v>71.930000000000007</v>
      </c>
      <c r="L484">
        <v>146.88</v>
      </c>
      <c r="M484">
        <v>80.349999999999994</v>
      </c>
      <c r="N484">
        <v>370.95</v>
      </c>
      <c r="O484">
        <v>147.97</v>
      </c>
      <c r="P484">
        <v>167.46</v>
      </c>
      <c r="Q484">
        <v>17.09</v>
      </c>
      <c r="R484">
        <v>248.85</v>
      </c>
      <c r="S484">
        <v>194.27</v>
      </c>
      <c r="T484">
        <v>60.98</v>
      </c>
      <c r="U484">
        <v>71.86</v>
      </c>
      <c r="V484">
        <v>58.74</v>
      </c>
      <c r="W484">
        <v>98.42</v>
      </c>
      <c r="X484">
        <v>10.664938579999999</v>
      </c>
      <c r="Y484">
        <v>86.349825999999993</v>
      </c>
      <c r="Z484" s="59">
        <v>4585.59</v>
      </c>
      <c r="AA484" s="11">
        <f t="shared" si="234"/>
        <v>-7.1111111111111791E-3</v>
      </c>
      <c r="AB484" s="11">
        <f t="shared" si="235"/>
        <v>-1.3096805488185259E-2</v>
      </c>
      <c r="AC484" s="11">
        <f t="shared" si="236"/>
        <v>-2.0311593232443803E-3</v>
      </c>
      <c r="AD484" s="11">
        <f t="shared" si="237"/>
        <v>-3.0951041080472752E-2</v>
      </c>
      <c r="AE484" s="11">
        <f t="shared" si="238"/>
        <v>-2.9815146094217537E-3</v>
      </c>
      <c r="AF484" s="11">
        <f t="shared" si="239"/>
        <v>-1.2880562060890055E-2</v>
      </c>
      <c r="AG484" s="11">
        <f t="shared" si="240"/>
        <v>1.4371434921105264E-2</v>
      </c>
      <c r="AH484" s="11">
        <f t="shared" si="241"/>
        <v>-1.5184381778741929E-2</v>
      </c>
      <c r="AI484" s="11">
        <f t="shared" si="242"/>
        <v>1.0457516339869244E-2</v>
      </c>
      <c r="AJ484" s="11">
        <f t="shared" si="243"/>
        <v>-1.5466739666027851E-2</v>
      </c>
      <c r="AK484" s="11">
        <f t="shared" si="244"/>
        <v>-3.66300366300365E-3</v>
      </c>
      <c r="AL484" s="11">
        <f t="shared" si="245"/>
        <v>-2.3456490034030275E-2</v>
      </c>
      <c r="AM484" s="11">
        <f t="shared" si="246"/>
        <v>-8.7646634422682279E-3</v>
      </c>
      <c r="AN484" s="11">
        <f t="shared" si="247"/>
        <v>-8.7754555198285011E-3</v>
      </c>
      <c r="AO484" s="11">
        <f t="shared" si="248"/>
        <v>1.0743602124577478E-2</v>
      </c>
      <c r="AP484" s="11">
        <f t="shared" si="249"/>
        <v>1.0047281323877E-2</v>
      </c>
      <c r="AQ484" s="11">
        <f t="shared" si="250"/>
        <v>-7.814680435389354E-3</v>
      </c>
      <c r="AR484" s="11">
        <f t="shared" si="251"/>
        <v>-7.3578253538398863E-3</v>
      </c>
      <c r="AS484" s="11">
        <f t="shared" si="252"/>
        <v>-1.1669367909238337E-2</v>
      </c>
      <c r="AT484" s="11">
        <f t="shared" si="253"/>
        <v>-9.1009376723661939E-3</v>
      </c>
      <c r="AU484" s="11">
        <f t="shared" si="254"/>
        <v>2.21805152704313E-3</v>
      </c>
      <c r="AV484" s="11">
        <f t="shared" si="255"/>
        <v>-1.1351079859367119E-2</v>
      </c>
      <c r="AW484" s="11">
        <f t="shared" si="256"/>
        <v>-1.7257039055404211E-2</v>
      </c>
      <c r="AX484" s="11">
        <f t="shared" si="257"/>
        <v>-8.7065879849090866E-4</v>
      </c>
      <c r="AY484" s="11">
        <f t="shared" si="258"/>
        <v>-4.0787338984485944E-3</v>
      </c>
      <c r="BA484" s="19">
        <f t="shared" si="259"/>
        <v>-8.7331425663702555E-3</v>
      </c>
      <c r="BB484" s="19">
        <f t="shared" si="260"/>
        <v>-3.6097440671043479E-3</v>
      </c>
      <c r="BC484" s="19">
        <f t="shared" si="261"/>
        <v>-7.90044219463161E-3</v>
      </c>
      <c r="BD484" s="19">
        <f t="shared" si="262"/>
        <v>-4.0787338984485944E-3</v>
      </c>
      <c r="BE484" s="19">
        <f t="shared" si="263"/>
        <v>-8.8402457409734302E-3</v>
      </c>
      <c r="BF484" s="19">
        <f t="shared" si="264"/>
        <v>-3.7168472417075226E-3</v>
      </c>
      <c r="BG484" s="19">
        <f t="shared" si="265"/>
        <v>-8.0075453692347847E-3</v>
      </c>
      <c r="BH484" s="11">
        <f t="shared" si="266"/>
        <v>-4.185837073051769E-3</v>
      </c>
    </row>
    <row r="485" spans="1:60" x14ac:dyDescent="0.2">
      <c r="A485" s="1">
        <v>45266</v>
      </c>
      <c r="B485">
        <v>32.909999999999997</v>
      </c>
      <c r="C485">
        <v>142.53</v>
      </c>
      <c r="D485">
        <v>449.41</v>
      </c>
      <c r="E485">
        <v>17.13</v>
      </c>
      <c r="F485">
        <v>49.88</v>
      </c>
      <c r="G485">
        <v>41.27</v>
      </c>
      <c r="H485">
        <v>130.02000000000001</v>
      </c>
      <c r="I485">
        <v>44.5</v>
      </c>
      <c r="J485">
        <v>38.5</v>
      </c>
      <c r="K485">
        <v>70.94</v>
      </c>
      <c r="L485">
        <v>144.52000000000001</v>
      </c>
      <c r="M485">
        <v>79.41</v>
      </c>
      <c r="N485">
        <v>368.8</v>
      </c>
      <c r="O485">
        <v>146.38</v>
      </c>
      <c r="P485">
        <v>167.51</v>
      </c>
      <c r="Q485">
        <v>16.940000000000001</v>
      </c>
      <c r="R485">
        <v>249.13</v>
      </c>
      <c r="S485">
        <v>192.32</v>
      </c>
      <c r="T485">
        <v>59.75</v>
      </c>
      <c r="U485">
        <v>71.14</v>
      </c>
      <c r="V485">
        <v>58.6</v>
      </c>
      <c r="W485">
        <v>99.11</v>
      </c>
      <c r="X485">
        <v>10.536801609999999</v>
      </c>
      <c r="Y485">
        <v>85.940149250000005</v>
      </c>
      <c r="Z485" s="59">
        <v>4549.34</v>
      </c>
      <c r="AA485" s="11">
        <f t="shared" si="234"/>
        <v>-1.7905102954342E-2</v>
      </c>
      <c r="AB485" s="11">
        <f t="shared" si="235"/>
        <v>7.7236343210240754E-4</v>
      </c>
      <c r="AC485" s="11">
        <f t="shared" si="236"/>
        <v>5.1441479725347072E-3</v>
      </c>
      <c r="AD485" s="11">
        <f t="shared" si="237"/>
        <v>-5.2264808362368909E-3</v>
      </c>
      <c r="AE485" s="11">
        <f t="shared" si="238"/>
        <v>-5.5821371610844661E-3</v>
      </c>
      <c r="AF485" s="11">
        <f t="shared" si="239"/>
        <v>-2.0877817319098324E-2</v>
      </c>
      <c r="AG485" s="11">
        <f t="shared" si="240"/>
        <v>-5.0463740597385454E-2</v>
      </c>
      <c r="AH485" s="11">
        <f t="shared" si="241"/>
        <v>-1.9823788546255439E-2</v>
      </c>
      <c r="AI485" s="11">
        <f t="shared" si="242"/>
        <v>-3.8809831824061503E-3</v>
      </c>
      <c r="AJ485" s="11">
        <f t="shared" si="243"/>
        <v>-1.3763381064924363E-2</v>
      </c>
      <c r="AK485" s="11">
        <f t="shared" si="244"/>
        <v>-1.6067538126361525E-2</v>
      </c>
      <c r="AL485" s="11">
        <f t="shared" si="245"/>
        <v>-1.1698817672681994E-2</v>
      </c>
      <c r="AM485" s="11">
        <f t="shared" si="246"/>
        <v>-5.7959293705350801E-3</v>
      </c>
      <c r="AN485" s="11">
        <f t="shared" si="247"/>
        <v>-1.0745421369196428E-2</v>
      </c>
      <c r="AO485" s="11">
        <f t="shared" si="248"/>
        <v>2.9857876507821679E-4</v>
      </c>
      <c r="AP485" s="11">
        <f t="shared" si="249"/>
        <v>-8.7770626097132265E-3</v>
      </c>
      <c r="AQ485" s="11">
        <f t="shared" si="250"/>
        <v>1.1251758087200692E-3</v>
      </c>
      <c r="AR485" s="11">
        <f t="shared" si="251"/>
        <v>-1.0037576568693196E-2</v>
      </c>
      <c r="AS485" s="11">
        <f t="shared" si="252"/>
        <v>-2.0170547720564036E-2</v>
      </c>
      <c r="AT485" s="11">
        <f t="shared" si="253"/>
        <v>-1.0019482326746432E-2</v>
      </c>
      <c r="AU485" s="11">
        <f t="shared" si="254"/>
        <v>-2.3833844058562814E-3</v>
      </c>
      <c r="AV485" s="11">
        <f t="shared" si="255"/>
        <v>7.0107701686648038E-3</v>
      </c>
      <c r="AW485" s="11">
        <f t="shared" si="256"/>
        <v>-1.201478743068396E-2</v>
      </c>
      <c r="AX485" s="11">
        <f t="shared" si="257"/>
        <v>-4.7443841982958146E-3</v>
      </c>
      <c r="AY485" s="11">
        <f t="shared" si="258"/>
        <v>-7.9051986767242344E-3</v>
      </c>
      <c r="BA485" s="19">
        <f t="shared" si="259"/>
        <v>-1.4245319501220682E-2</v>
      </c>
      <c r="BB485" s="19">
        <f t="shared" si="260"/>
        <v>-8.8038193288425687E-3</v>
      </c>
      <c r="BC485" s="19">
        <f t="shared" si="261"/>
        <v>-6.4042770841818558E-3</v>
      </c>
      <c r="BD485" s="19">
        <f t="shared" si="262"/>
        <v>-7.9051986767242344E-3</v>
      </c>
      <c r="BE485" s="19">
        <f t="shared" si="263"/>
        <v>-1.4352422675823857E-2</v>
      </c>
      <c r="BF485" s="19">
        <f t="shared" si="264"/>
        <v>-8.9109225034457434E-3</v>
      </c>
      <c r="BG485" s="19">
        <f t="shared" si="265"/>
        <v>-6.5113802587850305E-3</v>
      </c>
      <c r="BH485" s="11">
        <f t="shared" si="266"/>
        <v>-8.0123018513274091E-3</v>
      </c>
    </row>
    <row r="486" spans="1:60" x14ac:dyDescent="0.2">
      <c r="A486" s="1">
        <v>45265</v>
      </c>
      <c r="B486">
        <v>32.68</v>
      </c>
      <c r="C486">
        <v>142.86000000000001</v>
      </c>
      <c r="D486">
        <v>446.24</v>
      </c>
      <c r="E486">
        <v>18.3</v>
      </c>
      <c r="F486">
        <v>50.23</v>
      </c>
      <c r="G486">
        <v>41.92</v>
      </c>
      <c r="H486">
        <v>130.99</v>
      </c>
      <c r="I486">
        <v>44.49</v>
      </c>
      <c r="J486">
        <v>38.42</v>
      </c>
      <c r="K486">
        <v>68.72</v>
      </c>
      <c r="L486">
        <v>146.88</v>
      </c>
      <c r="M486">
        <v>80.17</v>
      </c>
      <c r="N486">
        <v>372.52</v>
      </c>
      <c r="O486">
        <v>144.57</v>
      </c>
      <c r="P486">
        <v>167.94</v>
      </c>
      <c r="Q486">
        <v>17.22</v>
      </c>
      <c r="R486">
        <v>251.02</v>
      </c>
      <c r="S486">
        <v>193.42</v>
      </c>
      <c r="T486">
        <v>57.97</v>
      </c>
      <c r="U486">
        <v>74.72</v>
      </c>
      <c r="V486">
        <v>58.66</v>
      </c>
      <c r="W486">
        <v>100.44</v>
      </c>
      <c r="X486">
        <v>10.448091399999999</v>
      </c>
      <c r="Y486">
        <v>85.020466749999997</v>
      </c>
      <c r="Z486" s="59">
        <v>4567.18</v>
      </c>
      <c r="AA486" s="11">
        <f t="shared" si="234"/>
        <v>-6.9887572166513756E-3</v>
      </c>
      <c r="AB486" s="11">
        <f t="shared" si="235"/>
        <v>2.3153020416755155E-3</v>
      </c>
      <c r="AC486" s="11">
        <f t="shared" si="236"/>
        <v>-7.0536926192118488E-3</v>
      </c>
      <c r="AD486" s="11">
        <f t="shared" si="237"/>
        <v>6.8301225919439768E-2</v>
      </c>
      <c r="AE486" s="11">
        <f t="shared" si="238"/>
        <v>7.0168404170007914E-3</v>
      </c>
      <c r="AF486" s="11">
        <f t="shared" si="239"/>
        <v>1.5749939423309822E-2</v>
      </c>
      <c r="AG486" s="11">
        <f t="shared" si="240"/>
        <v>7.4603907091217447E-3</v>
      </c>
      <c r="AH486" s="11">
        <f t="shared" si="241"/>
        <v>-2.2471910112353832E-4</v>
      </c>
      <c r="AI486" s="11">
        <f t="shared" si="242"/>
        <v>-2.077922077922012E-3</v>
      </c>
      <c r="AJ486" s="11">
        <f t="shared" si="243"/>
        <v>-3.1294051310966964E-2</v>
      </c>
      <c r="AK486" s="11">
        <f t="shared" si="244"/>
        <v>1.6329919734292764E-2</v>
      </c>
      <c r="AL486" s="11">
        <f t="shared" si="245"/>
        <v>9.5705830499936972E-3</v>
      </c>
      <c r="AM486" s="11">
        <f t="shared" si="246"/>
        <v>1.0086767895878479E-2</v>
      </c>
      <c r="AN486" s="11">
        <f t="shared" si="247"/>
        <v>-1.2365077196338281E-2</v>
      </c>
      <c r="AO486" s="11">
        <f t="shared" si="248"/>
        <v>2.5670109247208917E-3</v>
      </c>
      <c r="AP486" s="11">
        <f t="shared" si="249"/>
        <v>1.6528925619834656E-2</v>
      </c>
      <c r="AQ486" s="11">
        <f t="shared" si="250"/>
        <v>7.5864006743466827E-3</v>
      </c>
      <c r="AR486" s="11">
        <f t="shared" si="251"/>
        <v>5.71963394342756E-3</v>
      </c>
      <c r="AS486" s="11">
        <f t="shared" si="252"/>
        <v>-2.9790794979079549E-2</v>
      </c>
      <c r="AT486" s="11">
        <f t="shared" si="253"/>
        <v>5.0323306156873748E-2</v>
      </c>
      <c r="AU486" s="11">
        <f t="shared" si="254"/>
        <v>1.0238907849828838E-3</v>
      </c>
      <c r="AV486" s="11">
        <f t="shared" si="255"/>
        <v>1.3419432953284183E-2</v>
      </c>
      <c r="AW486" s="11">
        <f t="shared" si="256"/>
        <v>-8.4190832553788786E-3</v>
      </c>
      <c r="AX486" s="11">
        <f t="shared" si="257"/>
        <v>-1.0701430100204412E-2</v>
      </c>
      <c r="AY486" s="11">
        <f t="shared" si="258"/>
        <v>3.9214479462954532E-3</v>
      </c>
      <c r="BA486" s="19">
        <f t="shared" si="259"/>
        <v>1.082206619669511E-2</v>
      </c>
      <c r="BB486" s="19">
        <f t="shared" si="260"/>
        <v>1.1682695799366538E-3</v>
      </c>
      <c r="BC486" s="19">
        <f t="shared" si="261"/>
        <v>3.6451695222815272E-3</v>
      </c>
      <c r="BD486" s="19">
        <f t="shared" si="262"/>
        <v>3.9214479462954532E-3</v>
      </c>
      <c r="BE486" s="19">
        <f t="shared" si="263"/>
        <v>1.0714963022091935E-2</v>
      </c>
      <c r="BF486" s="19">
        <f t="shared" si="264"/>
        <v>1.0611664053334791E-3</v>
      </c>
      <c r="BG486" s="19">
        <f t="shared" si="265"/>
        <v>3.5380663476783526E-3</v>
      </c>
      <c r="BH486" s="11">
        <f t="shared" si="266"/>
        <v>3.8143447716922785E-3</v>
      </c>
    </row>
    <row r="487" spans="1:60" x14ac:dyDescent="0.2">
      <c r="A487" s="1">
        <v>45264</v>
      </c>
      <c r="B487">
        <v>33.07</v>
      </c>
      <c r="C487">
        <v>144.87</v>
      </c>
      <c r="D487">
        <v>450.69</v>
      </c>
      <c r="E487">
        <v>18.399999999999999</v>
      </c>
      <c r="F487">
        <v>49.98</v>
      </c>
      <c r="G487">
        <v>42.35</v>
      </c>
      <c r="H487">
        <v>129.27000000000001</v>
      </c>
      <c r="I487">
        <v>45.12</v>
      </c>
      <c r="J487">
        <v>38.04</v>
      </c>
      <c r="K487">
        <v>68.16</v>
      </c>
      <c r="L487">
        <v>144.84</v>
      </c>
      <c r="M487">
        <v>81.209999999999994</v>
      </c>
      <c r="N487">
        <v>369.14</v>
      </c>
      <c r="O487">
        <v>144.15</v>
      </c>
      <c r="P487">
        <v>169.14</v>
      </c>
      <c r="Q487">
        <v>16.66</v>
      </c>
      <c r="R487">
        <v>250.66</v>
      </c>
      <c r="S487">
        <v>189.43</v>
      </c>
      <c r="T487">
        <v>58.63</v>
      </c>
      <c r="U487">
        <v>72.52</v>
      </c>
      <c r="V487">
        <v>58.57</v>
      </c>
      <c r="W487">
        <v>102.43</v>
      </c>
      <c r="X487">
        <v>10.546658300000001</v>
      </c>
      <c r="Y487">
        <v>86.483598000000001</v>
      </c>
      <c r="Z487" s="59">
        <v>4569.78</v>
      </c>
      <c r="AA487" s="11">
        <f t="shared" si="234"/>
        <v>1.1933904528763861E-2</v>
      </c>
      <c r="AB487" s="11">
        <f t="shared" si="235"/>
        <v>1.4069718605627779E-2</v>
      </c>
      <c r="AC487" s="11">
        <f t="shared" si="236"/>
        <v>9.9722122624597009E-3</v>
      </c>
      <c r="AD487" s="11">
        <f t="shared" si="237"/>
        <v>5.4644808743167239E-3</v>
      </c>
      <c r="AE487" s="11">
        <f t="shared" si="238"/>
        <v>-4.9771053155485134E-3</v>
      </c>
      <c r="AF487" s="11">
        <f t="shared" si="239"/>
        <v>1.0257633587786197E-2</v>
      </c>
      <c r="AG487" s="11">
        <f t="shared" si="240"/>
        <v>-1.3130773341476387E-2</v>
      </c>
      <c r="AH487" s="11">
        <f t="shared" si="241"/>
        <v>1.4160485502360043E-2</v>
      </c>
      <c r="AI487" s="11">
        <f t="shared" si="242"/>
        <v>-9.8906819364914522E-3</v>
      </c>
      <c r="AJ487" s="11">
        <f t="shared" si="243"/>
        <v>-8.1490104772992122E-3</v>
      </c>
      <c r="AK487" s="11">
        <f t="shared" si="244"/>
        <v>-1.388888888888884E-2</v>
      </c>
      <c r="AL487" s="11">
        <f t="shared" si="245"/>
        <v>1.2972433578645193E-2</v>
      </c>
      <c r="AM487" s="11">
        <f t="shared" si="246"/>
        <v>-9.0733383442499482E-3</v>
      </c>
      <c r="AN487" s="11">
        <f t="shared" si="247"/>
        <v>-2.9051670471050839E-3</v>
      </c>
      <c r="AO487" s="11">
        <f t="shared" si="248"/>
        <v>7.1454090746694288E-3</v>
      </c>
      <c r="AP487" s="11">
        <f t="shared" si="249"/>
        <v>-3.2520325203251987E-2</v>
      </c>
      <c r="AQ487" s="11">
        <f t="shared" si="250"/>
        <v>-1.4341486734125164E-3</v>
      </c>
      <c r="AR487" s="11">
        <f t="shared" si="251"/>
        <v>-2.0628683693516559E-2</v>
      </c>
      <c r="AS487" s="11">
        <f t="shared" si="252"/>
        <v>1.1385199240986799E-2</v>
      </c>
      <c r="AT487" s="11">
        <f t="shared" si="253"/>
        <v>-2.9443254817987152E-2</v>
      </c>
      <c r="AU487" s="11">
        <f t="shared" si="254"/>
        <v>-1.5342652574155125E-3</v>
      </c>
      <c r="AV487" s="11">
        <f t="shared" si="255"/>
        <v>1.981282357626446E-2</v>
      </c>
      <c r="AW487" s="11">
        <f t="shared" si="256"/>
        <v>9.4339622641510523E-3</v>
      </c>
      <c r="AX487" s="11">
        <f t="shared" si="257"/>
        <v>1.7209165109647095E-2</v>
      </c>
      <c r="AY487" s="11">
        <f t="shared" si="258"/>
        <v>5.6927907373904851E-4</v>
      </c>
      <c r="BA487" s="19">
        <f t="shared" si="259"/>
        <v>5.9688195880361755E-3</v>
      </c>
      <c r="BB487" s="19">
        <f t="shared" si="260"/>
        <v>-7.0386961554964877E-3</v>
      </c>
      <c r="BC487" s="19">
        <f t="shared" si="261"/>
        <v>6.0009971858970834E-4</v>
      </c>
      <c r="BD487" s="19">
        <f t="shared" si="262"/>
        <v>5.6927907373904851E-4</v>
      </c>
      <c r="BE487" s="19">
        <f t="shared" si="263"/>
        <v>5.8617164134330008E-3</v>
      </c>
      <c r="BF487" s="19">
        <f t="shared" si="264"/>
        <v>-7.1457993300996624E-3</v>
      </c>
      <c r="BG487" s="19">
        <f t="shared" si="265"/>
        <v>4.9299654398653376E-4</v>
      </c>
      <c r="BH487" s="11">
        <f t="shared" si="266"/>
        <v>4.6217589913587388E-4</v>
      </c>
    </row>
    <row r="488" spans="1:60" x14ac:dyDescent="0.2">
      <c r="A488" s="1">
        <v>45261</v>
      </c>
      <c r="B488">
        <v>32.36</v>
      </c>
      <c r="C488">
        <v>144.81</v>
      </c>
      <c r="D488">
        <v>449.41</v>
      </c>
      <c r="E488">
        <v>20.27</v>
      </c>
      <c r="F488">
        <v>50.1</v>
      </c>
      <c r="G488">
        <v>43.74</v>
      </c>
      <c r="H488">
        <v>131.86000000000001</v>
      </c>
      <c r="I488">
        <v>45.02</v>
      </c>
      <c r="J488">
        <v>38.58</v>
      </c>
      <c r="K488">
        <v>70.290000000000006</v>
      </c>
      <c r="L488">
        <v>147.03</v>
      </c>
      <c r="M488">
        <v>80.89</v>
      </c>
      <c r="N488">
        <v>374.51</v>
      </c>
      <c r="O488">
        <v>143.41</v>
      </c>
      <c r="P488">
        <v>168.69</v>
      </c>
      <c r="Q488">
        <v>16.760000000000002</v>
      </c>
      <c r="R488">
        <v>260</v>
      </c>
      <c r="S488">
        <v>191.24</v>
      </c>
      <c r="T488">
        <v>57.35</v>
      </c>
      <c r="U488">
        <v>73.86</v>
      </c>
      <c r="V488">
        <v>58.64</v>
      </c>
      <c r="W488">
        <v>102.99</v>
      </c>
      <c r="X488">
        <v>10.42837802</v>
      </c>
      <c r="Y488">
        <v>83.482088750000003</v>
      </c>
      <c r="Z488" s="59">
        <v>4594.63</v>
      </c>
      <c r="AA488" s="11">
        <f t="shared" si="234"/>
        <v>-2.1469609918355004E-2</v>
      </c>
      <c r="AB488" s="11">
        <f t="shared" si="235"/>
        <v>-4.1416442327601999E-4</v>
      </c>
      <c r="AC488" s="11">
        <f t="shared" si="236"/>
        <v>-2.8400896403292242E-3</v>
      </c>
      <c r="AD488" s="11">
        <f t="shared" si="237"/>
        <v>0.10163043478260869</v>
      </c>
      <c r="AE488" s="11">
        <f t="shared" si="238"/>
        <v>2.4009603841537164E-3</v>
      </c>
      <c r="AF488" s="11">
        <f t="shared" si="239"/>
        <v>3.28217237308146E-2</v>
      </c>
      <c r="AG488" s="11">
        <f t="shared" si="240"/>
        <v>2.0035584435677212E-2</v>
      </c>
      <c r="AH488" s="11">
        <f t="shared" si="241"/>
        <v>-2.2163120567374461E-3</v>
      </c>
      <c r="AI488" s="11">
        <f t="shared" si="242"/>
        <v>1.4195583596214423E-2</v>
      </c>
      <c r="AJ488" s="11">
        <f t="shared" si="243"/>
        <v>3.1250000000000222E-2</v>
      </c>
      <c r="AK488" s="11">
        <f t="shared" si="244"/>
        <v>1.5120132560066279E-2</v>
      </c>
      <c r="AL488" s="11">
        <f t="shared" si="245"/>
        <v>-3.940401428395468E-3</v>
      </c>
      <c r="AM488" s="11">
        <f t="shared" si="246"/>
        <v>1.4547326217695167E-2</v>
      </c>
      <c r="AN488" s="11">
        <f t="shared" si="247"/>
        <v>-5.1335414498786536E-3</v>
      </c>
      <c r="AO488" s="11">
        <f t="shared" si="248"/>
        <v>-2.6605179141538926E-3</v>
      </c>
      <c r="AP488" s="11">
        <f t="shared" si="249"/>
        <v>6.0024009603842909E-3</v>
      </c>
      <c r="AQ488" s="11">
        <f t="shared" si="250"/>
        <v>3.7261629298651622E-2</v>
      </c>
      <c r="AR488" s="11">
        <f t="shared" si="251"/>
        <v>9.5549807316686053E-3</v>
      </c>
      <c r="AS488" s="11">
        <f t="shared" si="252"/>
        <v>-2.183182670987549E-2</v>
      </c>
      <c r="AT488" s="11">
        <f t="shared" si="253"/>
        <v>1.8477661334804329E-2</v>
      </c>
      <c r="AU488" s="11">
        <f t="shared" si="254"/>
        <v>1.1951511012464611E-3</v>
      </c>
      <c r="AV488" s="11">
        <f t="shared" si="255"/>
        <v>5.4671482963974949E-3</v>
      </c>
      <c r="AW488" s="11">
        <f t="shared" si="256"/>
        <v>-1.1214953271028061E-2</v>
      </c>
      <c r="AX488" s="11">
        <f t="shared" si="257"/>
        <v>-3.470610982211908E-2</v>
      </c>
      <c r="AY488" s="11">
        <f t="shared" si="258"/>
        <v>5.437898542161923E-3</v>
      </c>
      <c r="BA488" s="19">
        <f t="shared" si="259"/>
        <v>1.6243565911819566E-2</v>
      </c>
      <c r="BB488" s="19">
        <f t="shared" si="260"/>
        <v>8.672622817741546E-3</v>
      </c>
      <c r="BC488" s="19">
        <f t="shared" si="261"/>
        <v>5.2546011996823516E-4</v>
      </c>
      <c r="BD488" s="19">
        <f t="shared" si="262"/>
        <v>5.437898542161923E-3</v>
      </c>
      <c r="BE488" s="19">
        <f t="shared" si="263"/>
        <v>1.6136462737216393E-2</v>
      </c>
      <c r="BF488" s="19">
        <f t="shared" si="264"/>
        <v>8.5655196431383713E-3</v>
      </c>
      <c r="BG488" s="19">
        <f t="shared" si="265"/>
        <v>4.1835694536506053E-4</v>
      </c>
      <c r="BH488" s="11">
        <f t="shared" si="266"/>
        <v>5.3307953675587483E-3</v>
      </c>
    </row>
    <row r="489" spans="1:60" x14ac:dyDescent="0.2">
      <c r="A489" s="1">
        <v>45260</v>
      </c>
      <c r="B489">
        <v>31.6</v>
      </c>
      <c r="C489">
        <v>143.6</v>
      </c>
      <c r="D489">
        <v>447.77</v>
      </c>
      <c r="E489">
        <v>20.05</v>
      </c>
      <c r="F489">
        <v>49.38</v>
      </c>
      <c r="G489">
        <v>44.7</v>
      </c>
      <c r="H489">
        <v>132.53</v>
      </c>
      <c r="I489">
        <v>44.59</v>
      </c>
      <c r="J489">
        <v>38.33</v>
      </c>
      <c r="K489">
        <v>67.83</v>
      </c>
      <c r="L489">
        <v>146.09</v>
      </c>
      <c r="M489">
        <v>79.34</v>
      </c>
      <c r="N489">
        <v>378.91</v>
      </c>
      <c r="O489">
        <v>142.38999999999999</v>
      </c>
      <c r="P489">
        <v>168.29</v>
      </c>
      <c r="Q489">
        <v>16.57</v>
      </c>
      <c r="R489">
        <v>251.9</v>
      </c>
      <c r="S489">
        <v>189.95</v>
      </c>
      <c r="T489">
        <v>56.38</v>
      </c>
      <c r="U489">
        <v>72.819999999999993</v>
      </c>
      <c r="V489">
        <v>58.44</v>
      </c>
      <c r="W489">
        <v>102.74</v>
      </c>
      <c r="X489">
        <v>10.11296394</v>
      </c>
      <c r="Y489">
        <v>82.829950249999996</v>
      </c>
      <c r="Z489" s="59">
        <v>4567.8</v>
      </c>
      <c r="AA489" s="11">
        <f t="shared" si="234"/>
        <v>-2.3485784919653807E-2</v>
      </c>
      <c r="AB489" s="11">
        <f t="shared" si="235"/>
        <v>-8.3557765347697099E-3</v>
      </c>
      <c r="AC489" s="11">
        <f t="shared" si="236"/>
        <v>-3.6492289891191243E-3</v>
      </c>
      <c r="AD489" s="11">
        <f t="shared" si="237"/>
        <v>-1.0853478046373932E-2</v>
      </c>
      <c r="AE489" s="11">
        <f t="shared" si="238"/>
        <v>-1.4371257485029876E-2</v>
      </c>
      <c r="AF489" s="11">
        <f t="shared" si="239"/>
        <v>2.1947873799725626E-2</v>
      </c>
      <c r="AG489" s="11">
        <f t="shared" si="240"/>
        <v>5.0811466707112452E-3</v>
      </c>
      <c r="AH489" s="11">
        <f t="shared" si="241"/>
        <v>-9.551310528653878E-3</v>
      </c>
      <c r="AI489" s="11">
        <f t="shared" si="242"/>
        <v>-6.4800414722654409E-3</v>
      </c>
      <c r="AJ489" s="11">
        <f t="shared" si="243"/>
        <v>-3.4997865983781629E-2</v>
      </c>
      <c r="AK489" s="11">
        <f t="shared" si="244"/>
        <v>-6.3932530776031893E-3</v>
      </c>
      <c r="AL489" s="11">
        <f t="shared" si="245"/>
        <v>-1.9161824700210106E-2</v>
      </c>
      <c r="AM489" s="11">
        <f t="shared" si="246"/>
        <v>1.1748684948332588E-2</v>
      </c>
      <c r="AN489" s="11">
        <f t="shared" si="247"/>
        <v>-7.1124747228227259E-3</v>
      </c>
      <c r="AO489" s="11">
        <f t="shared" si="248"/>
        <v>-2.3712134684925612E-3</v>
      </c>
      <c r="AP489" s="11">
        <f t="shared" si="249"/>
        <v>-1.1336515513126533E-2</v>
      </c>
      <c r="AQ489" s="11">
        <f t="shared" si="250"/>
        <v>-3.1153846153846088E-2</v>
      </c>
      <c r="AR489" s="11">
        <f t="shared" si="251"/>
        <v>-6.7454507425226407E-3</v>
      </c>
      <c r="AS489" s="11">
        <f t="shared" si="252"/>
        <v>-1.6913687881429773E-2</v>
      </c>
      <c r="AT489" s="11">
        <f t="shared" si="253"/>
        <v>-1.4080693203357808E-2</v>
      </c>
      <c r="AU489" s="11">
        <f t="shared" si="254"/>
        <v>-3.4106412005457942E-3</v>
      </c>
      <c r="AV489" s="11">
        <f t="shared" si="255"/>
        <v>-2.4274201378774451E-3</v>
      </c>
      <c r="AW489" s="11">
        <f t="shared" si="256"/>
        <v>-3.0245746691871411E-2</v>
      </c>
      <c r="AX489" s="11">
        <f t="shared" si="257"/>
        <v>-7.811717576364674E-3</v>
      </c>
      <c r="AY489" s="11">
        <f t="shared" si="258"/>
        <v>-5.8394255903087E-3</v>
      </c>
      <c r="BA489" s="19">
        <f t="shared" si="259"/>
        <v>-5.4047270041454321E-3</v>
      </c>
      <c r="BB489" s="19">
        <f t="shared" si="260"/>
        <v>-9.5130629987461995E-3</v>
      </c>
      <c r="BC489" s="19">
        <f t="shared" si="261"/>
        <v>-1.4098650448476954E-2</v>
      </c>
      <c r="BD489" s="19">
        <f t="shared" si="262"/>
        <v>-5.8394255903087E-3</v>
      </c>
      <c r="BE489" s="19">
        <f t="shared" si="263"/>
        <v>-5.5118301787486067E-3</v>
      </c>
      <c r="BF489" s="19">
        <f t="shared" si="264"/>
        <v>-9.6201661733493742E-3</v>
      </c>
      <c r="BG489" s="19">
        <f t="shared" si="265"/>
        <v>-1.4205753623080129E-2</v>
      </c>
      <c r="BH489" s="11">
        <f t="shared" si="266"/>
        <v>-5.9465287649118747E-3</v>
      </c>
    </row>
    <row r="490" spans="1:60" x14ac:dyDescent="0.2">
      <c r="A490" s="1">
        <v>45259</v>
      </c>
      <c r="B490">
        <v>31.6</v>
      </c>
      <c r="C490">
        <v>143.91</v>
      </c>
      <c r="D490">
        <v>445.01</v>
      </c>
      <c r="E490">
        <v>19.84</v>
      </c>
      <c r="F490">
        <v>48.72</v>
      </c>
      <c r="G490">
        <v>44.94</v>
      </c>
      <c r="H490">
        <v>134.99</v>
      </c>
      <c r="I490">
        <v>43.78</v>
      </c>
      <c r="J490">
        <v>37.76</v>
      </c>
      <c r="K490">
        <v>67.95</v>
      </c>
      <c r="L490">
        <v>146.32</v>
      </c>
      <c r="M490">
        <v>78.55</v>
      </c>
      <c r="N490">
        <v>378.85</v>
      </c>
      <c r="O490">
        <v>138.5</v>
      </c>
      <c r="P490">
        <v>167.16</v>
      </c>
      <c r="Q490">
        <v>16.3</v>
      </c>
      <c r="R490">
        <v>230.35</v>
      </c>
      <c r="S490">
        <v>189.37</v>
      </c>
      <c r="T490">
        <v>56.4</v>
      </c>
      <c r="U490">
        <v>73.33</v>
      </c>
      <c r="V490">
        <v>58.23</v>
      </c>
      <c r="W490">
        <v>102.34</v>
      </c>
      <c r="X490">
        <v>10.43823471</v>
      </c>
      <c r="Y490">
        <v>82.32830525</v>
      </c>
      <c r="Z490" s="59">
        <v>4550.58</v>
      </c>
      <c r="AA490" s="11">
        <f t="shared" si="234"/>
        <v>0</v>
      </c>
      <c r="AB490" s="11">
        <f t="shared" si="235"/>
        <v>2.1587743732591758E-3</v>
      </c>
      <c r="AC490" s="11">
        <f t="shared" si="236"/>
        <v>-6.1638787770507131E-3</v>
      </c>
      <c r="AD490" s="11">
        <f t="shared" si="237"/>
        <v>-1.0473815461346625E-2</v>
      </c>
      <c r="AE490" s="11">
        <f t="shared" si="238"/>
        <v>-1.3365735115431376E-2</v>
      </c>
      <c r="AF490" s="11">
        <f t="shared" si="239"/>
        <v>5.3691275167784269E-3</v>
      </c>
      <c r="AG490" s="11">
        <f t="shared" si="240"/>
        <v>1.8561835056213782E-2</v>
      </c>
      <c r="AH490" s="11">
        <f t="shared" si="241"/>
        <v>-1.8165507961426353E-2</v>
      </c>
      <c r="AI490" s="11">
        <f t="shared" si="242"/>
        <v>-1.4870858335507497E-2</v>
      </c>
      <c r="AJ490" s="11">
        <f t="shared" si="243"/>
        <v>1.7691287041132764E-3</v>
      </c>
      <c r="AK490" s="11">
        <f t="shared" si="244"/>
        <v>1.5743719624887742E-3</v>
      </c>
      <c r="AL490" s="11">
        <f t="shared" si="245"/>
        <v>-9.957146458280941E-3</v>
      </c>
      <c r="AM490" s="11">
        <f t="shared" si="246"/>
        <v>-1.5834894829902524E-4</v>
      </c>
      <c r="AN490" s="11">
        <f t="shared" si="247"/>
        <v>-2.7319334222908775E-2</v>
      </c>
      <c r="AO490" s="11">
        <f t="shared" si="248"/>
        <v>-6.7145997979677352E-3</v>
      </c>
      <c r="AP490" s="11">
        <f t="shared" si="249"/>
        <v>-1.6294508147254083E-2</v>
      </c>
      <c r="AQ490" s="11">
        <f t="shared" si="250"/>
        <v>-8.5549821357681632E-2</v>
      </c>
      <c r="AR490" s="11">
        <f t="shared" si="251"/>
        <v>-3.0534351145037331E-3</v>
      </c>
      <c r="AS490" s="11">
        <f t="shared" si="252"/>
        <v>3.5473572188715607E-4</v>
      </c>
      <c r="AT490" s="11">
        <f t="shared" si="253"/>
        <v>7.003570447679186E-3</v>
      </c>
      <c r="AU490" s="11">
        <f t="shared" si="254"/>
        <v>-3.5934291581108946E-3</v>
      </c>
      <c r="AV490" s="11">
        <f t="shared" si="255"/>
        <v>-3.8933229511387557E-3</v>
      </c>
      <c r="AW490" s="11">
        <f t="shared" si="256"/>
        <v>3.2163742690058506E-2</v>
      </c>
      <c r="AX490" s="11">
        <f t="shared" si="257"/>
        <v>-6.0563238114463847E-3</v>
      </c>
      <c r="AY490" s="11">
        <f t="shared" si="258"/>
        <v>-3.7698673321949761E-3</v>
      </c>
      <c r="BA490" s="19">
        <f t="shared" si="259"/>
        <v>-2.7599000461254602E-3</v>
      </c>
      <c r="BB490" s="19">
        <f t="shared" si="260"/>
        <v>-8.9964119054520009E-3</v>
      </c>
      <c r="BC490" s="19">
        <f t="shared" si="261"/>
        <v>-7.8280354416570691E-3</v>
      </c>
      <c r="BD490" s="19">
        <f t="shared" si="262"/>
        <v>-3.7698673321949761E-3</v>
      </c>
      <c r="BE490" s="19">
        <f t="shared" si="263"/>
        <v>-2.8670032207286349E-3</v>
      </c>
      <c r="BF490" s="19">
        <f t="shared" si="264"/>
        <v>-9.1035150800551756E-3</v>
      </c>
      <c r="BG490" s="19">
        <f t="shared" si="265"/>
        <v>-7.9351386162602438E-3</v>
      </c>
      <c r="BH490" s="11">
        <f t="shared" si="266"/>
        <v>-3.8769705067981507E-3</v>
      </c>
    </row>
    <row r="491" spans="1:60" x14ac:dyDescent="0.2">
      <c r="A491" s="1">
        <v>45258</v>
      </c>
      <c r="B491">
        <v>28.89</v>
      </c>
      <c r="C491">
        <v>145.51</v>
      </c>
      <c r="D491">
        <v>448.27</v>
      </c>
      <c r="E491">
        <v>19.71</v>
      </c>
      <c r="F491">
        <v>48.92</v>
      </c>
      <c r="G491">
        <v>44.23</v>
      </c>
      <c r="H491">
        <v>137.19999999999999</v>
      </c>
      <c r="I491">
        <v>43.37</v>
      </c>
      <c r="J491">
        <v>37.47</v>
      </c>
      <c r="K491">
        <v>67.53</v>
      </c>
      <c r="L491">
        <v>147.03</v>
      </c>
      <c r="M491">
        <v>76.88</v>
      </c>
      <c r="N491">
        <v>382.7</v>
      </c>
      <c r="O491">
        <v>138.08000000000001</v>
      </c>
      <c r="P491">
        <v>168.86</v>
      </c>
      <c r="Q491">
        <v>16.18</v>
      </c>
      <c r="R491">
        <v>224.92</v>
      </c>
      <c r="S491">
        <v>190.4</v>
      </c>
      <c r="T491">
        <v>56.21</v>
      </c>
      <c r="U491">
        <v>73.510000000000005</v>
      </c>
      <c r="V491">
        <v>58.58</v>
      </c>
      <c r="W491">
        <v>103.9</v>
      </c>
      <c r="X491">
        <v>10.221387529999999</v>
      </c>
      <c r="Y491">
        <v>82.361748250000005</v>
      </c>
      <c r="Z491" s="59">
        <v>4554.8900000000003</v>
      </c>
      <c r="AA491" s="11">
        <f t="shared" si="234"/>
        <v>-8.5759493670886089E-2</v>
      </c>
      <c r="AB491" s="11">
        <f t="shared" si="235"/>
        <v>1.1118059898547639E-2</v>
      </c>
      <c r="AC491" s="11">
        <f t="shared" si="236"/>
        <v>7.3256780746500105E-3</v>
      </c>
      <c r="AD491" s="11">
        <f t="shared" si="237"/>
        <v>-6.5524193548386345E-3</v>
      </c>
      <c r="AE491" s="11">
        <f t="shared" si="238"/>
        <v>4.1050903119870252E-3</v>
      </c>
      <c r="AF491" s="11">
        <f t="shared" si="239"/>
        <v>-1.5798842901646681E-2</v>
      </c>
      <c r="AG491" s="11">
        <f t="shared" si="240"/>
        <v>1.6371583080228014E-2</v>
      </c>
      <c r="AH491" s="11">
        <f t="shared" si="241"/>
        <v>-9.3650068524441243E-3</v>
      </c>
      <c r="AI491" s="11">
        <f t="shared" si="242"/>
        <v>-7.6800847457626498E-3</v>
      </c>
      <c r="AJ491" s="11">
        <f t="shared" si="243"/>
        <v>-6.1810154525386851E-3</v>
      </c>
      <c r="AK491" s="11">
        <f t="shared" si="244"/>
        <v>4.8523783488245709E-3</v>
      </c>
      <c r="AL491" s="11">
        <f t="shared" si="245"/>
        <v>-2.1260343730108211E-2</v>
      </c>
      <c r="AM491" s="11">
        <f t="shared" si="246"/>
        <v>1.0162333377325972E-2</v>
      </c>
      <c r="AN491" s="11">
        <f t="shared" si="247"/>
        <v>-3.0324909747291295E-3</v>
      </c>
      <c r="AO491" s="11">
        <f t="shared" si="248"/>
        <v>1.0169897104570502E-2</v>
      </c>
      <c r="AP491" s="11">
        <f t="shared" si="249"/>
        <v>-7.3619631901841176E-3</v>
      </c>
      <c r="AQ491" s="11">
        <f t="shared" si="250"/>
        <v>-2.3572823963533773E-2</v>
      </c>
      <c r="AR491" s="11">
        <f t="shared" si="251"/>
        <v>5.4390875006600226E-3</v>
      </c>
      <c r="AS491" s="11">
        <f t="shared" si="252"/>
        <v>-3.3687943262410425E-3</v>
      </c>
      <c r="AT491" s="11">
        <f t="shared" si="253"/>
        <v>2.4546570298651371E-3</v>
      </c>
      <c r="AU491" s="11">
        <f t="shared" si="254"/>
        <v>6.0106474325949399E-3</v>
      </c>
      <c r="AV491" s="11">
        <f t="shared" si="255"/>
        <v>1.5243306624975528E-2</v>
      </c>
      <c r="AW491" s="11">
        <f t="shared" si="256"/>
        <v>-2.0774315391879128E-2</v>
      </c>
      <c r="AX491" s="11">
        <f t="shared" si="257"/>
        <v>4.0621509089078245E-4</v>
      </c>
      <c r="AY491" s="11">
        <f t="shared" si="258"/>
        <v>9.4713201394114321E-4</v>
      </c>
      <c r="BA491" s="19">
        <f t="shared" si="259"/>
        <v>-9.8194189268003551E-3</v>
      </c>
      <c r="BB491" s="19">
        <f t="shared" si="260"/>
        <v>-2.5414111578252185E-3</v>
      </c>
      <c r="BC491" s="19">
        <f t="shared" si="261"/>
        <v>-2.2702525003334417E-3</v>
      </c>
      <c r="BD491" s="19">
        <f t="shared" si="262"/>
        <v>9.4713201394114321E-4</v>
      </c>
      <c r="BE491" s="19">
        <f t="shared" si="263"/>
        <v>-9.9265221014035298E-3</v>
      </c>
      <c r="BF491" s="19">
        <f t="shared" si="264"/>
        <v>-2.6485143324283932E-3</v>
      </c>
      <c r="BG491" s="19">
        <f t="shared" si="265"/>
        <v>-2.3773556749366164E-3</v>
      </c>
      <c r="BH491" s="11">
        <f t="shared" si="266"/>
        <v>8.4002883933796864E-4</v>
      </c>
    </row>
    <row r="492" spans="1:60" x14ac:dyDescent="0.2">
      <c r="A492" s="1">
        <v>45257</v>
      </c>
      <c r="B492">
        <v>28.5</v>
      </c>
      <c r="C492">
        <v>144.36000000000001</v>
      </c>
      <c r="D492">
        <v>445.49</v>
      </c>
      <c r="E492">
        <v>19.079999999999998</v>
      </c>
      <c r="F492">
        <v>49.02</v>
      </c>
      <c r="G492">
        <v>44.08</v>
      </c>
      <c r="H492">
        <v>136.41</v>
      </c>
      <c r="I492">
        <v>43.02</v>
      </c>
      <c r="J492">
        <v>37.35</v>
      </c>
      <c r="K492">
        <v>65.55</v>
      </c>
      <c r="L492">
        <v>147.72999999999999</v>
      </c>
      <c r="M492">
        <v>77.95</v>
      </c>
      <c r="N492">
        <v>378.61</v>
      </c>
      <c r="O492">
        <v>139.09</v>
      </c>
      <c r="P492">
        <v>168.32</v>
      </c>
      <c r="Q492">
        <v>16.21</v>
      </c>
      <c r="R492">
        <v>224.79</v>
      </c>
      <c r="S492">
        <v>189.79</v>
      </c>
      <c r="T492">
        <v>56.06</v>
      </c>
      <c r="U492">
        <v>73.790000000000006</v>
      </c>
      <c r="V492">
        <v>58.46</v>
      </c>
      <c r="W492">
        <v>103.96</v>
      </c>
      <c r="X492">
        <v>10.191817459999999</v>
      </c>
      <c r="Y492">
        <v>81.157800249999994</v>
      </c>
      <c r="Z492" s="59">
        <v>4550.43</v>
      </c>
      <c r="AA492" s="11">
        <f t="shared" si="234"/>
        <v>-1.349948078920038E-2</v>
      </c>
      <c r="AB492" s="11">
        <f t="shared" si="235"/>
        <v>-7.9032368909351947E-3</v>
      </c>
      <c r="AC492" s="11">
        <f t="shared" si="236"/>
        <v>-6.2016195596403811E-3</v>
      </c>
      <c r="AD492" s="11">
        <f t="shared" si="237"/>
        <v>-3.1963470319634868E-2</v>
      </c>
      <c r="AE492" s="11">
        <f t="shared" si="238"/>
        <v>2.0441537203597093E-3</v>
      </c>
      <c r="AF492" s="11">
        <f t="shared" si="239"/>
        <v>-3.3913633280578948E-3</v>
      </c>
      <c r="AG492" s="11">
        <f t="shared" si="240"/>
        <v>-5.7580174927113204E-3</v>
      </c>
      <c r="AH492" s="11">
        <f t="shared" si="241"/>
        <v>-8.0700945353929798E-3</v>
      </c>
      <c r="AI492" s="11">
        <f t="shared" si="242"/>
        <v>-3.2025620496396456E-3</v>
      </c>
      <c r="AJ492" s="11">
        <f t="shared" si="243"/>
        <v>-2.9320302087960992E-2</v>
      </c>
      <c r="AK492" s="11">
        <f t="shared" si="244"/>
        <v>4.7609331428959401E-3</v>
      </c>
      <c r="AL492" s="11">
        <f t="shared" si="245"/>
        <v>1.3917793964620229E-2</v>
      </c>
      <c r="AM492" s="11">
        <f t="shared" si="246"/>
        <v>-1.0687222367389504E-2</v>
      </c>
      <c r="AN492" s="11">
        <f t="shared" si="247"/>
        <v>7.3146002317496794E-3</v>
      </c>
      <c r="AO492" s="11">
        <f t="shared" si="248"/>
        <v>-3.1979154329031534E-3</v>
      </c>
      <c r="AP492" s="11">
        <f t="shared" si="249"/>
        <v>1.8541409147094789E-3</v>
      </c>
      <c r="AQ492" s="11">
        <f t="shared" si="250"/>
        <v>-5.7798328294500489E-4</v>
      </c>
      <c r="AR492" s="11">
        <f t="shared" si="251"/>
        <v>-3.2037815126051417E-3</v>
      </c>
      <c r="AS492" s="11">
        <f t="shared" si="252"/>
        <v>-2.6685643123999236E-3</v>
      </c>
      <c r="AT492" s="11">
        <f t="shared" si="253"/>
        <v>3.8090055774724352E-3</v>
      </c>
      <c r="AU492" s="11">
        <f t="shared" si="254"/>
        <v>-2.048480710139966E-3</v>
      </c>
      <c r="AV492" s="11">
        <f t="shared" si="255"/>
        <v>5.7747834456201019E-4</v>
      </c>
      <c r="AW492" s="11">
        <f t="shared" si="256"/>
        <v>-2.8929604628736838E-3</v>
      </c>
      <c r="AX492" s="11">
        <f t="shared" si="257"/>
        <v>-1.4617805298954512E-2</v>
      </c>
      <c r="AY492" s="11">
        <f t="shared" si="258"/>
        <v>-9.79167444219331E-4</v>
      </c>
      <c r="BA492" s="19">
        <f t="shared" si="259"/>
        <v>-9.3428911494016637E-3</v>
      </c>
      <c r="BB492" s="19">
        <f t="shared" si="260"/>
        <v>-2.320066710489746E-3</v>
      </c>
      <c r="BC492" s="19">
        <f t="shared" si="261"/>
        <v>-2.7028864572354733E-3</v>
      </c>
      <c r="BD492" s="19">
        <f t="shared" si="262"/>
        <v>-9.79167444219331E-4</v>
      </c>
      <c r="BE492" s="19">
        <f t="shared" si="263"/>
        <v>-9.4499943240048383E-3</v>
      </c>
      <c r="BF492" s="19">
        <f t="shared" si="264"/>
        <v>-2.4271698850929207E-3</v>
      </c>
      <c r="BG492" s="19">
        <f t="shared" si="265"/>
        <v>-2.809989631838648E-3</v>
      </c>
      <c r="BH492" s="11">
        <f t="shared" si="266"/>
        <v>-1.0862706188225057E-3</v>
      </c>
    </row>
    <row r="493" spans="1:60" x14ac:dyDescent="0.2">
      <c r="A493" s="1">
        <v>45254</v>
      </c>
      <c r="B493">
        <v>28.18</v>
      </c>
      <c r="C493">
        <v>144.9</v>
      </c>
      <c r="D493">
        <v>452.01</v>
      </c>
      <c r="E493">
        <v>19.2</v>
      </c>
      <c r="F493">
        <v>49.76</v>
      </c>
      <c r="G493">
        <v>43.96</v>
      </c>
      <c r="H493">
        <v>136.69</v>
      </c>
      <c r="I493">
        <v>42.92</v>
      </c>
      <c r="J493">
        <v>37.409999999999997</v>
      </c>
      <c r="K493">
        <v>64.53</v>
      </c>
      <c r="L493">
        <v>146.74</v>
      </c>
      <c r="M493">
        <v>78.650000000000006</v>
      </c>
      <c r="N493">
        <v>377.43</v>
      </c>
      <c r="O493">
        <v>138.66999999999999</v>
      </c>
      <c r="P493">
        <v>169.37</v>
      </c>
      <c r="Q493">
        <v>16.21</v>
      </c>
      <c r="R493">
        <v>224.38</v>
      </c>
      <c r="S493">
        <v>189.97</v>
      </c>
      <c r="T493">
        <v>55.32</v>
      </c>
      <c r="U493">
        <v>70.349999999999994</v>
      </c>
      <c r="V493">
        <v>58.57</v>
      </c>
      <c r="W493">
        <v>104.57</v>
      </c>
      <c r="X493">
        <v>10.2509576</v>
      </c>
      <c r="Y493">
        <v>80.221396249999998</v>
      </c>
      <c r="Z493" s="59">
        <v>4559.34</v>
      </c>
      <c r="AA493" s="11">
        <f t="shared" si="234"/>
        <v>-1.1228070175438587E-2</v>
      </c>
      <c r="AB493" s="11">
        <f t="shared" si="235"/>
        <v>3.7406483790523026E-3</v>
      </c>
      <c r="AC493" s="11">
        <f t="shared" si="236"/>
        <v>1.4635569821993766E-2</v>
      </c>
      <c r="AD493" s="11">
        <f t="shared" si="237"/>
        <v>6.2893081761006275E-3</v>
      </c>
      <c r="AE493" s="11">
        <f t="shared" si="238"/>
        <v>1.509587923296607E-2</v>
      </c>
      <c r="AF493" s="11">
        <f t="shared" si="239"/>
        <v>-2.7223230490017736E-3</v>
      </c>
      <c r="AG493" s="11">
        <f t="shared" si="240"/>
        <v>2.0526354372847333E-3</v>
      </c>
      <c r="AH493" s="11">
        <f t="shared" si="241"/>
        <v>-2.3245002324500108E-3</v>
      </c>
      <c r="AI493" s="11">
        <f t="shared" si="242"/>
        <v>1.6064257028112205E-3</v>
      </c>
      <c r="AJ493" s="11">
        <f t="shared" si="243"/>
        <v>-1.5560640732265374E-2</v>
      </c>
      <c r="AK493" s="11">
        <f t="shared" si="244"/>
        <v>-6.701414743112255E-3</v>
      </c>
      <c r="AL493" s="11">
        <f t="shared" si="245"/>
        <v>8.9801154586273135E-3</v>
      </c>
      <c r="AM493" s="11">
        <f t="shared" si="246"/>
        <v>-3.11666358521967E-3</v>
      </c>
      <c r="AN493" s="11">
        <f t="shared" si="247"/>
        <v>-3.0196275792653271E-3</v>
      </c>
      <c r="AO493" s="11">
        <f t="shared" si="248"/>
        <v>6.2381178707224816E-3</v>
      </c>
      <c r="AP493" s="11">
        <f t="shared" si="249"/>
        <v>0</v>
      </c>
      <c r="AQ493" s="11">
        <f t="shared" si="250"/>
        <v>-1.8239245518039127E-3</v>
      </c>
      <c r="AR493" s="11">
        <f t="shared" si="251"/>
        <v>9.4841667105760585E-4</v>
      </c>
      <c r="AS493" s="11">
        <f t="shared" si="252"/>
        <v>-1.3200142704245521E-2</v>
      </c>
      <c r="AT493" s="11">
        <f t="shared" si="253"/>
        <v>-4.6618783032931432E-2</v>
      </c>
      <c r="AU493" s="11">
        <f t="shared" si="254"/>
        <v>1.8816284639069369E-3</v>
      </c>
      <c r="AV493" s="11">
        <f t="shared" si="255"/>
        <v>5.8676414005387478E-3</v>
      </c>
      <c r="AW493" s="11">
        <f t="shared" si="256"/>
        <v>5.8027079303675233E-3</v>
      </c>
      <c r="AX493" s="11">
        <f t="shared" si="257"/>
        <v>-1.1538065313691059E-2</v>
      </c>
      <c r="AY493" s="11">
        <f t="shared" si="258"/>
        <v>1.9580567111239233E-3</v>
      </c>
      <c r="BA493" s="19">
        <f t="shared" si="259"/>
        <v>3.1923934488133909E-3</v>
      </c>
      <c r="BB493" s="19">
        <f t="shared" si="260"/>
        <v>-1.4467109509627013E-3</v>
      </c>
      <c r="BC493" s="19">
        <f t="shared" si="261"/>
        <v>-7.3350651421001389E-3</v>
      </c>
      <c r="BD493" s="19">
        <f t="shared" si="262"/>
        <v>1.9580567111239233E-3</v>
      </c>
      <c r="BE493" s="19">
        <f t="shared" si="263"/>
        <v>3.0852902742102162E-3</v>
      </c>
      <c r="BF493" s="19">
        <f t="shared" si="264"/>
        <v>-1.553814125565876E-3</v>
      </c>
      <c r="BG493" s="19">
        <f t="shared" si="265"/>
        <v>-7.4421683167033136E-3</v>
      </c>
      <c r="BH493" s="11">
        <f t="shared" si="266"/>
        <v>1.8509535365207486E-3</v>
      </c>
    </row>
    <row r="494" spans="1:60" x14ac:dyDescent="0.2">
      <c r="A494" s="1">
        <v>45252</v>
      </c>
      <c r="B494">
        <v>28.1</v>
      </c>
      <c r="C494">
        <v>144.33000000000001</v>
      </c>
      <c r="D494">
        <v>450.4</v>
      </c>
      <c r="E494">
        <v>19.690000000000001</v>
      </c>
      <c r="F494">
        <v>49.42</v>
      </c>
      <c r="G494">
        <v>43.67</v>
      </c>
      <c r="H494">
        <v>138.49</v>
      </c>
      <c r="I494">
        <v>42.78</v>
      </c>
      <c r="J494">
        <v>37.35</v>
      </c>
      <c r="K494">
        <v>63.83</v>
      </c>
      <c r="L494">
        <v>146.71</v>
      </c>
      <c r="M494">
        <v>78.489999999999995</v>
      </c>
      <c r="N494">
        <v>377.85</v>
      </c>
      <c r="O494">
        <v>138.47</v>
      </c>
      <c r="P494">
        <v>169.22</v>
      </c>
      <c r="Q494">
        <v>16.170000000000002</v>
      </c>
      <c r="R494">
        <v>223.84</v>
      </c>
      <c r="S494">
        <v>191.31</v>
      </c>
      <c r="T494">
        <v>55.37</v>
      </c>
      <c r="U494">
        <v>70.959999999999994</v>
      </c>
      <c r="V494">
        <v>58.42</v>
      </c>
      <c r="W494">
        <v>104.01</v>
      </c>
      <c r="X494">
        <v>10.11296394</v>
      </c>
      <c r="Y494">
        <v>79.736472750000004</v>
      </c>
      <c r="Z494" s="59">
        <v>4556.62</v>
      </c>
      <c r="AA494" s="11">
        <f t="shared" si="234"/>
        <v>-2.8388928317955031E-3</v>
      </c>
      <c r="AB494" s="11">
        <f t="shared" si="235"/>
        <v>-3.9337474120082483E-3</v>
      </c>
      <c r="AC494" s="11">
        <f t="shared" si="236"/>
        <v>-3.5618681002632657E-3</v>
      </c>
      <c r="AD494" s="11">
        <f t="shared" si="237"/>
        <v>2.5520833333333437E-2</v>
      </c>
      <c r="AE494" s="11">
        <f t="shared" si="238"/>
        <v>-6.8327974276526371E-3</v>
      </c>
      <c r="AF494" s="11">
        <f t="shared" si="239"/>
        <v>-6.5969062784348997E-3</v>
      </c>
      <c r="AG494" s="11">
        <f t="shared" si="240"/>
        <v>1.3168483429658373E-2</v>
      </c>
      <c r="AH494" s="11">
        <f t="shared" si="241"/>
        <v>-3.2618825722273703E-3</v>
      </c>
      <c r="AI494" s="11">
        <f t="shared" si="242"/>
        <v>-1.6038492381714731E-3</v>
      </c>
      <c r="AJ494" s="11">
        <f t="shared" si="243"/>
        <v>-1.0847667751433532E-2</v>
      </c>
      <c r="AK494" s="11">
        <f t="shared" si="244"/>
        <v>-2.0444323292900801E-4</v>
      </c>
      <c r="AL494" s="11">
        <f t="shared" si="245"/>
        <v>-2.0343293070567148E-3</v>
      </c>
      <c r="AM494" s="11">
        <f t="shared" si="246"/>
        <v>1.1127891264606227E-3</v>
      </c>
      <c r="AN494" s="11">
        <f t="shared" si="247"/>
        <v>-1.4422730222830582E-3</v>
      </c>
      <c r="AO494" s="11">
        <f t="shared" si="248"/>
        <v>-8.8563500029525954E-4</v>
      </c>
      <c r="AP494" s="11">
        <f t="shared" si="249"/>
        <v>-2.467612584824086E-3</v>
      </c>
      <c r="AQ494" s="11">
        <f t="shared" si="250"/>
        <v>-2.4066316070950888E-3</v>
      </c>
      <c r="AR494" s="11">
        <f t="shared" si="251"/>
        <v>7.0537453282097928E-3</v>
      </c>
      <c r="AS494" s="11">
        <f t="shared" si="252"/>
        <v>9.0383224873469281E-4</v>
      </c>
      <c r="AT494" s="11">
        <f t="shared" si="253"/>
        <v>8.6709310589907496E-3</v>
      </c>
      <c r="AU494" s="11">
        <f t="shared" si="254"/>
        <v>-2.5610380740993532E-3</v>
      </c>
      <c r="AV494" s="11">
        <f t="shared" si="255"/>
        <v>-5.3552644161803942E-3</v>
      </c>
      <c r="AW494" s="11">
        <f t="shared" si="256"/>
        <v>-1.3461538461538414E-2</v>
      </c>
      <c r="AX494" s="11">
        <f t="shared" si="257"/>
        <v>-6.0448150078165064E-3</v>
      </c>
      <c r="AY494" s="11">
        <f t="shared" si="258"/>
        <v>-5.9657757482445284E-4</v>
      </c>
      <c r="BA494" s="19">
        <f t="shared" si="259"/>
        <v>1.4579027675762357E-3</v>
      </c>
      <c r="BB494" s="19">
        <f t="shared" si="260"/>
        <v>-2.2966276263165636E-3</v>
      </c>
      <c r="BC494" s="19">
        <f t="shared" si="261"/>
        <v>-1.6500973663493151E-3</v>
      </c>
      <c r="BD494" s="19">
        <f t="shared" si="262"/>
        <v>-5.9657757482445284E-4</v>
      </c>
      <c r="BE494" s="19">
        <f t="shared" si="263"/>
        <v>1.350799592973061E-3</v>
      </c>
      <c r="BF494" s="19">
        <f t="shared" si="264"/>
        <v>-2.4037308009197383E-3</v>
      </c>
      <c r="BG494" s="19">
        <f t="shared" si="265"/>
        <v>-1.7572005409524898E-3</v>
      </c>
      <c r="BH494" s="11">
        <f t="shared" si="266"/>
        <v>-7.0368074942762742E-4</v>
      </c>
    </row>
    <row r="495" spans="1:60" x14ac:dyDescent="0.2">
      <c r="A495" s="1">
        <v>45251</v>
      </c>
      <c r="B495">
        <v>27.9</v>
      </c>
      <c r="C495">
        <v>144.04</v>
      </c>
      <c r="D495">
        <v>448.15</v>
      </c>
      <c r="E495">
        <v>19.8</v>
      </c>
      <c r="F495">
        <v>48.48</v>
      </c>
      <c r="G495">
        <v>43.64</v>
      </c>
      <c r="H495">
        <v>136.97</v>
      </c>
      <c r="I495">
        <v>42.6</v>
      </c>
      <c r="J495">
        <v>37.25</v>
      </c>
      <c r="K495">
        <v>65.94</v>
      </c>
      <c r="L495">
        <v>143.9</v>
      </c>
      <c r="M495">
        <v>78.47</v>
      </c>
      <c r="N495">
        <v>373.07</v>
      </c>
      <c r="O495">
        <v>138.72999999999999</v>
      </c>
      <c r="P495">
        <v>167.8</v>
      </c>
      <c r="Q495">
        <v>16.190000000000001</v>
      </c>
      <c r="R495">
        <v>224.32</v>
      </c>
      <c r="S495">
        <v>190.64</v>
      </c>
      <c r="T495">
        <v>54.85</v>
      </c>
      <c r="U495">
        <v>69.73</v>
      </c>
      <c r="V495">
        <v>58.03</v>
      </c>
      <c r="W495">
        <v>104.46</v>
      </c>
      <c r="X495">
        <v>10.043967110000001</v>
      </c>
      <c r="Y495">
        <v>78.582689250000001</v>
      </c>
      <c r="Z495" s="59">
        <v>4538.1899999999996</v>
      </c>
      <c r="AA495" s="11">
        <f t="shared" si="234"/>
        <v>-7.1174377224200169E-3</v>
      </c>
      <c r="AB495" s="11">
        <f t="shared" si="235"/>
        <v>-2.009284279082757E-3</v>
      </c>
      <c r="AC495" s="11">
        <f t="shared" si="236"/>
        <v>-4.9955595026642818E-3</v>
      </c>
      <c r="AD495" s="11">
        <f t="shared" si="237"/>
        <v>5.5865921787709993E-3</v>
      </c>
      <c r="AE495" s="11">
        <f t="shared" si="238"/>
        <v>-1.9020639417240082E-2</v>
      </c>
      <c r="AF495" s="11">
        <f t="shared" si="239"/>
        <v>-6.869704602702198E-4</v>
      </c>
      <c r="AG495" s="11">
        <f t="shared" si="240"/>
        <v>-1.0975521698317614E-2</v>
      </c>
      <c r="AH495" s="11">
        <f t="shared" si="241"/>
        <v>-4.2075736325385416E-3</v>
      </c>
      <c r="AI495" s="11">
        <f t="shared" si="242"/>
        <v>-2.6773761713521083E-3</v>
      </c>
      <c r="AJ495" s="11">
        <f t="shared" si="243"/>
        <v>3.3056556478145094E-2</v>
      </c>
      <c r="AK495" s="11">
        <f t="shared" si="244"/>
        <v>-1.915343194056307E-2</v>
      </c>
      <c r="AL495" s="11">
        <f t="shared" si="245"/>
        <v>-2.5480952987633199E-4</v>
      </c>
      <c r="AM495" s="11">
        <f t="shared" si="246"/>
        <v>-1.2650522694190869E-2</v>
      </c>
      <c r="AN495" s="11">
        <f t="shared" si="247"/>
        <v>1.8776630317034471E-3</v>
      </c>
      <c r="AO495" s="11">
        <f t="shared" si="248"/>
        <v>-8.3914430918330396E-3</v>
      </c>
      <c r="AP495" s="11">
        <f t="shared" si="249"/>
        <v>1.2368583797155441E-3</v>
      </c>
      <c r="AQ495" s="11">
        <f t="shared" si="250"/>
        <v>2.1443888491778917E-3</v>
      </c>
      <c r="AR495" s="11">
        <f t="shared" si="251"/>
        <v>-3.5021692540903038E-3</v>
      </c>
      <c r="AS495" s="11">
        <f t="shared" si="252"/>
        <v>-9.3913671663354847E-3</v>
      </c>
      <c r="AT495" s="11">
        <f t="shared" si="253"/>
        <v>-1.7333709131905128E-2</v>
      </c>
      <c r="AU495" s="11">
        <f t="shared" si="254"/>
        <v>-6.6757959602875561E-3</v>
      </c>
      <c r="AV495" s="11">
        <f t="shared" si="255"/>
        <v>4.3265070666280714E-3</v>
      </c>
      <c r="AW495" s="11">
        <f t="shared" si="256"/>
        <v>-6.8226120857699524E-3</v>
      </c>
      <c r="AX495" s="11">
        <f t="shared" si="257"/>
        <v>-1.4469959106637398E-2</v>
      </c>
      <c r="AY495" s="11">
        <f t="shared" si="258"/>
        <v>-4.0446646856662216E-3</v>
      </c>
      <c r="BA495" s="19">
        <f t="shared" si="259"/>
        <v>-5.4282993167203142E-3</v>
      </c>
      <c r="BB495" s="19">
        <f t="shared" si="260"/>
        <v>-8.6956319228141676E-4</v>
      </c>
      <c r="BC495" s="19">
        <f t="shared" si="261"/>
        <v>-6.4655895986524825E-3</v>
      </c>
      <c r="BD495" s="19">
        <f t="shared" si="262"/>
        <v>-4.0446646856662216E-3</v>
      </c>
      <c r="BE495" s="19">
        <f t="shared" si="263"/>
        <v>-5.5354024913234889E-3</v>
      </c>
      <c r="BF495" s="19">
        <f t="shared" si="264"/>
        <v>-9.7666636688459145E-4</v>
      </c>
      <c r="BG495" s="19">
        <f t="shared" si="265"/>
        <v>-6.5726927732556572E-3</v>
      </c>
      <c r="BH495" s="11">
        <f t="shared" si="266"/>
        <v>-4.1517678602693963E-3</v>
      </c>
    </row>
    <row r="496" spans="1:60" x14ac:dyDescent="0.2">
      <c r="A496" s="1">
        <v>45250</v>
      </c>
      <c r="B496">
        <v>28.52</v>
      </c>
      <c r="C496">
        <v>144.38</v>
      </c>
      <c r="D496">
        <v>443.81</v>
      </c>
      <c r="E496">
        <v>21.34</v>
      </c>
      <c r="F496">
        <v>48.9</v>
      </c>
      <c r="G496">
        <v>44.74</v>
      </c>
      <c r="H496">
        <v>136.25</v>
      </c>
      <c r="I496">
        <v>42.79</v>
      </c>
      <c r="J496">
        <v>36.729999999999997</v>
      </c>
      <c r="K496">
        <v>66</v>
      </c>
      <c r="L496">
        <v>146.13</v>
      </c>
      <c r="M496">
        <v>79.7</v>
      </c>
      <c r="N496">
        <v>377.44</v>
      </c>
      <c r="O496">
        <v>138.31</v>
      </c>
      <c r="P496">
        <v>166.52</v>
      </c>
      <c r="Q496">
        <v>16.100000000000001</v>
      </c>
      <c r="R496">
        <v>225.13</v>
      </c>
      <c r="S496">
        <v>191.45</v>
      </c>
      <c r="T496">
        <v>54.75</v>
      </c>
      <c r="U496">
        <v>69.510000000000005</v>
      </c>
      <c r="V496">
        <v>57.4</v>
      </c>
      <c r="W496">
        <v>104.5</v>
      </c>
      <c r="X496">
        <v>10.191817459999999</v>
      </c>
      <c r="Y496">
        <v>79.410403500000001</v>
      </c>
      <c r="Z496" s="59">
        <v>4547.38</v>
      </c>
      <c r="AA496" s="11">
        <f t="shared" si="234"/>
        <v>2.2222222222222365E-2</v>
      </c>
      <c r="AB496" s="11">
        <f t="shared" si="235"/>
        <v>2.3604554290475033E-3</v>
      </c>
      <c r="AC496" s="11">
        <f t="shared" si="236"/>
        <v>-9.6842575030681166E-3</v>
      </c>
      <c r="AD496" s="11">
        <f t="shared" si="237"/>
        <v>7.7777777777777724E-2</v>
      </c>
      <c r="AE496" s="11">
        <f t="shared" si="238"/>
        <v>8.6633663366337821E-3</v>
      </c>
      <c r="AF496" s="11">
        <f t="shared" si="239"/>
        <v>2.5206232813932195E-2</v>
      </c>
      <c r="AG496" s="11">
        <f t="shared" si="240"/>
        <v>-5.2566255384390859E-3</v>
      </c>
      <c r="AH496" s="11">
        <f t="shared" si="241"/>
        <v>4.4600938967136461E-3</v>
      </c>
      <c r="AI496" s="11">
        <f t="shared" si="242"/>
        <v>-1.3959731543624287E-2</v>
      </c>
      <c r="AJ496" s="11">
        <f t="shared" si="243"/>
        <v>9.0991810737039991E-4</v>
      </c>
      <c r="AK496" s="11">
        <f t="shared" si="244"/>
        <v>1.5496872828352881E-2</v>
      </c>
      <c r="AL496" s="11">
        <f t="shared" si="245"/>
        <v>1.5674780170765956E-2</v>
      </c>
      <c r="AM496" s="11">
        <f t="shared" si="246"/>
        <v>1.171361942798943E-2</v>
      </c>
      <c r="AN496" s="11">
        <f t="shared" si="247"/>
        <v>-3.0274634181503002E-3</v>
      </c>
      <c r="AO496" s="11">
        <f t="shared" si="248"/>
        <v>-7.6281287246722229E-3</v>
      </c>
      <c r="AP496" s="11">
        <f t="shared" si="249"/>
        <v>-5.5589870290302379E-3</v>
      </c>
      <c r="AQ496" s="11">
        <f t="shared" si="250"/>
        <v>3.6109129814549945E-3</v>
      </c>
      <c r="AR496" s="11">
        <f t="shared" si="251"/>
        <v>4.2488459924465705E-3</v>
      </c>
      <c r="AS496" s="11">
        <f t="shared" si="252"/>
        <v>-1.8231540565177839E-3</v>
      </c>
      <c r="AT496" s="11">
        <f t="shared" si="253"/>
        <v>-3.1550265309049363E-3</v>
      </c>
      <c r="AU496" s="11">
        <f t="shared" si="254"/>
        <v>-1.0856453558504287E-2</v>
      </c>
      <c r="AV496" s="11">
        <f t="shared" si="255"/>
        <v>3.8292169251397112E-4</v>
      </c>
      <c r="AW496" s="11">
        <f t="shared" si="256"/>
        <v>1.4720314033365822E-2</v>
      </c>
      <c r="AX496" s="11">
        <f t="shared" si="257"/>
        <v>1.0533035429300952E-2</v>
      </c>
      <c r="AY496" s="11">
        <f t="shared" si="258"/>
        <v>2.0250364131957355E-3</v>
      </c>
      <c r="BA496" s="19">
        <f t="shared" si="259"/>
        <v>1.5718658179352502E-2</v>
      </c>
      <c r="BB496" s="19">
        <f t="shared" si="260"/>
        <v>1.7026099773752024E-3</v>
      </c>
      <c r="BC496" s="19">
        <f t="shared" si="261"/>
        <v>2.2076744978944129E-3</v>
      </c>
      <c r="BD496" s="19">
        <f t="shared" si="262"/>
        <v>2.0250364131957355E-3</v>
      </c>
      <c r="BE496" s="19">
        <f t="shared" si="263"/>
        <v>1.5611555004749327E-2</v>
      </c>
      <c r="BF496" s="19">
        <f t="shared" si="264"/>
        <v>1.5955068027720277E-3</v>
      </c>
      <c r="BG496" s="19">
        <f t="shared" si="265"/>
        <v>2.1005713232912383E-3</v>
      </c>
      <c r="BH496" s="11">
        <f t="shared" si="266"/>
        <v>1.9179332385925608E-3</v>
      </c>
    </row>
    <row r="497" spans="1:60" x14ac:dyDescent="0.2">
      <c r="A497" s="1">
        <v>45247</v>
      </c>
      <c r="B497">
        <v>28.03</v>
      </c>
      <c r="C497">
        <v>144.46</v>
      </c>
      <c r="D497">
        <v>444.68</v>
      </c>
      <c r="E497">
        <v>20.49</v>
      </c>
      <c r="F497">
        <v>50.84</v>
      </c>
      <c r="G497">
        <v>43.81</v>
      </c>
      <c r="H497">
        <v>135.31</v>
      </c>
      <c r="I497">
        <v>42.96</v>
      </c>
      <c r="J497">
        <v>36.229999999999997</v>
      </c>
      <c r="K497">
        <v>64.12</v>
      </c>
      <c r="L497">
        <v>145.18</v>
      </c>
      <c r="M497">
        <v>80.28</v>
      </c>
      <c r="N497">
        <v>369.85</v>
      </c>
      <c r="O497">
        <v>138.30000000000001</v>
      </c>
      <c r="P497">
        <v>166.76</v>
      </c>
      <c r="Q497">
        <v>15.9</v>
      </c>
      <c r="R497">
        <v>221.22</v>
      </c>
      <c r="S497">
        <v>189.69</v>
      </c>
      <c r="T497">
        <v>54.44</v>
      </c>
      <c r="U497">
        <v>68.34</v>
      </c>
      <c r="V497">
        <v>57.26</v>
      </c>
      <c r="W497">
        <v>104.96</v>
      </c>
      <c r="X497">
        <v>10.12282063</v>
      </c>
      <c r="Y497">
        <v>79.711390499999993</v>
      </c>
      <c r="Z497" s="59">
        <v>4514.0200000000004</v>
      </c>
      <c r="AA497" s="11">
        <f t="shared" si="234"/>
        <v>-1.7180925666199109E-2</v>
      </c>
      <c r="AB497" s="11">
        <f t="shared" si="235"/>
        <v>5.5409336473211113E-4</v>
      </c>
      <c r="AC497" s="11">
        <f t="shared" si="236"/>
        <v>1.9602983258601991E-3</v>
      </c>
      <c r="AD497" s="11">
        <f t="shared" si="237"/>
        <v>-3.9831302717900696E-2</v>
      </c>
      <c r="AE497" s="11">
        <f t="shared" si="238"/>
        <v>3.9672801635991961E-2</v>
      </c>
      <c r="AF497" s="11">
        <f t="shared" si="239"/>
        <v>-2.078676799284751E-2</v>
      </c>
      <c r="AG497" s="11">
        <f t="shared" si="240"/>
        <v>-6.8990825688073354E-3</v>
      </c>
      <c r="AH497" s="11">
        <f t="shared" si="241"/>
        <v>3.9728908623510861E-3</v>
      </c>
      <c r="AI497" s="11">
        <f t="shared" si="242"/>
        <v>-1.3612850530901222E-2</v>
      </c>
      <c r="AJ497" s="11">
        <f t="shared" si="243"/>
        <v>-2.8484848484848446E-2</v>
      </c>
      <c r="AK497" s="11">
        <f t="shared" si="244"/>
        <v>-6.5010606993771702E-3</v>
      </c>
      <c r="AL497" s="11">
        <f t="shared" si="245"/>
        <v>7.2772898368882455E-3</v>
      </c>
      <c r="AM497" s="11">
        <f t="shared" si="246"/>
        <v>-2.0109156422212782E-2</v>
      </c>
      <c r="AN497" s="11">
        <f t="shared" si="247"/>
        <v>-7.2301352035175626E-5</v>
      </c>
      <c r="AO497" s="11">
        <f t="shared" si="248"/>
        <v>1.4412683161180162E-3</v>
      </c>
      <c r="AP497" s="11">
        <f t="shared" si="249"/>
        <v>-1.2422360248447228E-2</v>
      </c>
      <c r="AQ497" s="11">
        <f t="shared" si="250"/>
        <v>-1.7367743081774911E-2</v>
      </c>
      <c r="AR497" s="11">
        <f t="shared" si="251"/>
        <v>-9.1930007834943872E-3</v>
      </c>
      <c r="AS497" s="11">
        <f t="shared" si="252"/>
        <v>-5.6621004566210775E-3</v>
      </c>
      <c r="AT497" s="11">
        <f t="shared" si="253"/>
        <v>-1.6832110487699614E-2</v>
      </c>
      <c r="AU497" s="11">
        <f t="shared" si="254"/>
        <v>-2.4390243902439046E-3</v>
      </c>
      <c r="AV497" s="11">
        <f t="shared" si="255"/>
        <v>4.4019138755979625E-3</v>
      </c>
      <c r="AW497" s="11">
        <f t="shared" si="256"/>
        <v>-6.7698259187620735E-3</v>
      </c>
      <c r="AX497" s="11">
        <f t="shared" si="257"/>
        <v>3.7902716361337685E-3</v>
      </c>
      <c r="AY497" s="11">
        <f t="shared" si="258"/>
        <v>-7.3360924312459996E-3</v>
      </c>
      <c r="BA497" s="19">
        <f t="shared" si="259"/>
        <v>-4.8172493446024117E-3</v>
      </c>
      <c r="BB497" s="19">
        <f t="shared" si="260"/>
        <v>-9.0605024481019703E-3</v>
      </c>
      <c r="BC497" s="19">
        <f t="shared" si="261"/>
        <v>-6.2589524508580296E-3</v>
      </c>
      <c r="BD497" s="19">
        <f t="shared" si="262"/>
        <v>-7.3360924312459996E-3</v>
      </c>
      <c r="BE497" s="19">
        <f t="shared" si="263"/>
        <v>-4.9243525192055864E-3</v>
      </c>
      <c r="BF497" s="19">
        <f t="shared" si="264"/>
        <v>-9.1676056227051449E-3</v>
      </c>
      <c r="BG497" s="19">
        <f t="shared" si="265"/>
        <v>-6.3660556254612043E-3</v>
      </c>
      <c r="BH497" s="11">
        <f t="shared" si="266"/>
        <v>-7.4431956058491743E-3</v>
      </c>
    </row>
    <row r="498" spans="1:60" x14ac:dyDescent="0.2">
      <c r="A498" s="1">
        <v>45246</v>
      </c>
      <c r="B498">
        <v>27.48</v>
      </c>
      <c r="C498">
        <v>141.77000000000001</v>
      </c>
      <c r="D498">
        <v>445.59</v>
      </c>
      <c r="E498">
        <v>19.77</v>
      </c>
      <c r="F498">
        <v>50.84</v>
      </c>
      <c r="G498">
        <v>43.35</v>
      </c>
      <c r="H498">
        <v>136.93</v>
      </c>
      <c r="I498">
        <v>42.53</v>
      </c>
      <c r="J498">
        <v>36.18</v>
      </c>
      <c r="K498">
        <v>63.4</v>
      </c>
      <c r="L498">
        <v>142.83000000000001</v>
      </c>
      <c r="M498">
        <v>79.66</v>
      </c>
      <c r="N498">
        <v>376.17</v>
      </c>
      <c r="O498">
        <v>138.28</v>
      </c>
      <c r="P498">
        <v>167.71</v>
      </c>
      <c r="Q498">
        <v>15.88</v>
      </c>
      <c r="R498">
        <v>221.45</v>
      </c>
      <c r="S498">
        <v>189.71</v>
      </c>
      <c r="T498">
        <v>54.42</v>
      </c>
      <c r="U498">
        <v>67.28</v>
      </c>
      <c r="V498">
        <v>57.15</v>
      </c>
      <c r="W498">
        <v>102.46</v>
      </c>
      <c r="X498">
        <v>10.01439704</v>
      </c>
      <c r="Y498">
        <v>80.020738249999994</v>
      </c>
      <c r="Z498" s="59">
        <v>4508.24</v>
      </c>
      <c r="AA498" s="11">
        <f t="shared" si="234"/>
        <v>-1.9621833749554063E-2</v>
      </c>
      <c r="AB498" s="11">
        <f t="shared" si="235"/>
        <v>-1.8621071576907067E-2</v>
      </c>
      <c r="AC498" s="11">
        <f t="shared" si="236"/>
        <v>2.0464153998380752E-3</v>
      </c>
      <c r="AD498" s="11">
        <f t="shared" si="237"/>
        <v>-3.5139092240117131E-2</v>
      </c>
      <c r="AE498" s="11">
        <f t="shared" si="238"/>
        <v>0</v>
      </c>
      <c r="AF498" s="11">
        <f t="shared" si="239"/>
        <v>-1.0499885870805747E-2</v>
      </c>
      <c r="AG498" s="11">
        <f t="shared" si="240"/>
        <v>1.1972507575197744E-2</v>
      </c>
      <c r="AH498" s="11">
        <f t="shared" si="241"/>
        <v>-1.0009310986964559E-2</v>
      </c>
      <c r="AI498" s="11">
        <f t="shared" si="242"/>
        <v>-1.3800717637316717E-3</v>
      </c>
      <c r="AJ498" s="11">
        <f t="shared" si="243"/>
        <v>-1.1228945726762363E-2</v>
      </c>
      <c r="AK498" s="11">
        <f t="shared" si="244"/>
        <v>-1.6186802589888361E-2</v>
      </c>
      <c r="AL498" s="11">
        <f t="shared" si="245"/>
        <v>-7.7229696063777498E-3</v>
      </c>
      <c r="AM498" s="11">
        <f t="shared" si="246"/>
        <v>1.7088008652156317E-2</v>
      </c>
      <c r="AN498" s="11">
        <f t="shared" si="247"/>
        <v>-1.4461315979763523E-4</v>
      </c>
      <c r="AO498" s="11">
        <f t="shared" si="248"/>
        <v>5.6968097865195411E-3</v>
      </c>
      <c r="AP498" s="11">
        <f t="shared" si="249"/>
        <v>-1.2578616352201255E-3</v>
      </c>
      <c r="AQ498" s="11">
        <f t="shared" si="250"/>
        <v>1.0396889973780521E-3</v>
      </c>
      <c r="AR498" s="11">
        <f t="shared" si="251"/>
        <v>1.0543518372085892E-4</v>
      </c>
      <c r="AS498" s="11">
        <f t="shared" si="252"/>
        <v>-3.6737692872879091E-4</v>
      </c>
      <c r="AT498" s="11">
        <f t="shared" si="253"/>
        <v>-1.5510681884694177E-2</v>
      </c>
      <c r="AU498" s="11">
        <f t="shared" si="254"/>
        <v>-1.9210618232623489E-3</v>
      </c>
      <c r="AV498" s="11">
        <f t="shared" si="255"/>
        <v>-2.3818597560975596E-2</v>
      </c>
      <c r="AW498" s="11">
        <f t="shared" si="256"/>
        <v>-1.071080817916259E-2</v>
      </c>
      <c r="AX498" s="11">
        <f t="shared" si="257"/>
        <v>3.8808474931824044E-3</v>
      </c>
      <c r="AY498" s="11">
        <f t="shared" si="258"/>
        <v>-1.2804551153962063E-3</v>
      </c>
      <c r="BA498" s="19">
        <f t="shared" si="259"/>
        <v>-9.9840339311640935E-3</v>
      </c>
      <c r="BB498" s="19">
        <f t="shared" si="260"/>
        <v>-1.8920557553877559E-3</v>
      </c>
      <c r="BC498" s="19">
        <f t="shared" si="261"/>
        <v>-5.9128193378177735E-3</v>
      </c>
      <c r="BD498" s="19">
        <f t="shared" si="262"/>
        <v>-1.2804551153962063E-3</v>
      </c>
      <c r="BE498" s="19">
        <f t="shared" si="263"/>
        <v>-1.0091137105767268E-2</v>
      </c>
      <c r="BF498" s="19">
        <f t="shared" si="264"/>
        <v>-1.9991589299909306E-3</v>
      </c>
      <c r="BG498" s="19">
        <f t="shared" si="265"/>
        <v>-6.0199225124209482E-3</v>
      </c>
      <c r="BH498" s="11">
        <f t="shared" si="266"/>
        <v>-1.387558289999381E-3</v>
      </c>
    </row>
    <row r="499" spans="1:60" x14ac:dyDescent="0.2">
      <c r="A499" s="1">
        <v>45245</v>
      </c>
      <c r="B499">
        <v>28.14</v>
      </c>
      <c r="C499">
        <v>145.56</v>
      </c>
      <c r="D499">
        <v>445.14</v>
      </c>
      <c r="E499">
        <v>19.95</v>
      </c>
      <c r="F499">
        <v>51.57</v>
      </c>
      <c r="G499">
        <v>40.61</v>
      </c>
      <c r="H499">
        <v>134.62</v>
      </c>
      <c r="I499">
        <v>42.84</v>
      </c>
      <c r="J499">
        <v>36</v>
      </c>
      <c r="K499">
        <v>63.74</v>
      </c>
      <c r="L499">
        <v>143.19999999999999</v>
      </c>
      <c r="M499">
        <v>79.680000000000007</v>
      </c>
      <c r="N499">
        <v>369.67</v>
      </c>
      <c r="O499">
        <v>137.6</v>
      </c>
      <c r="P499">
        <v>167.25</v>
      </c>
      <c r="Q499">
        <v>15.76</v>
      </c>
      <c r="R499">
        <v>219.42</v>
      </c>
      <c r="S499">
        <v>188.01</v>
      </c>
      <c r="T499">
        <v>53.76</v>
      </c>
      <c r="U499">
        <v>67.849999999999994</v>
      </c>
      <c r="V499">
        <v>57.21</v>
      </c>
      <c r="W499">
        <v>103.66</v>
      </c>
      <c r="X499">
        <v>10.319954429999999</v>
      </c>
      <c r="Y499">
        <v>80.948781499999996</v>
      </c>
      <c r="Z499" s="59">
        <v>4502.88</v>
      </c>
      <c r="AA499" s="11">
        <f t="shared" si="234"/>
        <v>2.4017467248908408E-2</v>
      </c>
      <c r="AB499" s="11">
        <f t="shared" si="235"/>
        <v>2.6733441489736887E-2</v>
      </c>
      <c r="AC499" s="11">
        <f t="shared" si="236"/>
        <v>-1.0098969905069088E-3</v>
      </c>
      <c r="AD499" s="11">
        <f t="shared" si="237"/>
        <v>9.1047040971168336E-3</v>
      </c>
      <c r="AE499" s="11">
        <f t="shared" si="238"/>
        <v>1.4358772619984306E-2</v>
      </c>
      <c r="AF499" s="11">
        <f t="shared" si="239"/>
        <v>-6.3206459054209962E-2</v>
      </c>
      <c r="AG499" s="11">
        <f t="shared" si="240"/>
        <v>-1.6869933542686066E-2</v>
      </c>
      <c r="AH499" s="11">
        <f t="shared" si="241"/>
        <v>7.2889724900071506E-3</v>
      </c>
      <c r="AI499" s="11">
        <f t="shared" si="242"/>
        <v>-4.9751243781094301E-3</v>
      </c>
      <c r="AJ499" s="11">
        <f t="shared" si="243"/>
        <v>5.3627760252366041E-3</v>
      </c>
      <c r="AK499" s="11">
        <f t="shared" si="244"/>
        <v>2.5904921935167025E-3</v>
      </c>
      <c r="AL499" s="11">
        <f t="shared" si="245"/>
        <v>2.5106703489852222E-4</v>
      </c>
      <c r="AM499" s="11">
        <f t="shared" si="246"/>
        <v>-1.7279421538134332E-2</v>
      </c>
      <c r="AN499" s="11">
        <f t="shared" si="247"/>
        <v>-4.9175585768007624E-3</v>
      </c>
      <c r="AO499" s="11">
        <f t="shared" si="248"/>
        <v>-2.7428298849204724E-3</v>
      </c>
      <c r="AP499" s="11">
        <f t="shared" si="249"/>
        <v>-7.5566750629723067E-3</v>
      </c>
      <c r="AQ499" s="11">
        <f t="shared" si="250"/>
        <v>-9.1668548205012801E-3</v>
      </c>
      <c r="AR499" s="11">
        <f t="shared" si="251"/>
        <v>-8.961045806757717E-3</v>
      </c>
      <c r="AS499" s="11">
        <f t="shared" si="252"/>
        <v>-1.2127894156560126E-2</v>
      </c>
      <c r="AT499" s="11">
        <f t="shared" si="253"/>
        <v>8.4720570749106106E-3</v>
      </c>
      <c r="AU499" s="11">
        <f t="shared" si="254"/>
        <v>1.0498687664042272E-3</v>
      </c>
      <c r="AV499" s="11">
        <f t="shared" si="255"/>
        <v>1.1711887565879486E-2</v>
      </c>
      <c r="AW499" s="11">
        <f t="shared" si="256"/>
        <v>3.0511811023621993E-2</v>
      </c>
      <c r="AX499" s="11">
        <f t="shared" si="257"/>
        <v>1.1597534217950178E-2</v>
      </c>
      <c r="AY499" s="11">
        <f t="shared" si="258"/>
        <v>-1.1889340407785776E-3</v>
      </c>
      <c r="BA499" s="19">
        <f t="shared" si="259"/>
        <v>5.2133544793830922E-5</v>
      </c>
      <c r="BB499" s="19">
        <f t="shared" si="260"/>
        <v>-3.6584092734106843E-3</v>
      </c>
      <c r="BC499" s="19">
        <f t="shared" si="261"/>
        <v>4.1359204831184215E-3</v>
      </c>
      <c r="BD499" s="19">
        <f t="shared" si="262"/>
        <v>-1.1889340407785776E-3</v>
      </c>
      <c r="BE499" s="19">
        <f t="shared" si="263"/>
        <v>-5.4969629809343697E-5</v>
      </c>
      <c r="BF499" s="19">
        <f t="shared" si="264"/>
        <v>-3.765512448013859E-3</v>
      </c>
      <c r="BG499" s="19">
        <f t="shared" si="265"/>
        <v>4.0288173085152468E-3</v>
      </c>
      <c r="BH499" s="11">
        <f t="shared" si="266"/>
        <v>-1.2960372153817522E-3</v>
      </c>
    </row>
    <row r="500" spans="1:60" x14ac:dyDescent="0.2">
      <c r="A500" s="1">
        <v>45244</v>
      </c>
      <c r="B500">
        <v>28.2</v>
      </c>
      <c r="C500">
        <v>145.05000000000001</v>
      </c>
      <c r="D500">
        <v>444.22</v>
      </c>
      <c r="E500">
        <v>19.940000000000001</v>
      </c>
      <c r="F500">
        <v>50.52</v>
      </c>
      <c r="G500">
        <v>39.409999999999997</v>
      </c>
      <c r="H500">
        <v>133.62</v>
      </c>
      <c r="I500">
        <v>42.08</v>
      </c>
      <c r="J500">
        <v>35.880000000000003</v>
      </c>
      <c r="K500">
        <v>62.77</v>
      </c>
      <c r="L500">
        <v>145.80000000000001</v>
      </c>
      <c r="M500">
        <v>78.31</v>
      </c>
      <c r="N500">
        <v>370.27</v>
      </c>
      <c r="O500">
        <v>138.06</v>
      </c>
      <c r="P500">
        <v>168.11</v>
      </c>
      <c r="Q500">
        <v>15.63</v>
      </c>
      <c r="R500">
        <v>221.18</v>
      </c>
      <c r="S500">
        <v>187.44</v>
      </c>
      <c r="T500">
        <v>53.88</v>
      </c>
      <c r="U500">
        <v>65.52</v>
      </c>
      <c r="V500">
        <v>57.1</v>
      </c>
      <c r="W500">
        <v>104.29</v>
      </c>
      <c r="X500">
        <v>10.2509576</v>
      </c>
      <c r="Y500">
        <v>79.402042750000007</v>
      </c>
      <c r="Z500" s="59">
        <v>4495.7</v>
      </c>
      <c r="AA500" s="11">
        <f t="shared" si="234"/>
        <v>2.132196162046851E-3</v>
      </c>
      <c r="AB500" s="11">
        <f t="shared" si="235"/>
        <v>-3.5037098103873898E-3</v>
      </c>
      <c r="AC500" s="11">
        <f t="shared" si="236"/>
        <v>-2.0667655119737116E-3</v>
      </c>
      <c r="AD500" s="11">
        <f t="shared" si="237"/>
        <v>-5.0125313283200246E-4</v>
      </c>
      <c r="AE500" s="11">
        <f t="shared" si="238"/>
        <v>-2.0360674810936508E-2</v>
      </c>
      <c r="AF500" s="11">
        <f t="shared" si="239"/>
        <v>-2.9549372075843405E-2</v>
      </c>
      <c r="AG500" s="11">
        <f t="shared" si="240"/>
        <v>-7.4283167434259223E-3</v>
      </c>
      <c r="AH500" s="11">
        <f t="shared" si="241"/>
        <v>-1.7740429505135547E-2</v>
      </c>
      <c r="AI500" s="11">
        <f t="shared" si="242"/>
        <v>-3.3333333333332993E-3</v>
      </c>
      <c r="AJ500" s="11">
        <f t="shared" si="243"/>
        <v>-1.5218073423282075E-2</v>
      </c>
      <c r="AK500" s="11">
        <f t="shared" si="244"/>
        <v>1.8156424581005748E-2</v>
      </c>
      <c r="AL500" s="11">
        <f t="shared" si="245"/>
        <v>-1.7193775100401654E-2</v>
      </c>
      <c r="AM500" s="11">
        <f t="shared" si="246"/>
        <v>1.6230692239023181E-3</v>
      </c>
      <c r="AN500" s="11">
        <f t="shared" si="247"/>
        <v>3.3430232558140371E-3</v>
      </c>
      <c r="AO500" s="11">
        <f t="shared" si="248"/>
        <v>5.1420029895365982E-3</v>
      </c>
      <c r="AP500" s="11">
        <f t="shared" si="249"/>
        <v>-8.2487309644669882E-3</v>
      </c>
      <c r="AQ500" s="11">
        <f t="shared" si="250"/>
        <v>8.0211466593747005E-3</v>
      </c>
      <c r="AR500" s="11">
        <f t="shared" si="251"/>
        <v>-3.0317536301259773E-3</v>
      </c>
      <c r="AS500" s="11">
        <f t="shared" si="252"/>
        <v>2.2321428571430157E-3</v>
      </c>
      <c r="AT500" s="11">
        <f t="shared" si="253"/>
        <v>-3.4340456890198934E-2</v>
      </c>
      <c r="AU500" s="11">
        <f t="shared" si="254"/>
        <v>-1.9227407795839868E-3</v>
      </c>
      <c r="AV500" s="11">
        <f t="shared" si="255"/>
        <v>6.0775612579588856E-3</v>
      </c>
      <c r="AW500" s="11">
        <f t="shared" si="256"/>
        <v>-6.6857688634193169E-3</v>
      </c>
      <c r="AX500" s="11">
        <f t="shared" si="257"/>
        <v>-1.9107622392067647E-2</v>
      </c>
      <c r="AY500" s="11">
        <f t="shared" si="258"/>
        <v>-1.5945350531215707E-3</v>
      </c>
      <c r="BA500" s="19">
        <f t="shared" si="259"/>
        <v>-9.8772906785609543E-3</v>
      </c>
      <c r="BB500" s="19">
        <f t="shared" si="260"/>
        <v>-1.9661740964031643E-3</v>
      </c>
      <c r="BC500" s="19">
        <f t="shared" si="261"/>
        <v>-6.0946864726149075E-3</v>
      </c>
      <c r="BD500" s="19">
        <f t="shared" si="262"/>
        <v>-1.5945350531215707E-3</v>
      </c>
      <c r="BE500" s="19">
        <f t="shared" si="263"/>
        <v>-9.984393853164129E-3</v>
      </c>
      <c r="BF500" s="19">
        <f t="shared" si="264"/>
        <v>-2.073277271006339E-3</v>
      </c>
      <c r="BG500" s="19">
        <f t="shared" si="265"/>
        <v>-6.2017896472180822E-3</v>
      </c>
      <c r="BH500" s="11">
        <f t="shared" si="266"/>
        <v>-1.7016382277247454E-3</v>
      </c>
    </row>
    <row r="501" spans="1:60" x14ac:dyDescent="0.2">
      <c r="A501" s="1">
        <v>45243</v>
      </c>
      <c r="B501">
        <v>26.9</v>
      </c>
      <c r="C501">
        <v>144</v>
      </c>
      <c r="D501">
        <v>445.03</v>
      </c>
      <c r="E501">
        <v>19.71</v>
      </c>
      <c r="F501">
        <v>50.15</v>
      </c>
      <c r="G501">
        <v>38.229999999999997</v>
      </c>
      <c r="H501">
        <v>132.09</v>
      </c>
      <c r="I501">
        <v>40.770000000000003</v>
      </c>
      <c r="J501">
        <v>35.82</v>
      </c>
      <c r="K501">
        <v>61.54</v>
      </c>
      <c r="L501">
        <v>142.59</v>
      </c>
      <c r="M501">
        <v>75.040000000000006</v>
      </c>
      <c r="N501">
        <v>366.68</v>
      </c>
      <c r="O501">
        <v>138.63999999999999</v>
      </c>
      <c r="P501">
        <v>167.77</v>
      </c>
      <c r="Q501">
        <v>15.58</v>
      </c>
      <c r="R501">
        <v>215.28</v>
      </c>
      <c r="S501">
        <v>184.8</v>
      </c>
      <c r="T501">
        <v>52.24</v>
      </c>
      <c r="U501">
        <v>62.34</v>
      </c>
      <c r="V501">
        <v>56.93</v>
      </c>
      <c r="W501">
        <v>104.84</v>
      </c>
      <c r="X501">
        <v>9.6792695799999997</v>
      </c>
      <c r="Y501">
        <v>77.495791749999995</v>
      </c>
      <c r="Z501" s="59">
        <v>4411.55</v>
      </c>
      <c r="AA501" s="11">
        <f t="shared" si="234"/>
        <v>-4.6099290780141855E-2</v>
      </c>
      <c r="AB501" s="11">
        <f t="shared" si="235"/>
        <v>-7.2388831437436574E-3</v>
      </c>
      <c r="AC501" s="11">
        <f t="shared" si="236"/>
        <v>1.8234208275178521E-3</v>
      </c>
      <c r="AD501" s="11">
        <f t="shared" si="237"/>
        <v>-1.1534603811434341E-2</v>
      </c>
      <c r="AE501" s="11">
        <f t="shared" si="238"/>
        <v>-7.3238321456849942E-3</v>
      </c>
      <c r="AF501" s="11">
        <f t="shared" si="239"/>
        <v>-2.9941639177873625E-2</v>
      </c>
      <c r="AG501" s="11">
        <f t="shared" si="240"/>
        <v>-1.1450381679389277E-2</v>
      </c>
      <c r="AH501" s="11">
        <f t="shared" si="241"/>
        <v>-3.1131178707224261E-2</v>
      </c>
      <c r="AI501" s="11">
        <f t="shared" si="242"/>
        <v>-1.6722408026756952E-3</v>
      </c>
      <c r="AJ501" s="11">
        <f t="shared" si="243"/>
        <v>-1.9595348096224319E-2</v>
      </c>
      <c r="AK501" s="11">
        <f t="shared" si="244"/>
        <v>-2.2016460905349811E-2</v>
      </c>
      <c r="AL501" s="11">
        <f t="shared" si="245"/>
        <v>-4.1757119141871968E-2</v>
      </c>
      <c r="AM501" s="11">
        <f t="shared" si="246"/>
        <v>-9.6956275150564819E-3</v>
      </c>
      <c r="AN501" s="11">
        <f t="shared" si="247"/>
        <v>4.2010719976821598E-3</v>
      </c>
      <c r="AO501" s="11">
        <f t="shared" si="248"/>
        <v>-2.0224852774969326E-3</v>
      </c>
      <c r="AP501" s="11">
        <f t="shared" si="249"/>
        <v>-3.1989763275752647E-3</v>
      </c>
      <c r="AQ501" s="11">
        <f t="shared" si="250"/>
        <v>-2.6675106248304603E-2</v>
      </c>
      <c r="AR501" s="11">
        <f t="shared" si="251"/>
        <v>-1.4084507042253502E-2</v>
      </c>
      <c r="AS501" s="11">
        <f t="shared" si="252"/>
        <v>-3.0438010393466941E-2</v>
      </c>
      <c r="AT501" s="11">
        <f t="shared" si="253"/>
        <v>-4.8534798534798473E-2</v>
      </c>
      <c r="AU501" s="11">
        <f t="shared" si="254"/>
        <v>-2.9772329246935403E-3</v>
      </c>
      <c r="AV501" s="11">
        <f t="shared" si="255"/>
        <v>5.2737558730462375E-3</v>
      </c>
      <c r="AW501" s="11">
        <f t="shared" si="256"/>
        <v>-5.5769230769230793E-2</v>
      </c>
      <c r="AX501" s="11">
        <f t="shared" si="257"/>
        <v>-2.4007581341476403E-2</v>
      </c>
      <c r="AY501" s="11">
        <f t="shared" si="258"/>
        <v>-1.8717885979936288E-2</v>
      </c>
      <c r="BA501" s="19">
        <f t="shared" si="259"/>
        <v>-1.786204857724677E-2</v>
      </c>
      <c r="BB501" s="19">
        <f t="shared" si="260"/>
        <v>-1.1969648258571039E-2</v>
      </c>
      <c r="BC501" s="19">
        <f t="shared" si="261"/>
        <v>-2.4651588922647252E-2</v>
      </c>
      <c r="BD501" s="19">
        <f t="shared" si="262"/>
        <v>-1.8717885979936288E-2</v>
      </c>
      <c r="BE501" s="19">
        <f t="shared" si="263"/>
        <v>-1.7969151751849943E-2</v>
      </c>
      <c r="BF501" s="19">
        <f t="shared" si="264"/>
        <v>-1.2076751433174214E-2</v>
      </c>
      <c r="BG501" s="19">
        <f t="shared" si="265"/>
        <v>-2.4758692097250425E-2</v>
      </c>
      <c r="BH501" s="11">
        <f t="shared" si="266"/>
        <v>-1.8824989154539461E-2</v>
      </c>
    </row>
    <row r="502" spans="1:60" x14ac:dyDescent="0.2">
      <c r="A502" s="1">
        <v>45240</v>
      </c>
      <c r="B502">
        <v>26.85</v>
      </c>
      <c r="C502">
        <v>142.94999999999999</v>
      </c>
      <c r="D502">
        <v>444.87</v>
      </c>
      <c r="E502">
        <v>19.670000000000002</v>
      </c>
      <c r="F502">
        <v>50.61</v>
      </c>
      <c r="G502">
        <v>38.86</v>
      </c>
      <c r="H502">
        <v>132.59</v>
      </c>
      <c r="I502">
        <v>40.89</v>
      </c>
      <c r="J502">
        <v>35.71</v>
      </c>
      <c r="K502">
        <v>62.06</v>
      </c>
      <c r="L502">
        <v>143.56</v>
      </c>
      <c r="M502">
        <v>75.33</v>
      </c>
      <c r="N502">
        <v>369.67</v>
      </c>
      <c r="O502">
        <v>138.59</v>
      </c>
      <c r="P502">
        <v>166.92</v>
      </c>
      <c r="Q502">
        <v>15.64</v>
      </c>
      <c r="R502">
        <v>213.63</v>
      </c>
      <c r="S502">
        <v>186.4</v>
      </c>
      <c r="T502">
        <v>51.58</v>
      </c>
      <c r="U502">
        <v>61.34</v>
      </c>
      <c r="V502">
        <v>56.72</v>
      </c>
      <c r="W502">
        <v>103.75</v>
      </c>
      <c r="X502">
        <v>9.7186963399999993</v>
      </c>
      <c r="Y502">
        <v>77.596120749999997</v>
      </c>
      <c r="Z502" s="59">
        <v>4415.24</v>
      </c>
      <c r="AA502" s="11">
        <f t="shared" si="234"/>
        <v>-1.8587360594793934E-3</v>
      </c>
      <c r="AB502" s="11">
        <f t="shared" si="235"/>
        <v>-7.2916666666666963E-3</v>
      </c>
      <c r="AC502" s="11">
        <f t="shared" si="236"/>
        <v>-3.5952632406799356E-4</v>
      </c>
      <c r="AD502" s="11">
        <f t="shared" si="237"/>
        <v>-2.0294266869609334E-3</v>
      </c>
      <c r="AE502" s="11">
        <f t="shared" si="238"/>
        <v>9.172482552342931E-3</v>
      </c>
      <c r="AF502" s="11">
        <f t="shared" si="239"/>
        <v>1.6479204812974269E-2</v>
      </c>
      <c r="AG502" s="11">
        <f t="shared" si="240"/>
        <v>3.7852979029449063E-3</v>
      </c>
      <c r="AH502" s="11">
        <f t="shared" si="241"/>
        <v>2.9433406916850036E-3</v>
      </c>
      <c r="AI502" s="11">
        <f t="shared" si="242"/>
        <v>-3.0709101060859556E-3</v>
      </c>
      <c r="AJ502" s="11">
        <f t="shared" si="243"/>
        <v>8.4497887552812401E-3</v>
      </c>
      <c r="AK502" s="11">
        <f t="shared" si="244"/>
        <v>6.8027210884353817E-3</v>
      </c>
      <c r="AL502" s="11">
        <f t="shared" si="245"/>
        <v>3.8646055437099314E-3</v>
      </c>
      <c r="AM502" s="11">
        <f t="shared" si="246"/>
        <v>8.1542489364023751E-3</v>
      </c>
      <c r="AN502" s="11">
        <f t="shared" si="247"/>
        <v>-3.6064627813026107E-4</v>
      </c>
      <c r="AO502" s="11">
        <f t="shared" si="248"/>
        <v>-5.0664600345712296E-3</v>
      </c>
      <c r="AP502" s="11">
        <f t="shared" si="249"/>
        <v>3.8510911424904926E-3</v>
      </c>
      <c r="AQ502" s="11">
        <f t="shared" si="250"/>
        <v>-7.6644370122631589E-3</v>
      </c>
      <c r="AR502" s="11">
        <f t="shared" si="251"/>
        <v>8.6580086580085869E-3</v>
      </c>
      <c r="AS502" s="11">
        <f t="shared" si="252"/>
        <v>-1.2633996937212899E-2</v>
      </c>
      <c r="AT502" s="11">
        <f t="shared" si="253"/>
        <v>-1.604106512672443E-2</v>
      </c>
      <c r="AU502" s="11">
        <f t="shared" si="254"/>
        <v>-3.6887405585807054E-3</v>
      </c>
      <c r="AV502" s="11">
        <f t="shared" si="255"/>
        <v>-1.0396795116367819E-2</v>
      </c>
      <c r="AW502" s="11">
        <f t="shared" si="256"/>
        <v>4.0733197556008793E-3</v>
      </c>
      <c r="AX502" s="11">
        <f t="shared" si="257"/>
        <v>1.2946380407812264E-3</v>
      </c>
      <c r="AY502" s="11">
        <f t="shared" si="258"/>
        <v>8.3644070678090543E-4</v>
      </c>
      <c r="BA502" s="19">
        <f t="shared" si="259"/>
        <v>2.6051212778465116E-3</v>
      </c>
      <c r="BB502" s="19">
        <f t="shared" si="260"/>
        <v>2.8280548809414968E-3</v>
      </c>
      <c r="BC502" s="19">
        <f t="shared" si="261"/>
        <v>-4.5498835370947899E-3</v>
      </c>
      <c r="BD502" s="19">
        <f t="shared" si="262"/>
        <v>8.3644070678090543E-4</v>
      </c>
      <c r="BE502" s="19">
        <f t="shared" si="263"/>
        <v>2.4980181032433369E-3</v>
      </c>
      <c r="BF502" s="19">
        <f t="shared" si="264"/>
        <v>2.7209517063383221E-3</v>
      </c>
      <c r="BG502" s="19">
        <f t="shared" si="265"/>
        <v>-4.6569867116979646E-3</v>
      </c>
      <c r="BH502" s="11">
        <f t="shared" si="266"/>
        <v>7.2933753217773085E-4</v>
      </c>
    </row>
    <row r="503" spans="1:60" x14ac:dyDescent="0.2">
      <c r="A503" s="1">
        <v>45239</v>
      </c>
      <c r="B503">
        <v>26.65</v>
      </c>
      <c r="C503">
        <v>141.94</v>
      </c>
      <c r="D503">
        <v>442.46</v>
      </c>
      <c r="E503">
        <v>18.27</v>
      </c>
      <c r="F503">
        <v>50.41</v>
      </c>
      <c r="G503">
        <v>37.799999999999997</v>
      </c>
      <c r="H503">
        <v>130.24</v>
      </c>
      <c r="I503">
        <v>40.4</v>
      </c>
      <c r="J503">
        <v>35.619999999999997</v>
      </c>
      <c r="K503">
        <v>60.65</v>
      </c>
      <c r="L503">
        <v>140.6</v>
      </c>
      <c r="M503">
        <v>74.19</v>
      </c>
      <c r="N503">
        <v>360.69</v>
      </c>
      <c r="O503">
        <v>138.04</v>
      </c>
      <c r="P503">
        <v>166.16</v>
      </c>
      <c r="Q503">
        <v>15.63</v>
      </c>
      <c r="R503">
        <v>210.01</v>
      </c>
      <c r="S503">
        <v>182.41</v>
      </c>
      <c r="T503">
        <v>50.05</v>
      </c>
      <c r="U503">
        <v>60.37</v>
      </c>
      <c r="V503">
        <v>56.66</v>
      </c>
      <c r="W503">
        <v>102.96</v>
      </c>
      <c r="X503">
        <v>9.5609892999999992</v>
      </c>
      <c r="Y503">
        <v>76.668077499999995</v>
      </c>
      <c r="Z503" s="59">
        <v>4347.3500000000004</v>
      </c>
      <c r="AA503" s="11">
        <f t="shared" si="234"/>
        <v>-7.4487895716947028E-3</v>
      </c>
      <c r="AB503" s="11">
        <f t="shared" si="235"/>
        <v>-7.0654074851346227E-3</v>
      </c>
      <c r="AC503" s="11">
        <f t="shared" si="236"/>
        <v>-5.4173129228763939E-3</v>
      </c>
      <c r="AD503" s="11">
        <f t="shared" si="237"/>
        <v>-7.1174377224199392E-2</v>
      </c>
      <c r="AE503" s="11">
        <f t="shared" si="238"/>
        <v>-3.9517881841534264E-3</v>
      </c>
      <c r="AF503" s="11">
        <f t="shared" si="239"/>
        <v>-2.7277406073082933E-2</v>
      </c>
      <c r="AG503" s="11">
        <f t="shared" si="240"/>
        <v>-1.772381024209968E-2</v>
      </c>
      <c r="AH503" s="11">
        <f t="shared" si="241"/>
        <v>-1.1983370017119133E-2</v>
      </c>
      <c r="AI503" s="11">
        <f t="shared" si="242"/>
        <v>-2.5203024362924209E-3</v>
      </c>
      <c r="AJ503" s="11">
        <f t="shared" si="243"/>
        <v>-2.271994843699654E-2</v>
      </c>
      <c r="AK503" s="11">
        <f t="shared" si="244"/>
        <v>-2.0618556701030966E-2</v>
      </c>
      <c r="AL503" s="11">
        <f t="shared" si="245"/>
        <v>-1.5133412982875405E-2</v>
      </c>
      <c r="AM503" s="11">
        <f t="shared" si="246"/>
        <v>-2.4291936051072605E-2</v>
      </c>
      <c r="AN503" s="11">
        <f t="shared" si="247"/>
        <v>-3.9685402987229557E-3</v>
      </c>
      <c r="AO503" s="11">
        <f t="shared" si="248"/>
        <v>-4.5530793194343833E-3</v>
      </c>
      <c r="AP503" s="11">
        <f t="shared" si="249"/>
        <v>-6.3938618925829527E-4</v>
      </c>
      <c r="AQ503" s="11">
        <f t="shared" si="250"/>
        <v>-1.6945185601273227E-2</v>
      </c>
      <c r="AR503" s="11">
        <f t="shared" si="251"/>
        <v>-2.1405579399141672E-2</v>
      </c>
      <c r="AS503" s="11">
        <f t="shared" si="252"/>
        <v>-2.9662659945715375E-2</v>
      </c>
      <c r="AT503" s="11">
        <f t="shared" si="253"/>
        <v>-1.5813498532768255E-2</v>
      </c>
      <c r="AU503" s="11">
        <f t="shared" si="254"/>
        <v>-1.0578279266573176E-3</v>
      </c>
      <c r="AV503" s="11">
        <f t="shared" si="255"/>
        <v>-7.6144578313254163E-3</v>
      </c>
      <c r="AW503" s="11">
        <f t="shared" si="256"/>
        <v>-1.6227180527383367E-2</v>
      </c>
      <c r="AX503" s="11">
        <f t="shared" si="257"/>
        <v>-1.1959918112272372E-2</v>
      </c>
      <c r="AY503" s="11">
        <f t="shared" si="258"/>
        <v>-1.5376287585725623E-2</v>
      </c>
      <c r="BA503" s="19">
        <f t="shared" si="259"/>
        <v>-1.9005282715045035E-2</v>
      </c>
      <c r="BB503" s="19">
        <f t="shared" si="260"/>
        <v>-1.1805645301960446E-2</v>
      </c>
      <c r="BC503" s="19">
        <f t="shared" si="261"/>
        <v>-1.5085788484567125E-2</v>
      </c>
      <c r="BD503" s="19">
        <f t="shared" si="262"/>
        <v>-1.5376287585725623E-2</v>
      </c>
      <c r="BE503" s="19">
        <f t="shared" si="263"/>
        <v>-1.9112385889648208E-2</v>
      </c>
      <c r="BF503" s="19">
        <f t="shared" si="264"/>
        <v>-1.1912748476563621E-2</v>
      </c>
      <c r="BG503" s="19">
        <f t="shared" si="265"/>
        <v>-1.51928916591703E-2</v>
      </c>
      <c r="BH503" s="11">
        <f t="shared" si="266"/>
        <v>-1.5483390760328798E-2</v>
      </c>
    </row>
    <row r="504" spans="1:60" x14ac:dyDescent="0.2">
      <c r="A504" s="1">
        <v>45238</v>
      </c>
      <c r="B504">
        <v>27.56</v>
      </c>
      <c r="C504">
        <v>142.4</v>
      </c>
      <c r="D504">
        <v>444.66</v>
      </c>
      <c r="E504">
        <v>18.489999999999998</v>
      </c>
      <c r="F504">
        <v>52.42</v>
      </c>
      <c r="G504">
        <v>37.92</v>
      </c>
      <c r="H504">
        <v>131.84</v>
      </c>
      <c r="I504">
        <v>40.98</v>
      </c>
      <c r="J504">
        <v>35.770000000000003</v>
      </c>
      <c r="K504">
        <v>61.83</v>
      </c>
      <c r="L504">
        <v>142.08000000000001</v>
      </c>
      <c r="M504">
        <v>75.97</v>
      </c>
      <c r="N504">
        <v>363.2</v>
      </c>
      <c r="O504">
        <v>142.03</v>
      </c>
      <c r="P504">
        <v>167.39</v>
      </c>
      <c r="Q504">
        <v>15.65</v>
      </c>
      <c r="R504">
        <v>211.47</v>
      </c>
      <c r="S504">
        <v>182.89</v>
      </c>
      <c r="T504">
        <v>49.5</v>
      </c>
      <c r="U504">
        <v>62.74</v>
      </c>
      <c r="V504">
        <v>57.09</v>
      </c>
      <c r="W504">
        <v>102.93</v>
      </c>
      <c r="X504">
        <v>9.9059734499999994</v>
      </c>
      <c r="Y504">
        <v>77.186443999999995</v>
      </c>
      <c r="Z504" s="59">
        <v>4382.78</v>
      </c>
      <c r="AA504" s="11">
        <f t="shared" si="234"/>
        <v>3.4146341463414664E-2</v>
      </c>
      <c r="AB504" s="11">
        <f t="shared" si="235"/>
        <v>3.2408059743553874E-3</v>
      </c>
      <c r="AC504" s="11">
        <f t="shared" si="236"/>
        <v>4.9722008769155224E-3</v>
      </c>
      <c r="AD504" s="11">
        <f t="shared" si="237"/>
        <v>1.2041598248494711E-2</v>
      </c>
      <c r="AE504" s="11">
        <f t="shared" si="238"/>
        <v>3.9873041063281267E-2</v>
      </c>
      <c r="AF504" s="11">
        <f t="shared" si="239"/>
        <v>3.1746031746033854E-3</v>
      </c>
      <c r="AG504" s="11">
        <f t="shared" si="240"/>
        <v>1.228501228501222E-2</v>
      </c>
      <c r="AH504" s="11">
        <f t="shared" si="241"/>
        <v>1.4356435643564369E-2</v>
      </c>
      <c r="AI504" s="11">
        <f t="shared" si="242"/>
        <v>4.211117349803617E-3</v>
      </c>
      <c r="AJ504" s="11">
        <f t="shared" si="243"/>
        <v>1.9455894476504421E-2</v>
      </c>
      <c r="AK504" s="11">
        <f t="shared" si="244"/>
        <v>1.0526315789473717E-2</v>
      </c>
      <c r="AL504" s="11">
        <f t="shared" si="245"/>
        <v>2.3992451812912874E-2</v>
      </c>
      <c r="AM504" s="11">
        <f t="shared" si="246"/>
        <v>6.95888436053127E-3</v>
      </c>
      <c r="AN504" s="11">
        <f t="shared" si="247"/>
        <v>2.8904665314401612E-2</v>
      </c>
      <c r="AO504" s="11">
        <f t="shared" si="248"/>
        <v>7.4025036109772735E-3</v>
      </c>
      <c r="AP504" s="11">
        <f t="shared" si="249"/>
        <v>1.2795905310301059E-3</v>
      </c>
      <c r="AQ504" s="11">
        <f t="shared" si="250"/>
        <v>6.9520499023856264E-3</v>
      </c>
      <c r="AR504" s="11">
        <f t="shared" si="251"/>
        <v>2.6314346801161737E-3</v>
      </c>
      <c r="AS504" s="11">
        <f t="shared" si="252"/>
        <v>-1.098901098901095E-2</v>
      </c>
      <c r="AT504" s="11">
        <f t="shared" si="253"/>
        <v>3.9257909557727455E-2</v>
      </c>
      <c r="AU504" s="11">
        <f t="shared" si="254"/>
        <v>7.589128132721612E-3</v>
      </c>
      <c r="AV504" s="11">
        <f t="shared" si="255"/>
        <v>-2.9137529137512885E-4</v>
      </c>
      <c r="AW504" s="11">
        <f t="shared" si="256"/>
        <v>3.6082474226804218E-2</v>
      </c>
      <c r="AX504" s="11">
        <f t="shared" si="257"/>
        <v>6.7611777535441231E-3</v>
      </c>
      <c r="AY504" s="11">
        <f t="shared" si="258"/>
        <v>8.1497924022679857E-3</v>
      </c>
      <c r="BA504" s="19">
        <f t="shared" si="259"/>
        <v>1.5511254841205191E-2</v>
      </c>
      <c r="BB504" s="19">
        <f t="shared" si="260"/>
        <v>1.2841427905704361E-2</v>
      </c>
      <c r="BC504" s="19">
        <f t="shared" si="261"/>
        <v>1.0999223496614141E-2</v>
      </c>
      <c r="BD504" s="19">
        <f t="shared" si="262"/>
        <v>8.1497924022679857E-3</v>
      </c>
      <c r="BE504" s="19">
        <f t="shared" si="263"/>
        <v>1.5404151666602016E-2</v>
      </c>
      <c r="BF504" s="19">
        <f t="shared" si="264"/>
        <v>1.2734324731101187E-2</v>
      </c>
      <c r="BG504" s="19">
        <f t="shared" si="265"/>
        <v>1.0892120322010966E-2</v>
      </c>
      <c r="BH504" s="11">
        <f t="shared" si="266"/>
        <v>8.042689227664811E-3</v>
      </c>
    </row>
    <row r="505" spans="1:60" x14ac:dyDescent="0.2">
      <c r="A505" s="1">
        <v>45237</v>
      </c>
      <c r="B505">
        <v>28.41</v>
      </c>
      <c r="C505">
        <v>144.41</v>
      </c>
      <c r="D505">
        <v>450.15</v>
      </c>
      <c r="E505">
        <v>18.8</v>
      </c>
      <c r="F505">
        <v>52.29</v>
      </c>
      <c r="G505">
        <v>38.770000000000003</v>
      </c>
      <c r="H505">
        <v>130.97</v>
      </c>
      <c r="I505">
        <v>41.04</v>
      </c>
      <c r="J505">
        <v>35.94</v>
      </c>
      <c r="K505">
        <v>62.69</v>
      </c>
      <c r="L505">
        <v>142.71</v>
      </c>
      <c r="M505">
        <v>75.510000000000005</v>
      </c>
      <c r="N505">
        <v>360.53</v>
      </c>
      <c r="O505">
        <v>142.16</v>
      </c>
      <c r="P505">
        <v>167.18</v>
      </c>
      <c r="Q505">
        <v>15.84</v>
      </c>
      <c r="R505">
        <v>211.84</v>
      </c>
      <c r="S505">
        <v>181.82</v>
      </c>
      <c r="T505">
        <v>49.92</v>
      </c>
      <c r="U505">
        <v>61.69</v>
      </c>
      <c r="V505">
        <v>57.18</v>
      </c>
      <c r="W505">
        <v>104.21</v>
      </c>
      <c r="X505">
        <v>10.02425373</v>
      </c>
      <c r="Y505">
        <v>77.880386250000001</v>
      </c>
      <c r="Z505" s="59">
        <v>4378.38</v>
      </c>
      <c r="AA505" s="11">
        <f t="shared" si="234"/>
        <v>3.0841799709724338E-2</v>
      </c>
      <c r="AB505" s="11">
        <f t="shared" si="235"/>
        <v>1.4115168539325706E-2</v>
      </c>
      <c r="AC505" s="11">
        <f t="shared" si="236"/>
        <v>1.2346511941708105E-2</v>
      </c>
      <c r="AD505" s="11">
        <f t="shared" si="237"/>
        <v>1.6765819361817424E-2</v>
      </c>
      <c r="AE505" s="11">
        <f t="shared" si="238"/>
        <v>-2.4799694772987824E-3</v>
      </c>
      <c r="AF505" s="11">
        <f t="shared" si="239"/>
        <v>2.2415611814345926E-2</v>
      </c>
      <c r="AG505" s="11">
        <f t="shared" si="240"/>
        <v>-6.5989077669903473E-3</v>
      </c>
      <c r="AH505" s="11">
        <f t="shared" si="241"/>
        <v>1.4641288433383526E-3</v>
      </c>
      <c r="AI505" s="11">
        <f t="shared" si="242"/>
        <v>4.7525859658930081E-3</v>
      </c>
      <c r="AJ505" s="11">
        <f t="shared" si="243"/>
        <v>1.3909105612162298E-2</v>
      </c>
      <c r="AK505" s="11">
        <f t="shared" si="244"/>
        <v>4.4341216216214896E-3</v>
      </c>
      <c r="AL505" s="11">
        <f t="shared" si="245"/>
        <v>-6.0550217190995514E-3</v>
      </c>
      <c r="AM505" s="11">
        <f t="shared" si="246"/>
        <v>-7.3513215859031256E-3</v>
      </c>
      <c r="AN505" s="11">
        <f t="shared" si="247"/>
        <v>9.1529958459468652E-4</v>
      </c>
      <c r="AO505" s="11">
        <f t="shared" si="248"/>
        <v>-1.2545552303003804E-3</v>
      </c>
      <c r="AP505" s="11">
        <f t="shared" si="249"/>
        <v>1.2140575079872207E-2</v>
      </c>
      <c r="AQ505" s="11">
        <f t="shared" si="250"/>
        <v>1.7496571617723333E-3</v>
      </c>
      <c r="AR505" s="11">
        <f t="shared" si="251"/>
        <v>-5.8505112362622347E-3</v>
      </c>
      <c r="AS505" s="11">
        <f t="shared" si="252"/>
        <v>8.4848484848485395E-3</v>
      </c>
      <c r="AT505" s="11">
        <f t="shared" si="253"/>
        <v>-1.6735734778450806E-2</v>
      </c>
      <c r="AU505" s="11">
        <f t="shared" si="254"/>
        <v>1.5764582238571023E-3</v>
      </c>
      <c r="AV505" s="11">
        <f t="shared" si="255"/>
        <v>1.2435635869037176E-2</v>
      </c>
      <c r="AW505" s="11">
        <f t="shared" si="256"/>
        <v>1.194029850746281E-2</v>
      </c>
      <c r="AX505" s="11">
        <f t="shared" si="257"/>
        <v>8.9904679376084928E-3</v>
      </c>
      <c r="AY505" s="11">
        <f t="shared" si="258"/>
        <v>-1.0039290130920975E-3</v>
      </c>
      <c r="BA505" s="19">
        <f t="shared" si="259"/>
        <v>1.110877037074634E-2</v>
      </c>
      <c r="BB505" s="19">
        <f t="shared" si="260"/>
        <v>2.6863486661050789E-3</v>
      </c>
      <c r="BC505" s="19">
        <f t="shared" si="261"/>
        <v>2.8238900212341767E-3</v>
      </c>
      <c r="BD505" s="19">
        <f t="shared" si="262"/>
        <v>-1.0039290130920975E-3</v>
      </c>
      <c r="BE505" s="19">
        <f t="shared" si="263"/>
        <v>1.1001667196143166E-2</v>
      </c>
      <c r="BF505" s="19">
        <f t="shared" si="264"/>
        <v>2.5792454915019043E-3</v>
      </c>
      <c r="BG505" s="19">
        <f t="shared" si="265"/>
        <v>2.716786846631002E-3</v>
      </c>
      <c r="BH505" s="11">
        <f t="shared" si="266"/>
        <v>-1.1110321876952722E-3</v>
      </c>
    </row>
    <row r="506" spans="1:60" x14ac:dyDescent="0.2">
      <c r="A506" s="1">
        <v>45236</v>
      </c>
      <c r="B506">
        <v>29.11</v>
      </c>
      <c r="C506">
        <v>147</v>
      </c>
      <c r="D506">
        <v>451.16</v>
      </c>
      <c r="E506">
        <v>18.54</v>
      </c>
      <c r="F506">
        <v>52.79</v>
      </c>
      <c r="G506">
        <v>37.950000000000003</v>
      </c>
      <c r="H506">
        <v>130.25</v>
      </c>
      <c r="I506">
        <v>41.34</v>
      </c>
      <c r="J506">
        <v>35.64</v>
      </c>
      <c r="K506">
        <v>61.82</v>
      </c>
      <c r="L506">
        <v>139.74</v>
      </c>
      <c r="M506">
        <v>75.92</v>
      </c>
      <c r="N506">
        <v>356.53</v>
      </c>
      <c r="O506">
        <v>141.19999999999999</v>
      </c>
      <c r="P506">
        <v>166.7</v>
      </c>
      <c r="Q506">
        <v>15.75</v>
      </c>
      <c r="R506">
        <v>207.42</v>
      </c>
      <c r="S506">
        <v>179.23</v>
      </c>
      <c r="T506">
        <v>48.14</v>
      </c>
      <c r="U506">
        <v>60.43</v>
      </c>
      <c r="V506">
        <v>56.97</v>
      </c>
      <c r="W506">
        <v>105.87</v>
      </c>
      <c r="X506">
        <v>10.162247389999999</v>
      </c>
      <c r="Y506">
        <v>78.189734000000001</v>
      </c>
      <c r="Z506" s="59">
        <v>4365.9799999999996</v>
      </c>
      <c r="AA506" s="11">
        <f t="shared" si="234"/>
        <v>2.4639211545230522E-2</v>
      </c>
      <c r="AB506" s="11">
        <f t="shared" si="235"/>
        <v>1.7935046049442516E-2</v>
      </c>
      <c r="AC506" s="11">
        <f t="shared" si="236"/>
        <v>2.2436965455960856E-3</v>
      </c>
      <c r="AD506" s="11">
        <f t="shared" si="237"/>
        <v>-1.3829787234042601E-2</v>
      </c>
      <c r="AE506" s="11">
        <f t="shared" si="238"/>
        <v>9.5620577548287677E-3</v>
      </c>
      <c r="AF506" s="11">
        <f t="shared" si="239"/>
        <v>-2.1150374000515892E-2</v>
      </c>
      <c r="AG506" s="11">
        <f t="shared" si="240"/>
        <v>-5.4974421623272818E-3</v>
      </c>
      <c r="AH506" s="11">
        <f t="shared" si="241"/>
        <v>7.309941520468044E-3</v>
      </c>
      <c r="AI506" s="11">
        <f t="shared" si="242"/>
        <v>-8.3472454090149917E-3</v>
      </c>
      <c r="AJ506" s="11">
        <f t="shared" si="243"/>
        <v>-1.3877811453182232E-2</v>
      </c>
      <c r="AK506" s="11">
        <f t="shared" si="244"/>
        <v>-2.081143577885225E-2</v>
      </c>
      <c r="AL506" s="11">
        <f t="shared" si="245"/>
        <v>5.4297444047146648E-3</v>
      </c>
      <c r="AM506" s="11">
        <f t="shared" si="246"/>
        <v>-1.1094777133664357E-2</v>
      </c>
      <c r="AN506" s="11">
        <f t="shared" si="247"/>
        <v>-6.7529544175577438E-3</v>
      </c>
      <c r="AO506" s="11">
        <f t="shared" si="248"/>
        <v>-2.8711568369422791E-3</v>
      </c>
      <c r="AP506" s="11">
        <f t="shared" si="249"/>
        <v>-5.6818181818181213E-3</v>
      </c>
      <c r="AQ506" s="11">
        <f t="shared" si="250"/>
        <v>-2.0864803625377681E-2</v>
      </c>
      <c r="AR506" s="11">
        <f t="shared" si="251"/>
        <v>-1.4244857551424461E-2</v>
      </c>
      <c r="AS506" s="11">
        <f t="shared" si="252"/>
        <v>-3.5657051282051322E-2</v>
      </c>
      <c r="AT506" s="11">
        <f t="shared" si="253"/>
        <v>-2.0424704165991181E-2</v>
      </c>
      <c r="AU506" s="11">
        <f t="shared" si="254"/>
        <v>-3.672612801678965E-3</v>
      </c>
      <c r="AV506" s="11">
        <f t="shared" si="255"/>
        <v>1.5929373380673795E-2</v>
      </c>
      <c r="AW506" s="11">
        <f t="shared" si="256"/>
        <v>1.3765978367748177E-2</v>
      </c>
      <c r="AX506" s="11">
        <f t="shared" si="257"/>
        <v>3.9720880300591066E-3</v>
      </c>
      <c r="AY506" s="11">
        <f t="shared" si="258"/>
        <v>-2.8320977165071648E-3</v>
      </c>
      <c r="BA506" s="19">
        <f t="shared" si="259"/>
        <v>2.6515437523350199E-3</v>
      </c>
      <c r="BB506" s="19">
        <f t="shared" si="260"/>
        <v>-8.0009318507896637E-3</v>
      </c>
      <c r="BC506" s="19">
        <f t="shared" si="261"/>
        <v>-7.6495737060053165E-3</v>
      </c>
      <c r="BD506" s="19">
        <f t="shared" si="262"/>
        <v>-2.8320977165071648E-3</v>
      </c>
      <c r="BE506" s="19">
        <f t="shared" si="263"/>
        <v>2.5444405777318452E-3</v>
      </c>
      <c r="BF506" s="19">
        <f t="shared" si="264"/>
        <v>-8.1080350253928384E-3</v>
      </c>
      <c r="BG506" s="19">
        <f t="shared" si="265"/>
        <v>-7.7566768806084912E-3</v>
      </c>
      <c r="BH506" s="11">
        <f t="shared" si="266"/>
        <v>-2.9392008911103395E-3</v>
      </c>
    </row>
    <row r="507" spans="1:60" x14ac:dyDescent="0.2">
      <c r="A507" s="1">
        <v>45233</v>
      </c>
      <c r="B507">
        <v>29.77</v>
      </c>
      <c r="C507">
        <v>147.61000000000001</v>
      </c>
      <c r="D507">
        <v>453.34</v>
      </c>
      <c r="E507">
        <v>18.89</v>
      </c>
      <c r="F507">
        <v>52.82</v>
      </c>
      <c r="G507">
        <v>38.14</v>
      </c>
      <c r="H507">
        <v>129.1</v>
      </c>
      <c r="I507">
        <v>41.62</v>
      </c>
      <c r="J507">
        <v>36.020000000000003</v>
      </c>
      <c r="K507">
        <v>62.99</v>
      </c>
      <c r="L507">
        <v>138.6</v>
      </c>
      <c r="M507">
        <v>76.260000000000005</v>
      </c>
      <c r="N507">
        <v>352.8</v>
      </c>
      <c r="O507">
        <v>141.41999999999999</v>
      </c>
      <c r="P507">
        <v>166.79</v>
      </c>
      <c r="Q507">
        <v>15.88</v>
      </c>
      <c r="R507">
        <v>207.47</v>
      </c>
      <c r="S507">
        <v>176.65</v>
      </c>
      <c r="T507">
        <v>47.75</v>
      </c>
      <c r="U507">
        <v>61.47</v>
      </c>
      <c r="V507">
        <v>56.74</v>
      </c>
      <c r="W507">
        <v>107.78</v>
      </c>
      <c r="X507">
        <v>10.40866464</v>
      </c>
      <c r="Y507">
        <v>78.473999500000005</v>
      </c>
      <c r="Z507" s="59">
        <v>4358.34</v>
      </c>
      <c r="AA507" s="11">
        <f t="shared" si="234"/>
        <v>2.2672621092408196E-2</v>
      </c>
      <c r="AB507" s="11">
        <f t="shared" si="235"/>
        <v>4.149659863945665E-3</v>
      </c>
      <c r="AC507" s="11">
        <f t="shared" si="236"/>
        <v>4.8319886514760491E-3</v>
      </c>
      <c r="AD507" s="11">
        <f t="shared" si="237"/>
        <v>1.8878101402373337E-2</v>
      </c>
      <c r="AE507" s="11">
        <f t="shared" si="238"/>
        <v>5.6828944875930709E-4</v>
      </c>
      <c r="AF507" s="11">
        <f t="shared" si="239"/>
        <v>5.0065876152831645E-3</v>
      </c>
      <c r="AG507" s="11">
        <f t="shared" si="240"/>
        <v>-8.8291746641074864E-3</v>
      </c>
      <c r="AH507" s="11">
        <f t="shared" si="241"/>
        <v>6.7731011127236673E-3</v>
      </c>
      <c r="AI507" s="11">
        <f t="shared" si="242"/>
        <v>1.0662177328844002E-2</v>
      </c>
      <c r="AJ507" s="11">
        <f t="shared" si="243"/>
        <v>1.8925913943707462E-2</v>
      </c>
      <c r="AK507" s="11">
        <f t="shared" si="244"/>
        <v>-8.1580077286390607E-3</v>
      </c>
      <c r="AL507" s="11">
        <f t="shared" si="245"/>
        <v>4.4783983140148642E-3</v>
      </c>
      <c r="AM507" s="11">
        <f t="shared" si="246"/>
        <v>-1.0461952710851707E-2</v>
      </c>
      <c r="AN507" s="11">
        <f t="shared" si="247"/>
        <v>1.558073654390979E-3</v>
      </c>
      <c r="AO507" s="11">
        <f t="shared" si="248"/>
        <v>5.3989202159576699E-4</v>
      </c>
      <c r="AP507" s="11">
        <f t="shared" si="249"/>
        <v>8.2539682539684023E-3</v>
      </c>
      <c r="AQ507" s="11">
        <f t="shared" si="250"/>
        <v>2.4105679298047633E-4</v>
      </c>
      <c r="AR507" s="11">
        <f t="shared" si="251"/>
        <v>-1.439491156614392E-2</v>
      </c>
      <c r="AS507" s="11">
        <f t="shared" si="252"/>
        <v>-8.1013710012464157E-3</v>
      </c>
      <c r="AT507" s="11">
        <f t="shared" si="253"/>
        <v>1.7209995035578407E-2</v>
      </c>
      <c r="AU507" s="11">
        <f t="shared" si="254"/>
        <v>-4.0372125680182558E-3</v>
      </c>
      <c r="AV507" s="11">
        <f t="shared" si="255"/>
        <v>1.8040993671483818E-2</v>
      </c>
      <c r="AW507" s="11">
        <f t="shared" si="256"/>
        <v>2.4248302618816719E-2</v>
      </c>
      <c r="AX507" s="11">
        <f t="shared" si="257"/>
        <v>3.6355859709154004E-3</v>
      </c>
      <c r="AY507" s="11">
        <f t="shared" si="258"/>
        <v>-1.749893494702115E-3</v>
      </c>
      <c r="BA507" s="19">
        <f t="shared" si="259"/>
        <v>6.7563968153577375E-3</v>
      </c>
      <c r="BB507" s="19">
        <f t="shared" si="260"/>
        <v>3.2248078846288386E-3</v>
      </c>
      <c r="BC507" s="19">
        <f t="shared" si="261"/>
        <v>4.6053048692957788E-3</v>
      </c>
      <c r="BD507" s="19">
        <f t="shared" si="262"/>
        <v>-1.749893494702115E-3</v>
      </c>
      <c r="BE507" s="19">
        <f t="shared" si="263"/>
        <v>6.6492936407545628E-3</v>
      </c>
      <c r="BF507" s="19">
        <f t="shared" si="264"/>
        <v>3.1177047100256639E-3</v>
      </c>
      <c r="BG507" s="19">
        <f t="shared" si="265"/>
        <v>4.4982016946926041E-3</v>
      </c>
      <c r="BH507" s="11">
        <f t="shared" si="266"/>
        <v>-1.8569966693052897E-3</v>
      </c>
    </row>
    <row r="508" spans="1:60" x14ac:dyDescent="0.2">
      <c r="A508" s="1">
        <v>45232</v>
      </c>
      <c r="B508">
        <v>28.8</v>
      </c>
      <c r="C508">
        <v>148.76</v>
      </c>
      <c r="D508">
        <v>458.04</v>
      </c>
      <c r="E508">
        <v>17.97</v>
      </c>
      <c r="F508">
        <v>51.13</v>
      </c>
      <c r="G508">
        <v>37.700000000000003</v>
      </c>
      <c r="H508">
        <v>127.49</v>
      </c>
      <c r="I508">
        <v>40.51</v>
      </c>
      <c r="J508">
        <v>35.9</v>
      </c>
      <c r="K508">
        <v>61.28</v>
      </c>
      <c r="L508">
        <v>138.07</v>
      </c>
      <c r="M508">
        <v>73.459999999999994</v>
      </c>
      <c r="N508">
        <v>348.32</v>
      </c>
      <c r="O508">
        <v>143.26</v>
      </c>
      <c r="P508">
        <v>166.83</v>
      </c>
      <c r="Q508">
        <v>15.73</v>
      </c>
      <c r="R508">
        <v>208.11</v>
      </c>
      <c r="S508">
        <v>177.57</v>
      </c>
      <c r="T508">
        <v>46.48</v>
      </c>
      <c r="U508">
        <v>59.7</v>
      </c>
      <c r="V508">
        <v>57.09</v>
      </c>
      <c r="W508">
        <v>109.11</v>
      </c>
      <c r="X508">
        <v>9.9946836599999997</v>
      </c>
      <c r="Y508">
        <v>77.17808325</v>
      </c>
      <c r="Z508" s="59">
        <v>4317.78</v>
      </c>
      <c r="AA508" s="11">
        <f t="shared" si="234"/>
        <v>-3.2583137386630767E-2</v>
      </c>
      <c r="AB508" s="11">
        <f t="shared" si="235"/>
        <v>7.7908000812951794E-3</v>
      </c>
      <c r="AC508" s="11">
        <f t="shared" si="236"/>
        <v>1.036749459566777E-2</v>
      </c>
      <c r="AD508" s="11">
        <f t="shared" si="237"/>
        <v>-4.8703017469560739E-2</v>
      </c>
      <c r="AE508" s="11">
        <f t="shared" si="238"/>
        <v>-3.1995456266565636E-2</v>
      </c>
      <c r="AF508" s="11">
        <f t="shared" si="239"/>
        <v>-1.1536444677503921E-2</v>
      </c>
      <c r="AG508" s="11">
        <f t="shared" si="240"/>
        <v>-1.2470952749806363E-2</v>
      </c>
      <c r="AH508" s="11">
        <f t="shared" si="241"/>
        <v>-2.6669870254685257E-2</v>
      </c>
      <c r="AI508" s="11">
        <f t="shared" si="242"/>
        <v>-3.3314825097169321E-3</v>
      </c>
      <c r="AJ508" s="11">
        <f t="shared" si="243"/>
        <v>-2.7147166216859864E-2</v>
      </c>
      <c r="AK508" s="11">
        <f t="shared" si="244"/>
        <v>-3.8239538239538406E-3</v>
      </c>
      <c r="AL508" s="11">
        <f t="shared" si="245"/>
        <v>-3.6716496197220172E-2</v>
      </c>
      <c r="AM508" s="11">
        <f t="shared" si="246"/>
        <v>-1.2698412698412764E-2</v>
      </c>
      <c r="AN508" s="11">
        <f t="shared" si="247"/>
        <v>1.3010889548861648E-2</v>
      </c>
      <c r="AO508" s="11">
        <f t="shared" si="248"/>
        <v>2.3982253132692755E-4</v>
      </c>
      <c r="AP508" s="11">
        <f t="shared" si="249"/>
        <v>-9.4458438287153834E-3</v>
      </c>
      <c r="AQ508" s="11">
        <f t="shared" si="250"/>
        <v>3.0847833421701054E-3</v>
      </c>
      <c r="AR508" s="11">
        <f t="shared" si="251"/>
        <v>5.2080384941974867E-3</v>
      </c>
      <c r="AS508" s="11">
        <f t="shared" si="252"/>
        <v>-2.6596858638743504E-2</v>
      </c>
      <c r="AT508" s="11">
        <f t="shared" si="253"/>
        <v>-2.8794533918984788E-2</v>
      </c>
      <c r="AU508" s="11">
        <f t="shared" si="254"/>
        <v>6.168487839266934E-3</v>
      </c>
      <c r="AV508" s="11">
        <f t="shared" si="255"/>
        <v>1.2339951753572054E-2</v>
      </c>
      <c r="AW508" s="11">
        <f t="shared" si="256"/>
        <v>-3.9772727272727293E-2</v>
      </c>
      <c r="AX508" s="11">
        <f t="shared" si="257"/>
        <v>-1.6513956957170284E-2</v>
      </c>
      <c r="AY508" s="11">
        <f t="shared" si="258"/>
        <v>-9.3062955161828942E-3</v>
      </c>
      <c r="BA508" s="19">
        <f t="shared" si="259"/>
        <v>-1.8225073015973717E-2</v>
      </c>
      <c r="BB508" s="19">
        <f t="shared" si="260"/>
        <v>-9.9890803993362975E-3</v>
      </c>
      <c r="BC508" s="19">
        <f t="shared" si="261"/>
        <v>-1.0609601919802411E-2</v>
      </c>
      <c r="BD508" s="19">
        <f t="shared" si="262"/>
        <v>-9.3062955161828942E-3</v>
      </c>
      <c r="BE508" s="19">
        <f t="shared" si="263"/>
        <v>-1.833217619057689E-2</v>
      </c>
      <c r="BF508" s="19">
        <f t="shared" si="264"/>
        <v>-1.0096183573939472E-2</v>
      </c>
      <c r="BG508" s="19">
        <f t="shared" si="265"/>
        <v>-1.0716705094405586E-2</v>
      </c>
      <c r="BH508" s="11">
        <f t="shared" si="266"/>
        <v>-9.4133986907860689E-3</v>
      </c>
    </row>
    <row r="509" spans="1:60" x14ac:dyDescent="0.2">
      <c r="A509" s="1">
        <v>45231</v>
      </c>
      <c r="B509">
        <v>28</v>
      </c>
      <c r="C509">
        <v>143.97999999999999</v>
      </c>
      <c r="D509">
        <v>452.38</v>
      </c>
      <c r="E509">
        <v>14.92</v>
      </c>
      <c r="F509">
        <v>51.28</v>
      </c>
      <c r="G509">
        <v>37.29</v>
      </c>
      <c r="H509">
        <v>126.45</v>
      </c>
      <c r="I509">
        <v>39.61</v>
      </c>
      <c r="J509">
        <v>35.4</v>
      </c>
      <c r="K509">
        <v>60.03</v>
      </c>
      <c r="L509">
        <v>137</v>
      </c>
      <c r="M509">
        <v>70.95</v>
      </c>
      <c r="N509">
        <v>346.07</v>
      </c>
      <c r="O509">
        <v>142.47</v>
      </c>
      <c r="P509">
        <v>164.87</v>
      </c>
      <c r="Q509">
        <v>15.58</v>
      </c>
      <c r="R509">
        <v>203.91</v>
      </c>
      <c r="S509">
        <v>173.97</v>
      </c>
      <c r="T509">
        <v>43.83</v>
      </c>
      <c r="U509">
        <v>48.79</v>
      </c>
      <c r="V509">
        <v>56.44</v>
      </c>
      <c r="W509">
        <v>105.64</v>
      </c>
      <c r="X509">
        <v>9.7679797900000001</v>
      </c>
      <c r="Y509">
        <v>75.714951999999997</v>
      </c>
      <c r="Z509" s="59">
        <v>4237.8599999999997</v>
      </c>
      <c r="AA509" s="11">
        <f t="shared" si="234"/>
        <v>-2.777777777777779E-2</v>
      </c>
      <c r="AB509" s="11">
        <f t="shared" si="235"/>
        <v>-3.2132293627319175E-2</v>
      </c>
      <c r="AC509" s="11">
        <f t="shared" si="236"/>
        <v>-1.2356999388699719E-2</v>
      </c>
      <c r="AD509" s="11">
        <f t="shared" si="237"/>
        <v>-0.16972732331663876</v>
      </c>
      <c r="AE509" s="11">
        <f t="shared" si="238"/>
        <v>2.9336984158028212E-3</v>
      </c>
      <c r="AF509" s="11">
        <f t="shared" si="239"/>
        <v>-1.0875331564986879E-2</v>
      </c>
      <c r="AG509" s="11">
        <f t="shared" si="240"/>
        <v>-8.1575025492194309E-3</v>
      </c>
      <c r="AH509" s="11">
        <f t="shared" si="241"/>
        <v>-2.2216736608244858E-2</v>
      </c>
      <c r="AI509" s="11">
        <f t="shared" si="242"/>
        <v>-1.3927576601671321E-2</v>
      </c>
      <c r="AJ509" s="11">
        <f t="shared" si="243"/>
        <v>-2.0398172323759844E-2</v>
      </c>
      <c r="AK509" s="11">
        <f t="shared" si="244"/>
        <v>-7.7496921851234468E-3</v>
      </c>
      <c r="AL509" s="11">
        <f t="shared" si="245"/>
        <v>-3.4168254832561806E-2</v>
      </c>
      <c r="AM509" s="11">
        <f t="shared" si="246"/>
        <v>-6.4595774000918427E-3</v>
      </c>
      <c r="AN509" s="11">
        <f t="shared" si="247"/>
        <v>-5.5144492531061795E-3</v>
      </c>
      <c r="AO509" s="11">
        <f t="shared" si="248"/>
        <v>-1.1748486483246445E-2</v>
      </c>
      <c r="AP509" s="11">
        <f t="shared" si="249"/>
        <v>-9.5359186268277885E-3</v>
      </c>
      <c r="AQ509" s="11">
        <f t="shared" si="250"/>
        <v>-2.0181634712411745E-2</v>
      </c>
      <c r="AR509" s="11">
        <f t="shared" si="251"/>
        <v>-2.0273694880892035E-2</v>
      </c>
      <c r="AS509" s="11">
        <f t="shared" si="252"/>
        <v>-5.7013769363166933E-2</v>
      </c>
      <c r="AT509" s="11">
        <f t="shared" si="253"/>
        <v>-0.18274706867671697</v>
      </c>
      <c r="AU509" s="11">
        <f t="shared" si="254"/>
        <v>-1.1385531616745603E-2</v>
      </c>
      <c r="AV509" s="11">
        <f t="shared" si="255"/>
        <v>-3.1802767848959745E-2</v>
      </c>
      <c r="AW509" s="11">
        <f t="shared" si="256"/>
        <v>-2.2682445759368841E-2</v>
      </c>
      <c r="AX509" s="11">
        <f t="shared" si="257"/>
        <v>-1.8957859386848686E-2</v>
      </c>
      <c r="AY509" s="11">
        <f t="shared" si="258"/>
        <v>-1.8509511832469516E-2</v>
      </c>
      <c r="BA509" s="19">
        <f t="shared" si="259"/>
        <v>-3.5038783302135473E-2</v>
      </c>
      <c r="BB509" s="19">
        <f t="shared" si="260"/>
        <v>-1.3687765963298584E-2</v>
      </c>
      <c r="BC509" s="19">
        <f t="shared" si="261"/>
        <v>-4.563059653063882E-2</v>
      </c>
      <c r="BD509" s="19">
        <f t="shared" si="262"/>
        <v>-1.8509511832469516E-2</v>
      </c>
      <c r="BE509" s="19">
        <f t="shared" si="263"/>
        <v>-3.514588647673865E-2</v>
      </c>
      <c r="BF509" s="19">
        <f t="shared" si="264"/>
        <v>-1.3794869137901759E-2</v>
      </c>
      <c r="BG509" s="19">
        <f t="shared" si="265"/>
        <v>-4.5737699705241996E-2</v>
      </c>
      <c r="BH509" s="11">
        <f t="shared" si="266"/>
        <v>-1.8616615007072689E-2</v>
      </c>
    </row>
    <row r="510" spans="1:60" x14ac:dyDescent="0.2">
      <c r="A510" s="1">
        <v>45230</v>
      </c>
      <c r="B510">
        <v>28.2</v>
      </c>
      <c r="C510">
        <v>145.72999999999999</v>
      </c>
      <c r="D510">
        <v>454.64</v>
      </c>
      <c r="E510">
        <v>14.8</v>
      </c>
      <c r="F510">
        <v>51.53</v>
      </c>
      <c r="G510">
        <v>36.5</v>
      </c>
      <c r="H510">
        <v>124.08</v>
      </c>
      <c r="I510">
        <v>39.770000000000003</v>
      </c>
      <c r="J510">
        <v>35.130000000000003</v>
      </c>
      <c r="K510">
        <v>59.98</v>
      </c>
      <c r="L510">
        <v>133.09</v>
      </c>
      <c r="M510">
        <v>70.819999999999993</v>
      </c>
      <c r="N510">
        <v>338.11</v>
      </c>
      <c r="O510">
        <v>141.18</v>
      </c>
      <c r="P510">
        <v>163.28</v>
      </c>
      <c r="Q510">
        <v>15.4</v>
      </c>
      <c r="R510">
        <v>200.83</v>
      </c>
      <c r="S510">
        <v>170.77</v>
      </c>
      <c r="T510">
        <v>43.28</v>
      </c>
      <c r="U510">
        <v>47.19</v>
      </c>
      <c r="V510">
        <v>56.49</v>
      </c>
      <c r="W510">
        <v>105.85</v>
      </c>
      <c r="X510">
        <v>9.61027275</v>
      </c>
      <c r="Y510">
        <v>76.04102125</v>
      </c>
      <c r="Z510" s="59">
        <v>4193.8</v>
      </c>
      <c r="AA510" s="11">
        <f t="shared" si="234"/>
        <v>7.1428571428571175E-3</v>
      </c>
      <c r="AB510" s="11">
        <f t="shared" si="235"/>
        <v>1.2154465898041478E-2</v>
      </c>
      <c r="AC510" s="11">
        <f t="shared" si="236"/>
        <v>4.9957999911578455E-3</v>
      </c>
      <c r="AD510" s="11">
        <f t="shared" si="237"/>
        <v>-8.0428954423591437E-3</v>
      </c>
      <c r="AE510" s="11">
        <f t="shared" si="238"/>
        <v>4.8751950078003148E-3</v>
      </c>
      <c r="AF510" s="11">
        <f t="shared" si="239"/>
        <v>-2.1185304371145075E-2</v>
      </c>
      <c r="AG510" s="11">
        <f t="shared" si="240"/>
        <v>-1.8742586002372552E-2</v>
      </c>
      <c r="AH510" s="11">
        <f t="shared" si="241"/>
        <v>4.0393839939409926E-3</v>
      </c>
      <c r="AI510" s="11">
        <f t="shared" si="242"/>
        <v>-7.6271186440677319E-3</v>
      </c>
      <c r="AJ510" s="11">
        <f t="shared" si="243"/>
        <v>-8.3291687489595034E-4</v>
      </c>
      <c r="AK510" s="11">
        <f t="shared" si="244"/>
        <v>-2.8540145985401444E-2</v>
      </c>
      <c r="AL510" s="11">
        <f t="shared" si="245"/>
        <v>-1.8322762508810042E-3</v>
      </c>
      <c r="AM510" s="11">
        <f t="shared" si="246"/>
        <v>-2.3001126939636407E-2</v>
      </c>
      <c r="AN510" s="11">
        <f t="shared" si="247"/>
        <v>-9.0545377974309282E-3</v>
      </c>
      <c r="AO510" s="11">
        <f t="shared" si="248"/>
        <v>-9.6439619093832141E-3</v>
      </c>
      <c r="AP510" s="11">
        <f t="shared" si="249"/>
        <v>-1.1553273427471145E-2</v>
      </c>
      <c r="AQ510" s="11">
        <f t="shared" si="250"/>
        <v>-1.5104703055269453E-2</v>
      </c>
      <c r="AR510" s="11">
        <f t="shared" si="251"/>
        <v>-1.8393975972868848E-2</v>
      </c>
      <c r="AS510" s="11">
        <f t="shared" si="252"/>
        <v>-1.2548482774355385E-2</v>
      </c>
      <c r="AT510" s="11">
        <f t="shared" si="253"/>
        <v>-3.2793605246976831E-2</v>
      </c>
      <c r="AU510" s="11">
        <f t="shared" si="254"/>
        <v>8.8589652728576773E-4</v>
      </c>
      <c r="AV510" s="11">
        <f t="shared" si="255"/>
        <v>1.987883377508437E-3</v>
      </c>
      <c r="AW510" s="11">
        <f t="shared" si="256"/>
        <v>-1.6145307769929396E-2</v>
      </c>
      <c r="AX510" s="11">
        <f t="shared" si="257"/>
        <v>4.3065371024735288E-3</v>
      </c>
      <c r="AY510" s="11">
        <f t="shared" si="258"/>
        <v>-1.03967568536949E-2</v>
      </c>
      <c r="BA510" s="19">
        <f t="shared" si="259"/>
        <v>-1.8453854727598779E-3</v>
      </c>
      <c r="BB510" s="19">
        <f t="shared" si="260"/>
        <v>-1.1510669728645978E-2</v>
      </c>
      <c r="BC510" s="19">
        <f t="shared" si="261"/>
        <v>-1.0975719726516522E-2</v>
      </c>
      <c r="BD510" s="19">
        <f t="shared" si="262"/>
        <v>-1.03967568536949E-2</v>
      </c>
      <c r="BE510" s="19">
        <f t="shared" si="263"/>
        <v>-1.9524886473630525E-3</v>
      </c>
      <c r="BF510" s="19">
        <f t="shared" si="264"/>
        <v>-1.1617772903249153E-2</v>
      </c>
      <c r="BG510" s="19">
        <f t="shared" si="265"/>
        <v>-1.1082822901119697E-2</v>
      </c>
      <c r="BH510" s="11">
        <f t="shared" si="266"/>
        <v>-1.0503860028298074E-2</v>
      </c>
    </row>
    <row r="511" spans="1:60" x14ac:dyDescent="0.2">
      <c r="A511" s="1">
        <v>45229</v>
      </c>
      <c r="B511">
        <v>27.36</v>
      </c>
      <c r="C511">
        <v>146.09</v>
      </c>
      <c r="D511">
        <v>445.84</v>
      </c>
      <c r="E511">
        <v>14.69</v>
      </c>
      <c r="F511">
        <v>51.25</v>
      </c>
      <c r="G511">
        <v>35.69</v>
      </c>
      <c r="H511">
        <v>124.46</v>
      </c>
      <c r="I511">
        <v>39.43</v>
      </c>
      <c r="J511">
        <v>34.619999999999997</v>
      </c>
      <c r="K511">
        <v>60</v>
      </c>
      <c r="L511">
        <v>132.71</v>
      </c>
      <c r="M511">
        <v>70.59</v>
      </c>
      <c r="N511">
        <v>337.31</v>
      </c>
      <c r="O511">
        <v>141.88999999999999</v>
      </c>
      <c r="P511">
        <v>162.28</v>
      </c>
      <c r="Q511">
        <v>15.26</v>
      </c>
      <c r="R511">
        <v>199.27</v>
      </c>
      <c r="S511">
        <v>170.29</v>
      </c>
      <c r="T511">
        <v>42.73</v>
      </c>
      <c r="U511">
        <v>46.92</v>
      </c>
      <c r="V511">
        <v>56.15</v>
      </c>
      <c r="W511">
        <v>105.88</v>
      </c>
      <c r="X511">
        <v>9.6299861300000007</v>
      </c>
      <c r="Y511">
        <v>74.845433999999997</v>
      </c>
      <c r="Z511" s="59">
        <v>4166.82</v>
      </c>
      <c r="AA511" s="11">
        <f t="shared" si="234"/>
        <v>-2.9787234042553234E-2</v>
      </c>
      <c r="AB511" s="11">
        <f t="shared" si="235"/>
        <v>2.4703218280381911E-3</v>
      </c>
      <c r="AC511" s="11">
        <f t="shared" si="236"/>
        <v>-1.9355973957416839E-2</v>
      </c>
      <c r="AD511" s="11">
        <f t="shared" si="237"/>
        <v>-7.4324324324325231E-3</v>
      </c>
      <c r="AE511" s="11">
        <f t="shared" si="238"/>
        <v>-5.4337279254803583E-3</v>
      </c>
      <c r="AF511" s="11">
        <f t="shared" si="239"/>
        <v>-2.2191780821917861E-2</v>
      </c>
      <c r="AG511" s="11">
        <f t="shared" si="240"/>
        <v>3.0625402965827053E-3</v>
      </c>
      <c r="AH511" s="11">
        <f t="shared" si="241"/>
        <v>-8.549157656525086E-3</v>
      </c>
      <c r="AI511" s="11">
        <f t="shared" si="242"/>
        <v>-1.4517506404782332E-2</v>
      </c>
      <c r="AJ511" s="11">
        <f t="shared" si="243"/>
        <v>3.3344448149397188E-4</v>
      </c>
      <c r="AK511" s="11">
        <f t="shared" si="244"/>
        <v>-2.8552107596363507E-3</v>
      </c>
      <c r="AL511" s="11">
        <f t="shared" si="245"/>
        <v>-3.2476701496750859E-3</v>
      </c>
      <c r="AM511" s="11">
        <f t="shared" si="246"/>
        <v>-2.3660938747744886E-3</v>
      </c>
      <c r="AN511" s="11">
        <f t="shared" si="247"/>
        <v>5.0290409406430481E-3</v>
      </c>
      <c r="AO511" s="11">
        <f t="shared" si="248"/>
        <v>-6.124448799608051E-3</v>
      </c>
      <c r="AP511" s="11">
        <f t="shared" si="249"/>
        <v>-9.0909090909091494E-3</v>
      </c>
      <c r="AQ511" s="11">
        <f t="shared" si="250"/>
        <v>-7.7677637803117427E-3</v>
      </c>
      <c r="AR511" s="11">
        <f t="shared" si="251"/>
        <v>-2.8107981495579804E-3</v>
      </c>
      <c r="AS511" s="11">
        <f t="shared" si="252"/>
        <v>-1.2707948243992684E-2</v>
      </c>
      <c r="AT511" s="11">
        <f t="shared" si="253"/>
        <v>-5.7215511760965176E-3</v>
      </c>
      <c r="AU511" s="11">
        <f t="shared" si="254"/>
        <v>-6.0187643830766913E-3</v>
      </c>
      <c r="AV511" s="11">
        <f t="shared" si="255"/>
        <v>2.8341993386860054E-4</v>
      </c>
      <c r="AW511" s="11">
        <f t="shared" si="256"/>
        <v>2.0512820512821328E-3</v>
      </c>
      <c r="AX511" s="11">
        <f t="shared" si="257"/>
        <v>-1.5722924683892248E-2</v>
      </c>
      <c r="AY511" s="11">
        <f t="shared" si="258"/>
        <v>-6.4333063093138243E-3</v>
      </c>
      <c r="BA511" s="19">
        <f t="shared" si="259"/>
        <v>-1.0902180588963126E-2</v>
      </c>
      <c r="BB511" s="19">
        <f t="shared" si="260"/>
        <v>-4.1049192071560547E-3</v>
      </c>
      <c r="BC511" s="19">
        <f t="shared" si="261"/>
        <v>-6.0518810539721413E-3</v>
      </c>
      <c r="BD511" s="19">
        <f t="shared" si="262"/>
        <v>-6.4333063093138243E-3</v>
      </c>
      <c r="BE511" s="19">
        <f t="shared" si="263"/>
        <v>-1.10092837635663E-2</v>
      </c>
      <c r="BF511" s="19">
        <f t="shared" si="264"/>
        <v>-4.2120223817592294E-3</v>
      </c>
      <c r="BG511" s="19">
        <f t="shared" si="265"/>
        <v>-6.158984228575316E-3</v>
      </c>
      <c r="BH511" s="11">
        <f t="shared" si="266"/>
        <v>-6.540409483916999E-3</v>
      </c>
    </row>
    <row r="512" spans="1:60" x14ac:dyDescent="0.2">
      <c r="A512" s="1">
        <v>45226</v>
      </c>
      <c r="B512">
        <v>27.22</v>
      </c>
      <c r="C512">
        <v>144.35</v>
      </c>
      <c r="D512">
        <v>443.39</v>
      </c>
      <c r="E512">
        <v>15.07</v>
      </c>
      <c r="F512">
        <v>51.02</v>
      </c>
      <c r="G512">
        <v>35.54</v>
      </c>
      <c r="H512">
        <v>122.17</v>
      </c>
      <c r="I512">
        <v>38.76</v>
      </c>
      <c r="J512">
        <v>33.44</v>
      </c>
      <c r="K512">
        <v>59.29</v>
      </c>
      <c r="L512">
        <v>127.74</v>
      </c>
      <c r="M512">
        <v>70.400000000000006</v>
      </c>
      <c r="N512">
        <v>329.81</v>
      </c>
      <c r="O512">
        <v>138.93</v>
      </c>
      <c r="P512">
        <v>159.62</v>
      </c>
      <c r="Q512">
        <v>14.82</v>
      </c>
      <c r="R512">
        <v>196.57</v>
      </c>
      <c r="S512">
        <v>168.22</v>
      </c>
      <c r="T512">
        <v>41.23</v>
      </c>
      <c r="U512">
        <v>46.4</v>
      </c>
      <c r="V512">
        <v>55.24</v>
      </c>
      <c r="W512">
        <v>105.55</v>
      </c>
      <c r="X512">
        <v>9.8172632400000008</v>
      </c>
      <c r="Y512">
        <v>73.173283999999995</v>
      </c>
      <c r="Z512" s="59">
        <v>4117.37</v>
      </c>
      <c r="AA512" s="11">
        <f t="shared" si="234"/>
        <v>-5.1169590643275198E-3</v>
      </c>
      <c r="AB512" s="11">
        <f t="shared" si="235"/>
        <v>-1.1910466151002885E-2</v>
      </c>
      <c r="AC512" s="11">
        <f t="shared" si="236"/>
        <v>-5.4952449309169094E-3</v>
      </c>
      <c r="AD512" s="11">
        <f t="shared" si="237"/>
        <v>2.586793737236226E-2</v>
      </c>
      <c r="AE512" s="11">
        <f t="shared" si="238"/>
        <v>-4.4878048780486735E-3</v>
      </c>
      <c r="AF512" s="11">
        <f t="shared" si="239"/>
        <v>-4.2028579434014723E-3</v>
      </c>
      <c r="AG512" s="11">
        <f t="shared" si="240"/>
        <v>-1.8399485778563318E-2</v>
      </c>
      <c r="AH512" s="11">
        <f t="shared" si="241"/>
        <v>-1.699213796601573E-2</v>
      </c>
      <c r="AI512" s="11">
        <f t="shared" si="242"/>
        <v>-3.4084344309647574E-2</v>
      </c>
      <c r="AJ512" s="11">
        <f t="shared" si="243"/>
        <v>-1.1833333333333362E-2</v>
      </c>
      <c r="AK512" s="11">
        <f t="shared" si="244"/>
        <v>-3.7450079119885515E-2</v>
      </c>
      <c r="AL512" s="11">
        <f t="shared" si="245"/>
        <v>-2.6915993766821744E-3</v>
      </c>
      <c r="AM512" s="11">
        <f t="shared" si="246"/>
        <v>-2.2234739557083993E-2</v>
      </c>
      <c r="AN512" s="11">
        <f t="shared" si="247"/>
        <v>-2.0861230530692665E-2</v>
      </c>
      <c r="AO512" s="11">
        <f t="shared" si="248"/>
        <v>-1.6391422233177244E-2</v>
      </c>
      <c r="AP512" s="11">
        <f t="shared" si="249"/>
        <v>-2.8833551769331556E-2</v>
      </c>
      <c r="AQ512" s="11">
        <f t="shared" si="250"/>
        <v>-1.35494555126211E-2</v>
      </c>
      <c r="AR512" s="11">
        <f t="shared" si="251"/>
        <v>-1.2155734335545176E-2</v>
      </c>
      <c r="AS512" s="11">
        <f t="shared" si="252"/>
        <v>-3.5104142288790108E-2</v>
      </c>
      <c r="AT512" s="11">
        <f t="shared" si="253"/>
        <v>-1.1082693947144118E-2</v>
      </c>
      <c r="AU512" s="11">
        <f t="shared" si="254"/>
        <v>-1.6206589492430923E-2</v>
      </c>
      <c r="AV512" s="11">
        <f t="shared" si="255"/>
        <v>-3.1167359274650863E-3</v>
      </c>
      <c r="AW512" s="11">
        <f t="shared" si="256"/>
        <v>1.9447287615148356E-2</v>
      </c>
      <c r="AX512" s="11">
        <f t="shared" si="257"/>
        <v>-2.2341376228775744E-2</v>
      </c>
      <c r="AY512" s="11">
        <f t="shared" si="258"/>
        <v>-1.1867563273671444E-2</v>
      </c>
      <c r="BA512" s="19">
        <f t="shared" si="259"/>
        <v>-5.0921274174892811E-3</v>
      </c>
      <c r="BB512" s="19">
        <f t="shared" si="260"/>
        <v>-2.1797537528729261E-2</v>
      </c>
      <c r="BC512" s="19">
        <f t="shared" si="261"/>
        <v>-1.1763680014702987E-2</v>
      </c>
      <c r="BD512" s="19">
        <f t="shared" si="262"/>
        <v>-1.1867563273671444E-2</v>
      </c>
      <c r="BE512" s="19">
        <f t="shared" si="263"/>
        <v>-5.1992305920924558E-3</v>
      </c>
      <c r="BF512" s="19">
        <f t="shared" si="264"/>
        <v>-2.1904640703332433E-2</v>
      </c>
      <c r="BG512" s="19">
        <f t="shared" si="265"/>
        <v>-1.1870783189306162E-2</v>
      </c>
      <c r="BH512" s="11">
        <f t="shared" si="266"/>
        <v>-1.1974666448274619E-2</v>
      </c>
    </row>
    <row r="513" spans="1:60" x14ac:dyDescent="0.2">
      <c r="A513" s="1">
        <v>45225</v>
      </c>
      <c r="B513">
        <v>28.55</v>
      </c>
      <c r="C513">
        <v>154.75</v>
      </c>
      <c r="D513">
        <v>445.97</v>
      </c>
      <c r="E513">
        <v>15.29</v>
      </c>
      <c r="F513">
        <v>52.97</v>
      </c>
      <c r="G513">
        <v>32.520000000000003</v>
      </c>
      <c r="H513">
        <v>122.28</v>
      </c>
      <c r="I513">
        <v>39.65</v>
      </c>
      <c r="J513">
        <v>34.47</v>
      </c>
      <c r="K513">
        <v>59.5</v>
      </c>
      <c r="L513">
        <v>119.57</v>
      </c>
      <c r="M513">
        <v>72.069999999999993</v>
      </c>
      <c r="N513">
        <v>327.89</v>
      </c>
      <c r="O513">
        <v>145.19999999999999</v>
      </c>
      <c r="P513">
        <v>161.41</v>
      </c>
      <c r="Q513">
        <v>15.12</v>
      </c>
      <c r="R513">
        <v>196.25</v>
      </c>
      <c r="S513">
        <v>166.89</v>
      </c>
      <c r="T513">
        <v>40.619999999999997</v>
      </c>
      <c r="U513">
        <v>46.69</v>
      </c>
      <c r="V513">
        <v>55.78</v>
      </c>
      <c r="W513">
        <v>107.6</v>
      </c>
      <c r="X513">
        <v>11.18734315</v>
      </c>
      <c r="Y513">
        <v>74.11804875</v>
      </c>
      <c r="Z513" s="59">
        <v>4137.2299999999996</v>
      </c>
      <c r="AA513" s="11">
        <f t="shared" si="234"/>
        <v>4.8861131520940626E-2</v>
      </c>
      <c r="AB513" s="11">
        <f t="shared" si="235"/>
        <v>7.2047107724281245E-2</v>
      </c>
      <c r="AC513" s="11">
        <f t="shared" si="236"/>
        <v>5.8188051151357723E-3</v>
      </c>
      <c r="AD513" s="11">
        <f t="shared" si="237"/>
        <v>1.4598540145985384E-2</v>
      </c>
      <c r="AE513" s="11">
        <f t="shared" si="238"/>
        <v>3.822030576244595E-2</v>
      </c>
      <c r="AF513" s="11">
        <f t="shared" si="239"/>
        <v>-8.4974676420934037E-2</v>
      </c>
      <c r="AG513" s="11">
        <f t="shared" si="240"/>
        <v>9.0038470983055952E-4</v>
      </c>
      <c r="AH513" s="11">
        <f t="shared" si="241"/>
        <v>2.2961816305469673E-2</v>
      </c>
      <c r="AI513" s="11">
        <f t="shared" si="242"/>
        <v>3.0801435406698552E-2</v>
      </c>
      <c r="AJ513" s="11">
        <f t="shared" si="243"/>
        <v>3.5419126328217754E-3</v>
      </c>
      <c r="AK513" s="11">
        <f t="shared" si="244"/>
        <v>-6.3958039768279296E-2</v>
      </c>
      <c r="AL513" s="11">
        <f t="shared" si="245"/>
        <v>2.3721590909090651E-2</v>
      </c>
      <c r="AM513" s="11">
        <f t="shared" si="246"/>
        <v>-5.8215336102604986E-3</v>
      </c>
      <c r="AN513" s="11">
        <f t="shared" si="247"/>
        <v>4.5130641330166199E-2</v>
      </c>
      <c r="AO513" s="11">
        <f t="shared" si="248"/>
        <v>1.1214133567222007E-2</v>
      </c>
      <c r="AP513" s="11">
        <f t="shared" si="249"/>
        <v>2.0242914979756943E-2</v>
      </c>
      <c r="AQ513" s="11">
        <f t="shared" si="250"/>
        <v>-1.6279188075494222E-3</v>
      </c>
      <c r="AR513" s="11">
        <f t="shared" si="251"/>
        <v>-7.9063131613363868E-3</v>
      </c>
      <c r="AS513" s="11">
        <f t="shared" si="252"/>
        <v>-1.4795052146495236E-2</v>
      </c>
      <c r="AT513" s="11">
        <f t="shared" si="253"/>
        <v>6.2500000000000888E-3</v>
      </c>
      <c r="AU513" s="11">
        <f t="shared" si="254"/>
        <v>9.7755249818971546E-3</v>
      </c>
      <c r="AV513" s="11">
        <f t="shared" si="255"/>
        <v>1.9422074846044524E-2</v>
      </c>
      <c r="AW513" s="11">
        <f t="shared" si="256"/>
        <v>0.13955823293172687</v>
      </c>
      <c r="AX513" s="11">
        <f t="shared" si="257"/>
        <v>1.291133455210236E-2</v>
      </c>
      <c r="AY513" s="11">
        <f t="shared" si="258"/>
        <v>4.823467407592652E-3</v>
      </c>
      <c r="BA513" s="19">
        <f t="shared" si="259"/>
        <v>1.4804176857894397E-2</v>
      </c>
      <c r="BB513" s="19">
        <f t="shared" si="260"/>
        <v>8.1091319309020415E-3</v>
      </c>
      <c r="BC513" s="19">
        <f t="shared" si="261"/>
        <v>2.0448485399548744E-2</v>
      </c>
      <c r="BD513" s="19">
        <f t="shared" si="262"/>
        <v>4.823467407592652E-3</v>
      </c>
      <c r="BE513" s="19">
        <f t="shared" si="263"/>
        <v>1.4697073683291222E-2</v>
      </c>
      <c r="BF513" s="19">
        <f t="shared" si="264"/>
        <v>8.0020287562988669E-3</v>
      </c>
      <c r="BG513" s="19">
        <f t="shared" si="265"/>
        <v>2.0341382224945571E-2</v>
      </c>
      <c r="BH513" s="11">
        <f t="shared" si="266"/>
        <v>4.7163642329894773E-3</v>
      </c>
    </row>
    <row r="514" spans="1:60" x14ac:dyDescent="0.2">
      <c r="A514" s="1">
        <v>45224</v>
      </c>
      <c r="B514">
        <v>29.01</v>
      </c>
      <c r="C514">
        <v>155.87</v>
      </c>
      <c r="D514">
        <v>447.69</v>
      </c>
      <c r="E514">
        <v>15.59</v>
      </c>
      <c r="F514">
        <v>56.61</v>
      </c>
      <c r="G514">
        <v>32.83</v>
      </c>
      <c r="H514">
        <v>125.61</v>
      </c>
      <c r="I514">
        <v>39.03</v>
      </c>
      <c r="J514">
        <v>33.69</v>
      </c>
      <c r="K514">
        <v>60.35</v>
      </c>
      <c r="L514">
        <v>121.39</v>
      </c>
      <c r="M514">
        <v>71.400000000000006</v>
      </c>
      <c r="N514">
        <v>340.67</v>
      </c>
      <c r="O514">
        <v>145.26</v>
      </c>
      <c r="P514">
        <v>162.35</v>
      </c>
      <c r="Q514">
        <v>15.19</v>
      </c>
      <c r="R514">
        <v>197.06</v>
      </c>
      <c r="S514">
        <v>171.1</v>
      </c>
      <c r="T514">
        <v>42.35</v>
      </c>
      <c r="U514">
        <v>48.49</v>
      </c>
      <c r="V514">
        <v>56.12</v>
      </c>
      <c r="W514">
        <v>108.59</v>
      </c>
      <c r="X514">
        <v>11.37462026</v>
      </c>
      <c r="Y514">
        <v>74.736744250000001</v>
      </c>
      <c r="Z514" s="59">
        <v>4186.7700000000004</v>
      </c>
      <c r="AA514" s="11">
        <f t="shared" si="234"/>
        <v>1.6112084063047316E-2</v>
      </c>
      <c r="AB514" s="11">
        <f t="shared" si="235"/>
        <v>7.23747980613898E-3</v>
      </c>
      <c r="AC514" s="11">
        <f t="shared" si="236"/>
        <v>3.8567616655829084E-3</v>
      </c>
      <c r="AD514" s="11">
        <f t="shared" si="237"/>
        <v>1.962066710268151E-2</v>
      </c>
      <c r="AE514" s="11">
        <f t="shared" si="238"/>
        <v>6.8718142344723399E-2</v>
      </c>
      <c r="AF514" s="11">
        <f t="shared" si="239"/>
        <v>9.5325953259530749E-3</v>
      </c>
      <c r="AG514" s="11">
        <f t="shared" si="240"/>
        <v>2.7232580961727093E-2</v>
      </c>
      <c r="AH514" s="11">
        <f t="shared" si="241"/>
        <v>-1.5636822194199151E-2</v>
      </c>
      <c r="AI514" s="11">
        <f t="shared" si="242"/>
        <v>-2.2628372497824234E-2</v>
      </c>
      <c r="AJ514" s="11">
        <f t="shared" si="243"/>
        <v>1.4285714285714235E-2</v>
      </c>
      <c r="AK514" s="11">
        <f t="shared" si="244"/>
        <v>1.5221209333444952E-2</v>
      </c>
      <c r="AL514" s="11">
        <f t="shared" si="245"/>
        <v>-9.2965172748714631E-3</v>
      </c>
      <c r="AM514" s="11">
        <f t="shared" si="246"/>
        <v>3.8976486016651934E-2</v>
      </c>
      <c r="AN514" s="11">
        <f t="shared" si="247"/>
        <v>4.1322314049585529E-4</v>
      </c>
      <c r="AO514" s="11">
        <f t="shared" si="248"/>
        <v>5.8236788303078768E-3</v>
      </c>
      <c r="AP514" s="11">
        <f t="shared" si="249"/>
        <v>4.6296296296295392E-3</v>
      </c>
      <c r="AQ514" s="11">
        <f t="shared" si="250"/>
        <v>4.1273885350319173E-3</v>
      </c>
      <c r="AR514" s="11">
        <f t="shared" si="251"/>
        <v>2.5226196896159125E-2</v>
      </c>
      <c r="AS514" s="11">
        <f t="shared" si="252"/>
        <v>4.2589857213195526E-2</v>
      </c>
      <c r="AT514" s="11">
        <f t="shared" si="253"/>
        <v>3.8552152495181069E-2</v>
      </c>
      <c r="AU514" s="11">
        <f t="shared" si="254"/>
        <v>6.0953746862673075E-3</v>
      </c>
      <c r="AV514" s="11">
        <f t="shared" si="255"/>
        <v>9.2007434944239019E-3</v>
      </c>
      <c r="AW514" s="11">
        <f t="shared" si="256"/>
        <v>1.6740088105726914E-2</v>
      </c>
      <c r="AX514" s="11">
        <f t="shared" si="257"/>
        <v>8.3474337281443933E-3</v>
      </c>
      <c r="AY514" s="11">
        <f t="shared" si="258"/>
        <v>1.1974195294919721E-2</v>
      </c>
      <c r="BA514" s="19">
        <f t="shared" si="259"/>
        <v>1.7084186134456891E-2</v>
      </c>
      <c r="BB514" s="19">
        <f t="shared" si="260"/>
        <v>5.9281314329435869E-3</v>
      </c>
      <c r="BC514" s="19">
        <f t="shared" si="261"/>
        <v>1.8859904394266269E-2</v>
      </c>
      <c r="BD514" s="19">
        <f t="shared" si="262"/>
        <v>1.1974195294919721E-2</v>
      </c>
      <c r="BE514" s="19">
        <f t="shared" si="263"/>
        <v>1.6977082959853718E-2</v>
      </c>
      <c r="BF514" s="19">
        <f t="shared" si="264"/>
        <v>5.8210282583404122E-3</v>
      </c>
      <c r="BG514" s="19">
        <f t="shared" si="265"/>
        <v>1.8752801219663096E-2</v>
      </c>
      <c r="BH514" s="11">
        <f t="shared" si="266"/>
        <v>1.1867092120316546E-2</v>
      </c>
    </row>
    <row r="515" spans="1:60" x14ac:dyDescent="0.2">
      <c r="A515" s="1">
        <v>45223</v>
      </c>
      <c r="B515">
        <v>28.56</v>
      </c>
      <c r="C515">
        <v>156.65</v>
      </c>
      <c r="D515">
        <v>440.9</v>
      </c>
      <c r="E515">
        <v>16.64</v>
      </c>
      <c r="F515">
        <v>56.12</v>
      </c>
      <c r="G515">
        <v>34.590000000000003</v>
      </c>
      <c r="H515">
        <v>138.81</v>
      </c>
      <c r="I515">
        <v>39.28</v>
      </c>
      <c r="J515">
        <v>34.299999999999997</v>
      </c>
      <c r="K515">
        <v>62.14</v>
      </c>
      <c r="L515">
        <v>128.56</v>
      </c>
      <c r="M515">
        <v>71.56</v>
      </c>
      <c r="N515">
        <v>330.53</v>
      </c>
      <c r="O515">
        <v>146.31</v>
      </c>
      <c r="P515">
        <v>162.19</v>
      </c>
      <c r="Q515">
        <v>15.53</v>
      </c>
      <c r="R515">
        <v>204.22</v>
      </c>
      <c r="S515">
        <v>173.44</v>
      </c>
      <c r="T515">
        <v>44.19</v>
      </c>
      <c r="U515">
        <v>52.35</v>
      </c>
      <c r="V515">
        <v>55.64</v>
      </c>
      <c r="W515">
        <v>108.39</v>
      </c>
      <c r="X515">
        <v>11.22676991</v>
      </c>
      <c r="Y515">
        <v>75.347078999999994</v>
      </c>
      <c r="Z515" s="59">
        <v>4247.68</v>
      </c>
      <c r="AA515" s="11">
        <f t="shared" si="234"/>
        <v>-1.5511892450879139E-2</v>
      </c>
      <c r="AB515" s="11">
        <f t="shared" si="235"/>
        <v>5.0041701417848916E-3</v>
      </c>
      <c r="AC515" s="11">
        <f t="shared" si="236"/>
        <v>-1.5166744845763858E-2</v>
      </c>
      <c r="AD515" s="11">
        <f t="shared" si="237"/>
        <v>6.7350865939705074E-2</v>
      </c>
      <c r="AE515" s="11">
        <f t="shared" si="238"/>
        <v>-8.6557145380674605E-3</v>
      </c>
      <c r="AF515" s="11">
        <f t="shared" si="239"/>
        <v>5.360950350289384E-2</v>
      </c>
      <c r="AG515" s="11">
        <f t="shared" si="240"/>
        <v>0.10508717458801042</v>
      </c>
      <c r="AH515" s="11">
        <f t="shared" si="241"/>
        <v>6.4053292339225631E-3</v>
      </c>
      <c r="AI515" s="11">
        <f t="shared" si="242"/>
        <v>1.8106262986049337E-2</v>
      </c>
      <c r="AJ515" s="11">
        <f t="shared" si="243"/>
        <v>2.9660314830157297E-2</v>
      </c>
      <c r="AK515" s="11">
        <f t="shared" si="244"/>
        <v>5.9065820907817868E-2</v>
      </c>
      <c r="AL515" s="11">
        <f t="shared" si="245"/>
        <v>2.2408963585434094E-3</v>
      </c>
      <c r="AM515" s="11">
        <f t="shared" si="246"/>
        <v>-2.9764875099069554E-2</v>
      </c>
      <c r="AN515" s="11">
        <f t="shared" si="247"/>
        <v>7.2284180090871342E-3</v>
      </c>
      <c r="AO515" s="11">
        <f t="shared" si="248"/>
        <v>-9.8552510009242145E-4</v>
      </c>
      <c r="AP515" s="11">
        <f t="shared" si="249"/>
        <v>2.2383146807109844E-2</v>
      </c>
      <c r="AQ515" s="11">
        <f t="shared" si="250"/>
        <v>3.6334111438140582E-2</v>
      </c>
      <c r="AR515" s="11">
        <f t="shared" si="251"/>
        <v>1.3676212741087213E-2</v>
      </c>
      <c r="AS515" s="11">
        <f t="shared" si="252"/>
        <v>4.3447461629279704E-2</v>
      </c>
      <c r="AT515" s="11">
        <f t="shared" si="253"/>
        <v>7.9604042070529957E-2</v>
      </c>
      <c r="AU515" s="11">
        <f t="shared" si="254"/>
        <v>-8.5531004989307657E-3</v>
      </c>
      <c r="AV515" s="11">
        <f t="shared" si="255"/>
        <v>-1.8417902200940084E-3</v>
      </c>
      <c r="AW515" s="11">
        <f t="shared" si="256"/>
        <v>-1.2998266897746968E-2</v>
      </c>
      <c r="AX515" s="11">
        <f t="shared" si="257"/>
        <v>8.1664615728826995E-3</v>
      </c>
      <c r="AY515" s="11">
        <f t="shared" si="258"/>
        <v>1.4548207806972968E-2</v>
      </c>
      <c r="BA515" s="19">
        <f t="shared" si="259"/>
        <v>2.4765336446450792E-2</v>
      </c>
      <c r="BB515" s="19">
        <f t="shared" si="260"/>
        <v>1.3491807462450364E-2</v>
      </c>
      <c r="BC515" s="19">
        <f t="shared" si="261"/>
        <v>1.9729391479393552E-2</v>
      </c>
      <c r="BD515" s="19">
        <f t="shared" si="262"/>
        <v>1.4548207806972968E-2</v>
      </c>
      <c r="BE515" s="19">
        <f t="shared" si="263"/>
        <v>2.4658233271847619E-2</v>
      </c>
      <c r="BF515" s="19">
        <f t="shared" si="264"/>
        <v>1.338470428784719E-2</v>
      </c>
      <c r="BG515" s="19">
        <f t="shared" si="265"/>
        <v>1.9622288304790379E-2</v>
      </c>
      <c r="BH515" s="11">
        <f t="shared" si="266"/>
        <v>1.4441104632369793E-2</v>
      </c>
    </row>
    <row r="516" spans="1:60" x14ac:dyDescent="0.2">
      <c r="A516" s="1">
        <v>45222</v>
      </c>
      <c r="B516">
        <v>29.22</v>
      </c>
      <c r="C516">
        <v>160.68</v>
      </c>
      <c r="D516">
        <v>446.16</v>
      </c>
      <c r="E516">
        <v>16.2</v>
      </c>
      <c r="F516">
        <v>56</v>
      </c>
      <c r="G516">
        <v>33.85</v>
      </c>
      <c r="H516">
        <v>136.5</v>
      </c>
      <c r="I516">
        <v>39.479999999999997</v>
      </c>
      <c r="J516">
        <v>31.39</v>
      </c>
      <c r="K516">
        <v>61.13</v>
      </c>
      <c r="L516">
        <v>126.56</v>
      </c>
      <c r="M516">
        <v>71.7</v>
      </c>
      <c r="N516">
        <v>329.32</v>
      </c>
      <c r="O516">
        <v>144.72999999999999</v>
      </c>
      <c r="P516">
        <v>160.08000000000001</v>
      </c>
      <c r="Q516">
        <v>14.95</v>
      </c>
      <c r="R516">
        <v>202</v>
      </c>
      <c r="S516">
        <v>173</v>
      </c>
      <c r="T516">
        <v>43.04</v>
      </c>
      <c r="U516">
        <v>51</v>
      </c>
      <c r="V516">
        <v>54.08</v>
      </c>
      <c r="W516">
        <v>109.45</v>
      </c>
      <c r="X516">
        <v>11.31548012</v>
      </c>
      <c r="Y516">
        <v>71.568020000000004</v>
      </c>
      <c r="Z516" s="59">
        <v>4217.04</v>
      </c>
      <c r="AA516" s="11">
        <f t="shared" si="234"/>
        <v>2.3109243697478909E-2</v>
      </c>
      <c r="AB516" s="11">
        <f t="shared" si="235"/>
        <v>2.5726141078838083E-2</v>
      </c>
      <c r="AC516" s="11">
        <f t="shared" si="236"/>
        <v>1.1930142889544193E-2</v>
      </c>
      <c r="AD516" s="11">
        <f t="shared" si="237"/>
        <v>-2.644230769230782E-2</v>
      </c>
      <c r="AE516" s="11">
        <f t="shared" si="238"/>
        <v>-2.1382751247326359E-3</v>
      </c>
      <c r="AF516" s="11">
        <f t="shared" si="239"/>
        <v>-2.1393466319745702E-2</v>
      </c>
      <c r="AG516" s="11">
        <f t="shared" si="240"/>
        <v>-1.6641452344931973E-2</v>
      </c>
      <c r="AH516" s="11">
        <f t="shared" si="241"/>
        <v>5.0916496945008216E-3</v>
      </c>
      <c r="AI516" s="11">
        <f t="shared" si="242"/>
        <v>-8.4839650145772549E-2</v>
      </c>
      <c r="AJ516" s="11">
        <f t="shared" si="243"/>
        <v>-1.6253620856131246E-2</v>
      </c>
      <c r="AK516" s="11">
        <f t="shared" si="244"/>
        <v>-1.5556938394523989E-2</v>
      </c>
      <c r="AL516" s="11">
        <f t="shared" si="245"/>
        <v>1.9564002235885614E-3</v>
      </c>
      <c r="AM516" s="11">
        <f t="shared" si="246"/>
        <v>-3.6607872205245418E-3</v>
      </c>
      <c r="AN516" s="11">
        <f t="shared" si="247"/>
        <v>-1.0798988449183367E-2</v>
      </c>
      <c r="AO516" s="11">
        <f t="shared" si="248"/>
        <v>-1.3009433380602897E-2</v>
      </c>
      <c r="AP516" s="11">
        <f t="shared" si="249"/>
        <v>-3.7347070186735332E-2</v>
      </c>
      <c r="AQ516" s="11">
        <f t="shared" si="250"/>
        <v>-1.0870629713054525E-2</v>
      </c>
      <c r="AR516" s="11">
        <f t="shared" si="251"/>
        <v>-2.5369003690036696E-3</v>
      </c>
      <c r="AS516" s="11">
        <f t="shared" si="252"/>
        <v>-2.6023987327449594E-2</v>
      </c>
      <c r="AT516" s="11">
        <f t="shared" si="253"/>
        <v>-2.5787965616045905E-2</v>
      </c>
      <c r="AU516" s="11">
        <f t="shared" si="254"/>
        <v>-2.8037383177570097E-2</v>
      </c>
      <c r="AV516" s="11">
        <f t="shared" si="255"/>
        <v>9.7794999538702854E-3</v>
      </c>
      <c r="AW516" s="11">
        <f t="shared" si="256"/>
        <v>7.9016681299386438E-3</v>
      </c>
      <c r="AX516" s="11">
        <f t="shared" si="257"/>
        <v>-5.015534842432301E-2</v>
      </c>
      <c r="AY516" s="11">
        <f t="shared" si="258"/>
        <v>-7.2133494048516322E-3</v>
      </c>
      <c r="BA516" s="19">
        <f t="shared" si="259"/>
        <v>-9.4790515169515532E-5</v>
      </c>
      <c r="BB516" s="19">
        <f t="shared" si="260"/>
        <v>-2.243876105123567E-2</v>
      </c>
      <c r="BC516" s="19">
        <f t="shared" si="261"/>
        <v>-1.5716380817954734E-2</v>
      </c>
      <c r="BD516" s="19">
        <f t="shared" si="262"/>
        <v>-7.2133494048516322E-3</v>
      </c>
      <c r="BE516" s="19">
        <f t="shared" si="263"/>
        <v>-2.0189368977269016E-4</v>
      </c>
      <c r="BF516" s="19">
        <f t="shared" si="264"/>
        <v>-2.2545864225838843E-2</v>
      </c>
      <c r="BG516" s="19">
        <f t="shared" si="265"/>
        <v>-1.5823483992557907E-2</v>
      </c>
      <c r="BH516" s="11">
        <f t="shared" si="266"/>
        <v>-7.3204525794548069E-3</v>
      </c>
    </row>
    <row r="517" spans="1:60" x14ac:dyDescent="0.2">
      <c r="A517" s="1">
        <v>45219</v>
      </c>
      <c r="B517">
        <v>29.66</v>
      </c>
      <c r="C517">
        <v>166.83</v>
      </c>
      <c r="D517">
        <v>444.17</v>
      </c>
      <c r="E517">
        <v>16.11</v>
      </c>
      <c r="F517">
        <v>56.46</v>
      </c>
      <c r="G517">
        <v>34.92</v>
      </c>
      <c r="H517">
        <v>135.6</v>
      </c>
      <c r="I517">
        <v>40.270000000000003</v>
      </c>
      <c r="J517">
        <v>31.57</v>
      </c>
      <c r="K517">
        <v>61.71</v>
      </c>
      <c r="L517">
        <v>125.17</v>
      </c>
      <c r="M517">
        <v>73.13</v>
      </c>
      <c r="N517">
        <v>326.67</v>
      </c>
      <c r="O517">
        <v>146.22999999999999</v>
      </c>
      <c r="P517">
        <v>160</v>
      </c>
      <c r="Q517">
        <v>15.38</v>
      </c>
      <c r="R517">
        <v>203.73</v>
      </c>
      <c r="S517">
        <v>172.88</v>
      </c>
      <c r="T517">
        <v>42.96</v>
      </c>
      <c r="U517">
        <v>51.14</v>
      </c>
      <c r="V517">
        <v>54.57</v>
      </c>
      <c r="W517">
        <v>111.08</v>
      </c>
      <c r="X517">
        <v>11.47318716</v>
      </c>
      <c r="Y517">
        <v>72.362291249999998</v>
      </c>
      <c r="Z517" s="59">
        <v>4224.16</v>
      </c>
      <c r="AA517" s="11">
        <f t="shared" si="234"/>
        <v>1.5058179329226595E-2</v>
      </c>
      <c r="AB517" s="11">
        <f t="shared" si="235"/>
        <v>3.8274831964152378E-2</v>
      </c>
      <c r="AC517" s="11">
        <f t="shared" si="236"/>
        <v>-4.4602833064372183E-3</v>
      </c>
      <c r="AD517" s="11">
        <f t="shared" si="237"/>
        <v>-5.5555555555555358E-3</v>
      </c>
      <c r="AE517" s="11">
        <f t="shared" si="238"/>
        <v>8.2142857142857295E-3</v>
      </c>
      <c r="AF517" s="11">
        <f t="shared" si="239"/>
        <v>3.1610044313146179E-2</v>
      </c>
      <c r="AG517" s="11">
        <f t="shared" si="240"/>
        <v>-6.593406593406681E-3</v>
      </c>
      <c r="AH517" s="11">
        <f t="shared" si="241"/>
        <v>2.0010131712259627E-2</v>
      </c>
      <c r="AI517" s="11">
        <f t="shared" si="242"/>
        <v>5.7343102899012344E-3</v>
      </c>
      <c r="AJ517" s="11">
        <f t="shared" si="243"/>
        <v>9.4879764436446301E-3</v>
      </c>
      <c r="AK517" s="11">
        <f t="shared" si="244"/>
        <v>-1.098293299620734E-2</v>
      </c>
      <c r="AL517" s="11">
        <f t="shared" si="245"/>
        <v>1.994421199442109E-2</v>
      </c>
      <c r="AM517" s="11">
        <f t="shared" si="246"/>
        <v>-8.0468844892505054E-3</v>
      </c>
      <c r="AN517" s="11">
        <f t="shared" si="247"/>
        <v>1.036412630415251E-2</v>
      </c>
      <c r="AO517" s="11">
        <f t="shared" si="248"/>
        <v>-4.9975012493763682E-4</v>
      </c>
      <c r="AP517" s="11">
        <f t="shared" si="249"/>
        <v>2.8762541806020225E-2</v>
      </c>
      <c r="AQ517" s="11">
        <f t="shared" si="250"/>
        <v>8.5643564356434609E-3</v>
      </c>
      <c r="AR517" s="11">
        <f t="shared" si="251"/>
        <v>-6.9364161849716499E-4</v>
      </c>
      <c r="AS517" s="11">
        <f t="shared" si="252"/>
        <v>-1.8587360594795044E-3</v>
      </c>
      <c r="AT517" s="11">
        <f t="shared" si="253"/>
        <v>2.7450980392156321E-3</v>
      </c>
      <c r="AU517" s="11">
        <f t="shared" si="254"/>
        <v>9.0606508875739067E-3</v>
      </c>
      <c r="AV517" s="11">
        <f t="shared" si="255"/>
        <v>1.4892645043398822E-2</v>
      </c>
      <c r="AW517" s="11">
        <f t="shared" si="256"/>
        <v>1.3937282229965264E-2</v>
      </c>
      <c r="AX517" s="11">
        <f t="shared" si="257"/>
        <v>1.1098130841121323E-2</v>
      </c>
      <c r="AY517" s="11">
        <f t="shared" si="258"/>
        <v>1.6883880636655579E-3</v>
      </c>
      <c r="BA517" s="19">
        <f t="shared" si="259"/>
        <v>1.2069778447208884E-2</v>
      </c>
      <c r="BB517" s="19">
        <f t="shared" si="260"/>
        <v>6.8454499034680261E-3</v>
      </c>
      <c r="BC517" s="19">
        <f t="shared" si="261"/>
        <v>7.2182232248677175E-3</v>
      </c>
      <c r="BD517" s="19">
        <f t="shared" si="262"/>
        <v>1.6883880636655579E-3</v>
      </c>
      <c r="BE517" s="19">
        <f t="shared" si="263"/>
        <v>1.196267527260571E-2</v>
      </c>
      <c r="BF517" s="19">
        <f t="shared" si="264"/>
        <v>6.7383467288648514E-3</v>
      </c>
      <c r="BG517" s="19">
        <f t="shared" si="265"/>
        <v>7.1111200502645428E-3</v>
      </c>
      <c r="BH517" s="11">
        <f t="shared" si="266"/>
        <v>1.5812848890623833E-3</v>
      </c>
    </row>
    <row r="518" spans="1:60" x14ac:dyDescent="0.2">
      <c r="A518" s="1">
        <v>45218</v>
      </c>
      <c r="B518">
        <v>29.33</v>
      </c>
      <c r="C518">
        <v>169.1</v>
      </c>
      <c r="D518">
        <v>449.18</v>
      </c>
      <c r="E518">
        <v>17.059999999999999</v>
      </c>
      <c r="F518">
        <v>56.48</v>
      </c>
      <c r="G518">
        <v>35.67</v>
      </c>
      <c r="H518">
        <v>137.75</v>
      </c>
      <c r="I518">
        <v>41.18</v>
      </c>
      <c r="J518">
        <v>31.58</v>
      </c>
      <c r="K518">
        <v>62.36</v>
      </c>
      <c r="L518">
        <v>128.4</v>
      </c>
      <c r="M518">
        <v>72.92</v>
      </c>
      <c r="N518">
        <v>331.32</v>
      </c>
      <c r="O518">
        <v>145.52000000000001</v>
      </c>
      <c r="P518">
        <v>160.56</v>
      </c>
      <c r="Q518">
        <v>15.26</v>
      </c>
      <c r="R518">
        <v>208.32</v>
      </c>
      <c r="S518">
        <v>175.46</v>
      </c>
      <c r="T518">
        <v>42.72</v>
      </c>
      <c r="U518">
        <v>51.83</v>
      </c>
      <c r="V518">
        <v>54.35</v>
      </c>
      <c r="W518">
        <v>113.02</v>
      </c>
      <c r="X518">
        <v>11.364763569999999</v>
      </c>
      <c r="Y518">
        <v>72.788689500000004</v>
      </c>
      <c r="Z518" s="59">
        <v>4278</v>
      </c>
      <c r="AA518" s="11">
        <f t="shared" si="234"/>
        <v>-1.1126095751854415E-2</v>
      </c>
      <c r="AB518" s="11">
        <f t="shared" si="235"/>
        <v>1.3606665467841506E-2</v>
      </c>
      <c r="AC518" s="11">
        <f t="shared" si="236"/>
        <v>1.1279465069680583E-2</v>
      </c>
      <c r="AD518" s="11">
        <f t="shared" si="237"/>
        <v>5.8969584109248796E-2</v>
      </c>
      <c r="AE518" s="11">
        <f t="shared" si="238"/>
        <v>3.5423308537008147E-4</v>
      </c>
      <c r="AF518" s="11">
        <f t="shared" si="239"/>
        <v>2.1477663230240474E-2</v>
      </c>
      <c r="AG518" s="11">
        <f t="shared" si="240"/>
        <v>1.5855457227138769E-2</v>
      </c>
      <c r="AH518" s="11">
        <f t="shared" si="241"/>
        <v>2.2597467097094537E-2</v>
      </c>
      <c r="AI518" s="11">
        <f t="shared" si="242"/>
        <v>3.1675641431738732E-4</v>
      </c>
      <c r="AJ518" s="11">
        <f t="shared" si="243"/>
        <v>1.0533138875384873E-2</v>
      </c>
      <c r="AK518" s="11">
        <f t="shared" si="244"/>
        <v>2.5804905328753014E-2</v>
      </c>
      <c r="AL518" s="11">
        <f t="shared" si="245"/>
        <v>-2.8715985231778651E-3</v>
      </c>
      <c r="AM518" s="11">
        <f t="shared" si="246"/>
        <v>1.4234548627054755E-2</v>
      </c>
      <c r="AN518" s="11">
        <f t="shared" si="247"/>
        <v>-4.8553648362167356E-3</v>
      </c>
      <c r="AO518" s="11">
        <f t="shared" si="248"/>
        <v>3.5000000000000586E-3</v>
      </c>
      <c r="AP518" s="11">
        <f t="shared" si="249"/>
        <v>-7.8023407022107527E-3</v>
      </c>
      <c r="AQ518" s="11">
        <f t="shared" si="250"/>
        <v>2.25298188779266E-2</v>
      </c>
      <c r="AR518" s="11">
        <f t="shared" si="251"/>
        <v>1.492364645997224E-2</v>
      </c>
      <c r="AS518" s="11">
        <f t="shared" si="252"/>
        <v>-5.5865921787709993E-3</v>
      </c>
      <c r="AT518" s="11">
        <f t="shared" si="253"/>
        <v>1.3492373875635399E-2</v>
      </c>
      <c r="AU518" s="11">
        <f t="shared" si="254"/>
        <v>-4.0315191497158898E-3</v>
      </c>
      <c r="AV518" s="11">
        <f t="shared" si="255"/>
        <v>1.7464890169247349E-2</v>
      </c>
      <c r="AW518" s="11">
        <f t="shared" si="256"/>
        <v>-9.4501718213059194E-3</v>
      </c>
      <c r="AX518" s="11">
        <f t="shared" si="257"/>
        <v>5.8925476603119975E-3</v>
      </c>
      <c r="AY518" s="11">
        <f t="shared" si="258"/>
        <v>1.2745729328434541E-2</v>
      </c>
      <c r="BA518" s="19">
        <f t="shared" si="259"/>
        <v>1.6626804941845041E-2</v>
      </c>
      <c r="BB518" s="19">
        <f t="shared" si="260"/>
        <v>4.8575056479880918E-3</v>
      </c>
      <c r="BC518" s="19">
        <f t="shared" si="261"/>
        <v>6.9043742366625971E-3</v>
      </c>
      <c r="BD518" s="19">
        <f t="shared" si="262"/>
        <v>1.2745729328434541E-2</v>
      </c>
      <c r="BE518" s="19">
        <f t="shared" si="263"/>
        <v>1.6519701767241868E-2</v>
      </c>
      <c r="BF518" s="19">
        <f t="shared" si="264"/>
        <v>4.7504024733849171E-3</v>
      </c>
      <c r="BG518" s="19">
        <f t="shared" si="265"/>
        <v>6.7972710620594224E-3</v>
      </c>
      <c r="BH518" s="11">
        <f t="shared" si="266"/>
        <v>1.2638626153831366E-2</v>
      </c>
    </row>
    <row r="519" spans="1:60" x14ac:dyDescent="0.2">
      <c r="A519" s="1">
        <v>45217</v>
      </c>
      <c r="B519">
        <v>29.48</v>
      </c>
      <c r="C519">
        <v>168.92</v>
      </c>
      <c r="D519">
        <v>446.07</v>
      </c>
      <c r="E519">
        <v>17.2</v>
      </c>
      <c r="F519">
        <v>56.85</v>
      </c>
      <c r="G519">
        <v>35.64</v>
      </c>
      <c r="H519">
        <v>137.96</v>
      </c>
      <c r="I519">
        <v>41.53</v>
      </c>
      <c r="J519">
        <v>31.05</v>
      </c>
      <c r="K519">
        <v>62.97</v>
      </c>
      <c r="L519">
        <v>128.13</v>
      </c>
      <c r="M519">
        <v>74.88</v>
      </c>
      <c r="N519">
        <v>330.11</v>
      </c>
      <c r="O519">
        <v>149.28</v>
      </c>
      <c r="P519">
        <v>162.03</v>
      </c>
      <c r="Q519">
        <v>14.32</v>
      </c>
      <c r="R519">
        <v>204.83</v>
      </c>
      <c r="S519">
        <v>175.84</v>
      </c>
      <c r="T519">
        <v>43</v>
      </c>
      <c r="U519">
        <v>52.84</v>
      </c>
      <c r="V519">
        <v>54.05</v>
      </c>
      <c r="W519">
        <v>112.95</v>
      </c>
      <c r="X519">
        <v>11.581610749999999</v>
      </c>
      <c r="Y519">
        <v>73.909030000000001</v>
      </c>
      <c r="Z519" s="59">
        <v>4314.6000000000004</v>
      </c>
      <c r="AA519" s="11">
        <f t="shared" ref="AA519:AA582" si="267">B519/B518-1</f>
        <v>5.1142175247187449E-3</v>
      </c>
      <c r="AB519" s="11">
        <f t="shared" ref="AB519:AB582" si="268">C519/C518-1</f>
        <v>-1.0644589000591287E-3</v>
      </c>
      <c r="AC519" s="11">
        <f t="shared" ref="AC519:AC582" si="269">D519/D518-1</f>
        <v>-6.9237276815531379E-3</v>
      </c>
      <c r="AD519" s="11">
        <f t="shared" ref="AD519:AD582" si="270">E519/E518-1</f>
        <v>8.2063305978898882E-3</v>
      </c>
      <c r="AE519" s="11">
        <f t="shared" ref="AE519:AE582" si="271">F519/F518-1</f>
        <v>6.5509915014165809E-3</v>
      </c>
      <c r="AF519" s="11">
        <f t="shared" ref="AF519:AF582" si="272">G519/G518-1</f>
        <v>-8.41042893187538E-4</v>
      </c>
      <c r="AG519" s="11">
        <f t="shared" ref="AG519:AG582" si="273">H519/H518-1</f>
        <v>1.524500907441162E-3</v>
      </c>
      <c r="AH519" s="11">
        <f t="shared" ref="AH519:AH582" si="274">I519/I518-1</f>
        <v>8.4992714910150369E-3</v>
      </c>
      <c r="AI519" s="11">
        <f t="shared" ref="AI519:AI582" si="275">J519/J518-1</f>
        <v>-1.6782773907536352E-2</v>
      </c>
      <c r="AJ519" s="11">
        <f t="shared" ref="AJ519:AJ582" si="276">K519/K518-1</f>
        <v>9.78191148171903E-3</v>
      </c>
      <c r="AK519" s="11">
        <f t="shared" ref="AK519:AK582" si="277">L519/L518-1</f>
        <v>-2.1028037383178377E-3</v>
      </c>
      <c r="AL519" s="11">
        <f t="shared" ref="AL519:AL582" si="278">M519/M518-1</f>
        <v>2.6878771256171108E-2</v>
      </c>
      <c r="AM519" s="11">
        <f t="shared" ref="AM519:AM582" si="279">N519/N518-1</f>
        <v>-3.6520584329348127E-3</v>
      </c>
      <c r="AN519" s="11">
        <f t="shared" ref="AN519:AN582" si="280">O519/O518-1</f>
        <v>2.5838372732270409E-2</v>
      </c>
      <c r="AO519" s="11">
        <f t="shared" ref="AO519:AO582" si="281">P519/P518-1</f>
        <v>9.1554559043347528E-3</v>
      </c>
      <c r="AP519" s="11">
        <f t="shared" ref="AP519:AP582" si="282">Q519/Q518-1</f>
        <v>-6.1598951507208399E-2</v>
      </c>
      <c r="AQ519" s="11">
        <f t="shared" ref="AQ519:AQ582" si="283">R519/R518-1</f>
        <v>-1.6753072196620478E-2</v>
      </c>
      <c r="AR519" s="11">
        <f t="shared" ref="AR519:AR582" si="284">S519/S518-1</f>
        <v>2.1657357802347121E-3</v>
      </c>
      <c r="AS519" s="11">
        <f t="shared" ref="AS519:AS582" si="285">T519/T518-1</f>
        <v>6.5543071161049404E-3</v>
      </c>
      <c r="AT519" s="11">
        <f t="shared" ref="AT519:AT582" si="286">U519/U518-1</f>
        <v>1.948678371599466E-2</v>
      </c>
      <c r="AU519" s="11">
        <f t="shared" ref="AU519:AU582" si="287">V519/V518-1</f>
        <v>-5.5197792088317321E-3</v>
      </c>
      <c r="AV519" s="11">
        <f t="shared" ref="AV519:AV582" si="288">W519/W518-1</f>
        <v>-6.1935940541490986E-4</v>
      </c>
      <c r="AW519" s="11">
        <f t="shared" ref="AW519:AW582" si="289">X519/X518-1</f>
        <v>1.9080659150043422E-2</v>
      </c>
      <c r="AX519" s="11">
        <f t="shared" ref="AX519:AX582" si="290">Y519/Y518-1</f>
        <v>1.5391683896163633E-2</v>
      </c>
      <c r="AY519" s="11">
        <f t="shared" ref="AY519:AY582" si="291">Z519/Z518-1</f>
        <v>8.5553997194951492E-3</v>
      </c>
      <c r="BA519" s="19">
        <f t="shared" ref="BA519:BA582" si="292">AVERAGE(AA519:AH519)</f>
        <v>2.633260318460201E-3</v>
      </c>
      <c r="BB519" s="19">
        <f t="shared" ref="BB519:BB582" si="293">AVERAGE(AI519:AP519)</f>
        <v>-1.5602595264377628E-3</v>
      </c>
      <c r="BC519" s="19">
        <f t="shared" ref="BC519:BC582" si="294">AVERAGE(AQ519:AX519)</f>
        <v>4.9733698559592809E-3</v>
      </c>
      <c r="BD519" s="19">
        <f t="shared" ref="BD519:BD582" si="295">AY519</f>
        <v>8.5553997194951492E-3</v>
      </c>
      <c r="BE519" s="19">
        <f t="shared" ref="BE519:BE582" si="296">BA519-$BF$2</f>
        <v>2.5261571438570263E-3</v>
      </c>
      <c r="BF519" s="19">
        <f t="shared" ref="BF519:BF582" si="297">BB519-$BF$2</f>
        <v>-1.6673627010409375E-3</v>
      </c>
      <c r="BG519" s="19">
        <f t="shared" ref="BG519:BG582" si="298">BC519-$BF$2</f>
        <v>4.8662666813561063E-3</v>
      </c>
      <c r="BH519" s="11">
        <f t="shared" ref="BH519:BH582" si="299">BD519-$BF$2</f>
        <v>8.4482965448919745E-3</v>
      </c>
    </row>
    <row r="520" spans="1:60" x14ac:dyDescent="0.2">
      <c r="A520" s="1">
        <v>45216</v>
      </c>
      <c r="B520">
        <v>30.33</v>
      </c>
      <c r="C520">
        <v>167.59</v>
      </c>
      <c r="D520">
        <v>441.13</v>
      </c>
      <c r="E520">
        <v>17.84</v>
      </c>
      <c r="F520">
        <v>57.37</v>
      </c>
      <c r="G520">
        <v>36.06</v>
      </c>
      <c r="H520">
        <v>139.72</v>
      </c>
      <c r="I520">
        <v>41.98</v>
      </c>
      <c r="J520">
        <v>31.51</v>
      </c>
      <c r="K520">
        <v>63.84</v>
      </c>
      <c r="L520">
        <v>131.47</v>
      </c>
      <c r="M520">
        <v>80.33</v>
      </c>
      <c r="N520">
        <v>332.06</v>
      </c>
      <c r="O520">
        <v>149.18</v>
      </c>
      <c r="P520">
        <v>160.37</v>
      </c>
      <c r="Q520">
        <v>14.58</v>
      </c>
      <c r="R520">
        <v>209.84</v>
      </c>
      <c r="S520">
        <v>177.15</v>
      </c>
      <c r="T520">
        <v>44.38</v>
      </c>
      <c r="U520">
        <v>54.17</v>
      </c>
      <c r="V520">
        <v>54.07</v>
      </c>
      <c r="W520">
        <v>111.39</v>
      </c>
      <c r="X520">
        <v>11.867454759999999</v>
      </c>
      <c r="Y520">
        <v>75.706591250000002</v>
      </c>
      <c r="Z520" s="59">
        <v>4373.2</v>
      </c>
      <c r="AA520" s="11">
        <f t="shared" si="267"/>
        <v>2.8833107191316154E-2</v>
      </c>
      <c r="AB520" s="11">
        <f t="shared" si="268"/>
        <v>-7.8735496092824375E-3</v>
      </c>
      <c r="AC520" s="11">
        <f t="shared" si="269"/>
        <v>-1.1074495034411602E-2</v>
      </c>
      <c r="AD520" s="11">
        <f t="shared" si="270"/>
        <v>3.7209302325581506E-2</v>
      </c>
      <c r="AE520" s="11">
        <f t="shared" si="271"/>
        <v>9.1468777484609021E-3</v>
      </c>
      <c r="AF520" s="11">
        <f t="shared" si="272"/>
        <v>1.1784511784511897E-2</v>
      </c>
      <c r="AG520" s="11">
        <f t="shared" si="273"/>
        <v>1.275732096259774E-2</v>
      </c>
      <c r="AH520" s="11">
        <f t="shared" si="274"/>
        <v>1.0835540573079561E-2</v>
      </c>
      <c r="AI520" s="11">
        <f t="shared" si="275"/>
        <v>1.4814814814814836E-2</v>
      </c>
      <c r="AJ520" s="11">
        <f t="shared" si="276"/>
        <v>1.3816102906145877E-2</v>
      </c>
      <c r="AK520" s="11">
        <f t="shared" si="277"/>
        <v>2.6067275423398151E-2</v>
      </c>
      <c r="AL520" s="11">
        <f t="shared" si="278"/>
        <v>7.2783119658119677E-2</v>
      </c>
      <c r="AM520" s="11">
        <f t="shared" si="279"/>
        <v>5.9071218684680904E-3</v>
      </c>
      <c r="AN520" s="11">
        <f t="shared" si="280"/>
        <v>-6.6988210075025201E-4</v>
      </c>
      <c r="AO520" s="11">
        <f t="shared" si="281"/>
        <v>-1.0245016354995973E-2</v>
      </c>
      <c r="AP520" s="11">
        <f t="shared" si="282"/>
        <v>1.8156424581005526E-2</v>
      </c>
      <c r="AQ520" s="11">
        <f t="shared" si="283"/>
        <v>2.4459307718595946E-2</v>
      </c>
      <c r="AR520" s="11">
        <f t="shared" si="284"/>
        <v>7.4499545040946913E-3</v>
      </c>
      <c r="AS520" s="11">
        <f t="shared" si="285"/>
        <v>3.209302325581409E-2</v>
      </c>
      <c r="AT520" s="11">
        <f t="shared" si="286"/>
        <v>2.5170325510976532E-2</v>
      </c>
      <c r="AU520" s="11">
        <f t="shared" si="287"/>
        <v>3.7002775208150318E-4</v>
      </c>
      <c r="AV520" s="11">
        <f t="shared" si="288"/>
        <v>-1.3811420982735689E-2</v>
      </c>
      <c r="AW520" s="11">
        <f t="shared" si="289"/>
        <v>2.4680851063829889E-2</v>
      </c>
      <c r="AX520" s="11">
        <f t="shared" si="290"/>
        <v>2.4321266968325705E-2</v>
      </c>
      <c r="AY520" s="11">
        <f t="shared" si="291"/>
        <v>1.3581792054883302E-2</v>
      </c>
      <c r="BA520" s="19">
        <f t="shared" si="292"/>
        <v>1.1452326992731715E-2</v>
      </c>
      <c r="BB520" s="19">
        <f t="shared" si="293"/>
        <v>1.7578745099525742E-2</v>
      </c>
      <c r="BC520" s="19">
        <f t="shared" si="294"/>
        <v>1.5591666973872834E-2</v>
      </c>
      <c r="BD520" s="19">
        <f t="shared" si="295"/>
        <v>1.3581792054883302E-2</v>
      </c>
      <c r="BE520" s="19">
        <f t="shared" si="296"/>
        <v>1.134522381812854E-2</v>
      </c>
      <c r="BF520" s="19">
        <f t="shared" si="297"/>
        <v>1.7471641924922569E-2</v>
      </c>
      <c r="BG520" s="19">
        <f t="shared" si="298"/>
        <v>1.5484563799269659E-2</v>
      </c>
      <c r="BH520" s="11">
        <f t="shared" si="299"/>
        <v>1.3474688880280127E-2</v>
      </c>
    </row>
    <row r="521" spans="1:60" x14ac:dyDescent="0.2">
      <c r="A521" s="1">
        <v>45215</v>
      </c>
      <c r="B521">
        <v>30.06</v>
      </c>
      <c r="C521">
        <v>165.4</v>
      </c>
      <c r="D521">
        <v>440.41</v>
      </c>
      <c r="E521">
        <v>17.36</v>
      </c>
      <c r="F521">
        <v>57.17</v>
      </c>
      <c r="G521">
        <v>36.56</v>
      </c>
      <c r="H521">
        <v>139.095</v>
      </c>
      <c r="I521">
        <v>41.65</v>
      </c>
      <c r="J521">
        <v>31.25</v>
      </c>
      <c r="K521">
        <v>63.18</v>
      </c>
      <c r="L521">
        <v>132.55000000000001</v>
      </c>
      <c r="M521">
        <v>78.73</v>
      </c>
      <c r="N521">
        <v>332.64</v>
      </c>
      <c r="O521">
        <v>147.22999999999999</v>
      </c>
      <c r="P521">
        <v>161.08000000000001</v>
      </c>
      <c r="Q521">
        <v>14.41</v>
      </c>
      <c r="R521">
        <v>208.53</v>
      </c>
      <c r="S521">
        <v>178.72</v>
      </c>
      <c r="T521">
        <v>44.71</v>
      </c>
      <c r="U521">
        <v>53.28</v>
      </c>
      <c r="V521">
        <v>53.43</v>
      </c>
      <c r="W521">
        <v>109.95</v>
      </c>
      <c r="X521">
        <v>11.75903117</v>
      </c>
      <c r="Y521">
        <v>75.196585499999998</v>
      </c>
      <c r="Z521" s="59">
        <v>4373.63</v>
      </c>
      <c r="AA521" s="11">
        <f t="shared" si="267"/>
        <v>-8.9020771513352859E-3</v>
      </c>
      <c r="AB521" s="11">
        <f t="shared" si="268"/>
        <v>-1.3067605465719945E-2</v>
      </c>
      <c r="AC521" s="11">
        <f t="shared" si="269"/>
        <v>-1.6321719221090714E-3</v>
      </c>
      <c r="AD521" s="11">
        <f t="shared" si="270"/>
        <v>-2.6905829596412634E-2</v>
      </c>
      <c r="AE521" s="11">
        <f t="shared" si="271"/>
        <v>-3.486142583231544E-3</v>
      </c>
      <c r="AF521" s="11">
        <f t="shared" si="272"/>
        <v>1.386577925679422E-2</v>
      </c>
      <c r="AG521" s="11">
        <f t="shared" si="273"/>
        <v>-4.4732321786430385E-3</v>
      </c>
      <c r="AH521" s="11">
        <f t="shared" si="274"/>
        <v>-7.8608861362553517E-3</v>
      </c>
      <c r="AI521" s="11">
        <f t="shared" si="275"/>
        <v>-8.2513487781656902E-3</v>
      </c>
      <c r="AJ521" s="11">
        <f t="shared" si="276"/>
        <v>-1.0338345864661758E-2</v>
      </c>
      <c r="AK521" s="11">
        <f t="shared" si="277"/>
        <v>8.2148018559367042E-3</v>
      </c>
      <c r="AL521" s="11">
        <f t="shared" si="278"/>
        <v>-1.9917838914477737E-2</v>
      </c>
      <c r="AM521" s="11">
        <f t="shared" si="279"/>
        <v>1.7466722881407382E-3</v>
      </c>
      <c r="AN521" s="11">
        <f t="shared" si="280"/>
        <v>-1.307145729990622E-2</v>
      </c>
      <c r="AO521" s="11">
        <f t="shared" si="281"/>
        <v>4.4272619567251592E-3</v>
      </c>
      <c r="AP521" s="11">
        <f t="shared" si="282"/>
        <v>-1.1659807956104218E-2</v>
      </c>
      <c r="AQ521" s="11">
        <f t="shared" si="283"/>
        <v>-6.2428516965307157E-3</v>
      </c>
      <c r="AR521" s="11">
        <f t="shared" si="284"/>
        <v>8.8625458650859468E-3</v>
      </c>
      <c r="AS521" s="11">
        <f t="shared" si="285"/>
        <v>7.435781883731396E-3</v>
      </c>
      <c r="AT521" s="11">
        <f t="shared" si="286"/>
        <v>-1.6429758168728048E-2</v>
      </c>
      <c r="AU521" s="11">
        <f t="shared" si="287"/>
        <v>-1.1836508230072096E-2</v>
      </c>
      <c r="AV521" s="11">
        <f t="shared" si="288"/>
        <v>-1.2927551844869378E-2</v>
      </c>
      <c r="AW521" s="11">
        <f t="shared" si="289"/>
        <v>-9.1362126245846387E-3</v>
      </c>
      <c r="AX521" s="11">
        <f t="shared" si="290"/>
        <v>-6.7366096079514159E-3</v>
      </c>
      <c r="AY521" s="11">
        <f t="shared" si="291"/>
        <v>9.8326168480822318E-5</v>
      </c>
      <c r="BA521" s="19">
        <f t="shared" si="292"/>
        <v>-6.5577707221140813E-3</v>
      </c>
      <c r="BB521" s="19">
        <f t="shared" si="293"/>
        <v>-6.1062578390641276E-3</v>
      </c>
      <c r="BC521" s="19">
        <f t="shared" si="294"/>
        <v>-5.8763955529898687E-3</v>
      </c>
      <c r="BD521" s="19">
        <f t="shared" si="295"/>
        <v>9.8326168480822318E-5</v>
      </c>
      <c r="BE521" s="19">
        <f t="shared" si="296"/>
        <v>-6.664873896717256E-3</v>
      </c>
      <c r="BF521" s="19">
        <f t="shared" si="297"/>
        <v>-6.2133610136673022E-3</v>
      </c>
      <c r="BG521" s="19">
        <f t="shared" si="298"/>
        <v>-5.9834987275930434E-3</v>
      </c>
      <c r="BH521" s="11">
        <f t="shared" si="299"/>
        <v>-8.7770061223523004E-6</v>
      </c>
    </row>
    <row r="522" spans="1:60" x14ac:dyDescent="0.2">
      <c r="A522" s="1">
        <v>45212</v>
      </c>
      <c r="B522">
        <v>29.66</v>
      </c>
      <c r="C522">
        <v>164.06</v>
      </c>
      <c r="D522">
        <v>441.06</v>
      </c>
      <c r="E522">
        <v>17.36</v>
      </c>
      <c r="F522">
        <v>56.47</v>
      </c>
      <c r="G522">
        <v>35.97</v>
      </c>
      <c r="H522">
        <v>137.36000000000001</v>
      </c>
      <c r="I522">
        <v>40.96</v>
      </c>
      <c r="J522">
        <v>30.67</v>
      </c>
      <c r="K522">
        <v>62.75</v>
      </c>
      <c r="L522">
        <v>129.79</v>
      </c>
      <c r="M522">
        <v>77.790000000000006</v>
      </c>
      <c r="N522">
        <v>327.73</v>
      </c>
      <c r="O522">
        <v>147.96</v>
      </c>
      <c r="P522">
        <v>160</v>
      </c>
      <c r="Q522">
        <v>14.36</v>
      </c>
      <c r="R522">
        <v>204.59</v>
      </c>
      <c r="S522">
        <v>178.85</v>
      </c>
      <c r="T522">
        <v>43.48</v>
      </c>
      <c r="U522">
        <v>51.55</v>
      </c>
      <c r="V522">
        <v>52.89</v>
      </c>
      <c r="W522">
        <v>109.87</v>
      </c>
      <c r="X522">
        <v>11.64075089</v>
      </c>
      <c r="Y522">
        <v>74.143130999999997</v>
      </c>
      <c r="Z522" s="59">
        <v>4327.78</v>
      </c>
      <c r="AA522" s="11">
        <f t="shared" si="267"/>
        <v>-1.3306719893546148E-2</v>
      </c>
      <c r="AB522" s="11">
        <f t="shared" si="268"/>
        <v>-8.101571946795616E-3</v>
      </c>
      <c r="AC522" s="11">
        <f t="shared" si="269"/>
        <v>1.4758974591857488E-3</v>
      </c>
      <c r="AD522" s="11">
        <f t="shared" si="270"/>
        <v>0</v>
      </c>
      <c r="AE522" s="11">
        <f t="shared" si="271"/>
        <v>-1.2244184012594084E-2</v>
      </c>
      <c r="AF522" s="11">
        <f t="shared" si="272"/>
        <v>-1.6137855579868798E-2</v>
      </c>
      <c r="AG522" s="11">
        <f t="shared" si="273"/>
        <v>-1.247348934181669E-2</v>
      </c>
      <c r="AH522" s="11">
        <f t="shared" si="274"/>
        <v>-1.6566626650660221E-2</v>
      </c>
      <c r="AI522" s="11">
        <f t="shared" si="275"/>
        <v>-1.855999999999991E-2</v>
      </c>
      <c r="AJ522" s="11">
        <f t="shared" si="276"/>
        <v>-6.8059512503957365E-3</v>
      </c>
      <c r="AK522" s="11">
        <f t="shared" si="277"/>
        <v>-2.0822331195775368E-2</v>
      </c>
      <c r="AL522" s="11">
        <f t="shared" si="278"/>
        <v>-1.1939540200685883E-2</v>
      </c>
      <c r="AM522" s="11">
        <f t="shared" si="279"/>
        <v>-1.4760702260702141E-2</v>
      </c>
      <c r="AN522" s="11">
        <f t="shared" si="280"/>
        <v>4.9582286218843308E-3</v>
      </c>
      <c r="AO522" s="11">
        <f t="shared" si="281"/>
        <v>-6.7047429848523521E-3</v>
      </c>
      <c r="AP522" s="11">
        <f t="shared" si="282"/>
        <v>-3.4698126301180299E-3</v>
      </c>
      <c r="AQ522" s="11">
        <f t="shared" si="283"/>
        <v>-1.8894163909269679E-2</v>
      </c>
      <c r="AR522" s="11">
        <f t="shared" si="284"/>
        <v>7.2739480752015417E-4</v>
      </c>
      <c r="AS522" s="11">
        <f t="shared" si="285"/>
        <v>-2.7510624021471752E-2</v>
      </c>
      <c r="AT522" s="11">
        <f t="shared" si="286"/>
        <v>-3.2469969969970092E-2</v>
      </c>
      <c r="AU522" s="11">
        <f t="shared" si="287"/>
        <v>-1.0106681639528325E-2</v>
      </c>
      <c r="AV522" s="11">
        <f t="shared" si="288"/>
        <v>-7.276034561164435E-4</v>
      </c>
      <c r="AW522" s="11">
        <f t="shared" si="289"/>
        <v>-1.0058675607711676E-2</v>
      </c>
      <c r="AX522" s="11">
        <f t="shared" si="290"/>
        <v>-1.4009339559706513E-2</v>
      </c>
      <c r="AY522" s="11">
        <f t="shared" si="291"/>
        <v>-1.0483282765117341E-2</v>
      </c>
      <c r="BA522" s="19">
        <f t="shared" si="292"/>
        <v>-9.6693187457619761E-3</v>
      </c>
      <c r="BB522" s="19">
        <f t="shared" si="293"/>
        <v>-9.7631064875806362E-3</v>
      </c>
      <c r="BC522" s="19">
        <f t="shared" si="294"/>
        <v>-1.4131207919531791E-2</v>
      </c>
      <c r="BD522" s="19">
        <f t="shared" si="295"/>
        <v>-1.0483282765117341E-2</v>
      </c>
      <c r="BE522" s="19">
        <f t="shared" si="296"/>
        <v>-9.7764219203651508E-3</v>
      </c>
      <c r="BF522" s="19">
        <f t="shared" si="297"/>
        <v>-9.8702096621838108E-3</v>
      </c>
      <c r="BG522" s="19">
        <f t="shared" si="298"/>
        <v>-1.4238311094134965E-2</v>
      </c>
      <c r="BH522" s="11">
        <f t="shared" si="299"/>
        <v>-1.0590385939720516E-2</v>
      </c>
    </row>
    <row r="523" spans="1:60" x14ac:dyDescent="0.2">
      <c r="A523" s="1">
        <v>45211</v>
      </c>
      <c r="B523">
        <v>30.32</v>
      </c>
      <c r="C523">
        <v>161.22999999999999</v>
      </c>
      <c r="D523">
        <v>434.14</v>
      </c>
      <c r="E523">
        <v>17.940000000000001</v>
      </c>
      <c r="F523">
        <v>56.26</v>
      </c>
      <c r="G523">
        <v>36.840000000000003</v>
      </c>
      <c r="H523">
        <v>138.97</v>
      </c>
      <c r="I523">
        <v>39.74</v>
      </c>
      <c r="J523">
        <v>30.91</v>
      </c>
      <c r="K523">
        <v>63.47</v>
      </c>
      <c r="L523">
        <v>132.33000000000001</v>
      </c>
      <c r="M523">
        <v>77.81</v>
      </c>
      <c r="N523">
        <v>331.16</v>
      </c>
      <c r="O523">
        <v>148.30000000000001</v>
      </c>
      <c r="P523">
        <v>158.08000000000001</v>
      </c>
      <c r="Q523">
        <v>14.45</v>
      </c>
      <c r="R523">
        <v>205.68</v>
      </c>
      <c r="S523">
        <v>180.71</v>
      </c>
      <c r="T523">
        <v>45.95</v>
      </c>
      <c r="U523">
        <v>53.33</v>
      </c>
      <c r="V523">
        <v>52.81</v>
      </c>
      <c r="W523">
        <v>106.47</v>
      </c>
      <c r="X523">
        <v>11.828028</v>
      </c>
      <c r="Y523">
        <v>74.4273965</v>
      </c>
      <c r="Z523" s="59">
        <v>4349.6099999999997</v>
      </c>
      <c r="AA523" s="11">
        <f t="shared" si="267"/>
        <v>2.2252191503708607E-2</v>
      </c>
      <c r="AB523" s="11">
        <f t="shared" si="268"/>
        <v>-1.7249786663415922E-2</v>
      </c>
      <c r="AC523" s="11">
        <f t="shared" si="269"/>
        <v>-1.5689475354827009E-2</v>
      </c>
      <c r="AD523" s="11">
        <f t="shared" si="270"/>
        <v>3.3410138248848087E-2</v>
      </c>
      <c r="AE523" s="11">
        <f t="shared" si="271"/>
        <v>-3.7187887373827389E-3</v>
      </c>
      <c r="AF523" s="11">
        <f t="shared" si="272"/>
        <v>2.4186822351960124E-2</v>
      </c>
      <c r="AG523" s="11">
        <f t="shared" si="273"/>
        <v>1.1721025043680777E-2</v>
      </c>
      <c r="AH523" s="11">
        <f t="shared" si="274"/>
        <v>-2.978515625E-2</v>
      </c>
      <c r="AI523" s="11">
        <f t="shared" si="275"/>
        <v>7.8252363873492214E-3</v>
      </c>
      <c r="AJ523" s="11">
        <f t="shared" si="276"/>
        <v>1.1474103585657369E-2</v>
      </c>
      <c r="AK523" s="11">
        <f t="shared" si="277"/>
        <v>1.9570074736112275E-2</v>
      </c>
      <c r="AL523" s="11">
        <f t="shared" si="278"/>
        <v>2.5710245532839515E-4</v>
      </c>
      <c r="AM523" s="11">
        <f t="shared" si="279"/>
        <v>1.0465932322338611E-2</v>
      </c>
      <c r="AN523" s="11">
        <f t="shared" si="280"/>
        <v>2.2979183563125449E-3</v>
      </c>
      <c r="AO523" s="11">
        <f t="shared" si="281"/>
        <v>-1.19999999999999E-2</v>
      </c>
      <c r="AP523" s="11">
        <f t="shared" si="282"/>
        <v>6.2674094707519945E-3</v>
      </c>
      <c r="AQ523" s="11">
        <f t="shared" si="283"/>
        <v>5.3277286279878044E-3</v>
      </c>
      <c r="AR523" s="11">
        <f t="shared" si="284"/>
        <v>1.0399776348895884E-2</v>
      </c>
      <c r="AS523" s="11">
        <f t="shared" si="285"/>
        <v>5.6807727690892484E-2</v>
      </c>
      <c r="AT523" s="11">
        <f t="shared" si="286"/>
        <v>3.4529582929194946E-2</v>
      </c>
      <c r="AU523" s="11">
        <f t="shared" si="287"/>
        <v>-1.5125732652675472E-3</v>
      </c>
      <c r="AV523" s="11">
        <f t="shared" si="288"/>
        <v>-3.094566305633939E-2</v>
      </c>
      <c r="AW523" s="11">
        <f t="shared" si="289"/>
        <v>1.608806096528359E-2</v>
      </c>
      <c r="AX523" s="11">
        <f t="shared" si="290"/>
        <v>3.8340099233198366E-3</v>
      </c>
      <c r="AY523" s="11">
        <f t="shared" si="291"/>
        <v>5.044156588366322E-3</v>
      </c>
      <c r="BA523" s="19">
        <f t="shared" si="292"/>
        <v>3.1408712678214906E-3</v>
      </c>
      <c r="BB523" s="19">
        <f t="shared" si="293"/>
        <v>5.769722164231314E-3</v>
      </c>
      <c r="BC523" s="19">
        <f t="shared" si="294"/>
        <v>1.1816081270495951E-2</v>
      </c>
      <c r="BD523" s="19">
        <f t="shared" si="295"/>
        <v>5.044156588366322E-3</v>
      </c>
      <c r="BE523" s="19">
        <f t="shared" si="296"/>
        <v>3.0337680932183159E-3</v>
      </c>
      <c r="BF523" s="19">
        <f t="shared" si="297"/>
        <v>5.6626189896281393E-3</v>
      </c>
      <c r="BG523" s="19">
        <f t="shared" si="298"/>
        <v>1.1708978095892776E-2</v>
      </c>
      <c r="BH523" s="11">
        <f t="shared" si="299"/>
        <v>4.9370534137631473E-3</v>
      </c>
    </row>
    <row r="524" spans="1:60" x14ac:dyDescent="0.2">
      <c r="A524" s="1">
        <v>45210</v>
      </c>
      <c r="B524">
        <v>30.98</v>
      </c>
      <c r="C524">
        <v>161.1</v>
      </c>
      <c r="D524">
        <v>436.65</v>
      </c>
      <c r="E524">
        <v>17.920000000000002</v>
      </c>
      <c r="F524">
        <v>56.65</v>
      </c>
      <c r="G524">
        <v>36.880000000000003</v>
      </c>
      <c r="H524">
        <v>140.55000000000001</v>
      </c>
      <c r="I524">
        <v>39.69</v>
      </c>
      <c r="J524">
        <v>31.46</v>
      </c>
      <c r="K524">
        <v>64.819999999999993</v>
      </c>
      <c r="L524">
        <v>131.83000000000001</v>
      </c>
      <c r="M524">
        <v>78.900000000000006</v>
      </c>
      <c r="N524">
        <v>332.42</v>
      </c>
      <c r="O524">
        <v>149.34</v>
      </c>
      <c r="P524">
        <v>162.62</v>
      </c>
      <c r="Q524">
        <v>14.77</v>
      </c>
      <c r="R524">
        <v>206.85</v>
      </c>
      <c r="S524">
        <v>179.8</v>
      </c>
      <c r="T524">
        <v>46.64</v>
      </c>
      <c r="U524">
        <v>54.24</v>
      </c>
      <c r="V524">
        <v>53.71</v>
      </c>
      <c r="W524">
        <v>106.49</v>
      </c>
      <c r="X524">
        <v>12.07444525</v>
      </c>
      <c r="Y524">
        <v>75.572819249999995</v>
      </c>
      <c r="Z524" s="59">
        <v>4376.95</v>
      </c>
      <c r="AA524" s="11">
        <f t="shared" si="267"/>
        <v>2.176781002638517E-2</v>
      </c>
      <c r="AB524" s="11">
        <f t="shared" si="268"/>
        <v>-8.0630155678218518E-4</v>
      </c>
      <c r="AC524" s="11">
        <f t="shared" si="269"/>
        <v>5.7815451236928883E-3</v>
      </c>
      <c r="AD524" s="11">
        <f t="shared" si="270"/>
        <v>-1.1148272017836858E-3</v>
      </c>
      <c r="AE524" s="11">
        <f t="shared" si="271"/>
        <v>6.9321009598293237E-3</v>
      </c>
      <c r="AF524" s="11">
        <f t="shared" si="272"/>
        <v>1.0857763300760048E-3</v>
      </c>
      <c r="AG524" s="11">
        <f t="shared" si="273"/>
        <v>1.1369360293588704E-2</v>
      </c>
      <c r="AH524" s="11">
        <f t="shared" si="274"/>
        <v>-1.2581781580273121E-3</v>
      </c>
      <c r="AI524" s="11">
        <f t="shared" si="275"/>
        <v>1.7793594306049876E-2</v>
      </c>
      <c r="AJ524" s="11">
        <f t="shared" si="276"/>
        <v>2.1269891287222231E-2</v>
      </c>
      <c r="AK524" s="11">
        <f t="shared" si="277"/>
        <v>-3.7784327061135548E-3</v>
      </c>
      <c r="AL524" s="11">
        <f t="shared" si="278"/>
        <v>1.400848220023132E-2</v>
      </c>
      <c r="AM524" s="11">
        <f t="shared" si="279"/>
        <v>3.8048073438821106E-3</v>
      </c>
      <c r="AN524" s="11">
        <f t="shared" si="280"/>
        <v>7.0128118678354223E-3</v>
      </c>
      <c r="AO524" s="11">
        <f t="shared" si="281"/>
        <v>2.8719635627530327E-2</v>
      </c>
      <c r="AP524" s="11">
        <f t="shared" si="282"/>
        <v>2.2145328719723301E-2</v>
      </c>
      <c r="AQ524" s="11">
        <f t="shared" si="283"/>
        <v>5.6884480746790533E-3</v>
      </c>
      <c r="AR524" s="11">
        <f t="shared" si="284"/>
        <v>-5.0356925460682822E-3</v>
      </c>
      <c r="AS524" s="11">
        <f t="shared" si="285"/>
        <v>1.501632208922743E-2</v>
      </c>
      <c r="AT524" s="11">
        <f t="shared" si="286"/>
        <v>1.7063566472904634E-2</v>
      </c>
      <c r="AU524" s="11">
        <f t="shared" si="287"/>
        <v>1.7042226850975117E-2</v>
      </c>
      <c r="AV524" s="11">
        <f t="shared" si="288"/>
        <v>1.8784634169244363E-4</v>
      </c>
      <c r="AW524" s="11">
        <f t="shared" si="289"/>
        <v>2.0833333333333259E-2</v>
      </c>
      <c r="AX524" s="11">
        <f t="shared" si="290"/>
        <v>1.5389800044933732E-2</v>
      </c>
      <c r="AY524" s="11">
        <f t="shared" si="291"/>
        <v>6.28562100969976E-3</v>
      </c>
      <c r="BA524" s="19">
        <f t="shared" si="292"/>
        <v>5.4696607271223635E-3</v>
      </c>
      <c r="BB524" s="19">
        <f t="shared" si="293"/>
        <v>1.3872014830795129E-2</v>
      </c>
      <c r="BC524" s="19">
        <f t="shared" si="294"/>
        <v>1.0773231332709673E-2</v>
      </c>
      <c r="BD524" s="19">
        <f t="shared" si="295"/>
        <v>6.28562100969976E-3</v>
      </c>
      <c r="BE524" s="19">
        <f t="shared" si="296"/>
        <v>5.3625575525191888E-3</v>
      </c>
      <c r="BF524" s="19">
        <f t="shared" si="297"/>
        <v>1.3764911656191954E-2</v>
      </c>
      <c r="BG524" s="19">
        <f t="shared" si="298"/>
        <v>1.0666128158106499E-2</v>
      </c>
      <c r="BH524" s="11">
        <f t="shared" si="299"/>
        <v>6.1785178350965853E-3</v>
      </c>
    </row>
    <row r="525" spans="1:60" x14ac:dyDescent="0.2">
      <c r="A525" s="1">
        <v>45209</v>
      </c>
      <c r="B525">
        <v>31.48</v>
      </c>
      <c r="C525">
        <v>166.54</v>
      </c>
      <c r="D525">
        <v>435.1</v>
      </c>
      <c r="E525">
        <v>17.8</v>
      </c>
      <c r="F525">
        <v>56.39</v>
      </c>
      <c r="G525">
        <v>36.43</v>
      </c>
      <c r="H525">
        <v>138.06</v>
      </c>
      <c r="I525">
        <v>39.82</v>
      </c>
      <c r="J525">
        <v>31.76</v>
      </c>
      <c r="K525">
        <v>67.28</v>
      </c>
      <c r="L525">
        <v>129.47999999999999</v>
      </c>
      <c r="M525">
        <v>80.13</v>
      </c>
      <c r="N525">
        <v>328.39</v>
      </c>
      <c r="O525">
        <v>148.88999999999999</v>
      </c>
      <c r="P525">
        <v>164.4</v>
      </c>
      <c r="Q525">
        <v>14.96</v>
      </c>
      <c r="R525">
        <v>206.88</v>
      </c>
      <c r="S525">
        <v>178.39</v>
      </c>
      <c r="T525">
        <v>46.63</v>
      </c>
      <c r="U525">
        <v>55.08</v>
      </c>
      <c r="V525">
        <v>54.03</v>
      </c>
      <c r="W525">
        <v>110.45</v>
      </c>
      <c r="X525">
        <v>12.025161799999999</v>
      </c>
      <c r="Y525">
        <v>75.781837999999993</v>
      </c>
      <c r="Z525" s="59">
        <v>4358.24</v>
      </c>
      <c r="AA525" s="11">
        <f t="shared" si="267"/>
        <v>1.6139444803098701E-2</v>
      </c>
      <c r="AB525" s="11">
        <f t="shared" si="268"/>
        <v>3.3767846058348816E-2</v>
      </c>
      <c r="AC525" s="11">
        <f t="shared" si="269"/>
        <v>-3.5497538073970825E-3</v>
      </c>
      <c r="AD525" s="11">
        <f t="shared" si="270"/>
        <v>-6.6964285714286031E-3</v>
      </c>
      <c r="AE525" s="11">
        <f t="shared" si="271"/>
        <v>-4.5895851721093894E-3</v>
      </c>
      <c r="AF525" s="11">
        <f t="shared" si="272"/>
        <v>-1.2201735357917687E-2</v>
      </c>
      <c r="AG525" s="11">
        <f t="shared" si="273"/>
        <v>-1.7716115261472876E-2</v>
      </c>
      <c r="AH525" s="11">
        <f t="shared" si="274"/>
        <v>3.2753842277652989E-3</v>
      </c>
      <c r="AI525" s="11">
        <f t="shared" si="275"/>
        <v>9.5359186268277885E-3</v>
      </c>
      <c r="AJ525" s="11">
        <f t="shared" si="276"/>
        <v>3.7951249614316618E-2</v>
      </c>
      <c r="AK525" s="11">
        <f t="shared" si="277"/>
        <v>-1.7825988014867789E-2</v>
      </c>
      <c r="AL525" s="11">
        <f t="shared" si="278"/>
        <v>1.5589353612167178E-2</v>
      </c>
      <c r="AM525" s="11">
        <f t="shared" si="279"/>
        <v>-1.2123217616268667E-2</v>
      </c>
      <c r="AN525" s="11">
        <f t="shared" si="280"/>
        <v>-3.0132583366815346E-3</v>
      </c>
      <c r="AO525" s="11">
        <f t="shared" si="281"/>
        <v>1.0945763128766384E-2</v>
      </c>
      <c r="AP525" s="11">
        <f t="shared" si="282"/>
        <v>1.2863913337846977E-2</v>
      </c>
      <c r="AQ525" s="11">
        <f t="shared" si="283"/>
        <v>1.4503263234222352E-4</v>
      </c>
      <c r="AR525" s="11">
        <f t="shared" si="284"/>
        <v>-7.8420467185763565E-3</v>
      </c>
      <c r="AS525" s="11">
        <f t="shared" si="285"/>
        <v>-2.1440823327611991E-4</v>
      </c>
      <c r="AT525" s="11">
        <f t="shared" si="286"/>
        <v>1.5486725663716783E-2</v>
      </c>
      <c r="AU525" s="11">
        <f t="shared" si="287"/>
        <v>5.9579221746415278E-3</v>
      </c>
      <c r="AV525" s="11">
        <f t="shared" si="288"/>
        <v>3.7186590290168242E-2</v>
      </c>
      <c r="AW525" s="11">
        <f t="shared" si="289"/>
        <v>-4.0816326530612734E-3</v>
      </c>
      <c r="AX525" s="11">
        <f t="shared" si="290"/>
        <v>2.7657926761810447E-3</v>
      </c>
      <c r="AY525" s="11">
        <f t="shared" si="291"/>
        <v>-4.2746661488022308E-3</v>
      </c>
      <c r="BA525" s="19">
        <f t="shared" si="292"/>
        <v>1.0536321148608974E-3</v>
      </c>
      <c r="BB525" s="19">
        <f t="shared" si="293"/>
        <v>6.7404667940133695E-3</v>
      </c>
      <c r="BC525" s="19">
        <f t="shared" si="294"/>
        <v>6.1754969790170089E-3</v>
      </c>
      <c r="BD525" s="19">
        <f t="shared" si="295"/>
        <v>-4.2746661488022308E-3</v>
      </c>
      <c r="BE525" s="19">
        <f t="shared" si="296"/>
        <v>9.4652894025772278E-4</v>
      </c>
      <c r="BF525" s="19">
        <f t="shared" si="297"/>
        <v>6.6333636194101948E-3</v>
      </c>
      <c r="BG525" s="19">
        <f t="shared" si="298"/>
        <v>6.0683938044138342E-3</v>
      </c>
      <c r="BH525" s="11">
        <f t="shared" si="299"/>
        <v>-4.3817693234054055E-3</v>
      </c>
    </row>
    <row r="526" spans="1:60" x14ac:dyDescent="0.2">
      <c r="A526" s="1">
        <v>45208</v>
      </c>
      <c r="B526">
        <v>30.99</v>
      </c>
      <c r="C526">
        <v>166.72</v>
      </c>
      <c r="D526">
        <v>436.53</v>
      </c>
      <c r="E526">
        <v>17.61</v>
      </c>
      <c r="F526">
        <v>56.61</v>
      </c>
      <c r="G526">
        <v>36.06</v>
      </c>
      <c r="H526">
        <v>138.41999999999999</v>
      </c>
      <c r="I526">
        <v>39.700000000000003</v>
      </c>
      <c r="J526">
        <v>31.45</v>
      </c>
      <c r="K526">
        <v>66.099999999999994</v>
      </c>
      <c r="L526">
        <v>128.26</v>
      </c>
      <c r="M526">
        <v>79.91</v>
      </c>
      <c r="N526">
        <v>329.82</v>
      </c>
      <c r="O526">
        <v>149.11000000000001</v>
      </c>
      <c r="P526">
        <v>161.36000000000001</v>
      </c>
      <c r="Q526">
        <v>14.73</v>
      </c>
      <c r="R526">
        <v>207.22</v>
      </c>
      <c r="S526">
        <v>178.99</v>
      </c>
      <c r="T526">
        <v>45.45</v>
      </c>
      <c r="U526">
        <v>53.51</v>
      </c>
      <c r="V526">
        <v>52.88</v>
      </c>
      <c r="W526">
        <v>110.92</v>
      </c>
      <c r="X526">
        <v>11.897024829999999</v>
      </c>
      <c r="Y526">
        <v>74.452478749999997</v>
      </c>
      <c r="Z526" s="59">
        <v>4335.66</v>
      </c>
      <c r="AA526" s="11">
        <f t="shared" si="267"/>
        <v>-1.5565438373570606E-2</v>
      </c>
      <c r="AB526" s="11">
        <f t="shared" si="268"/>
        <v>1.0808214242825631E-3</v>
      </c>
      <c r="AC526" s="11">
        <f t="shared" si="269"/>
        <v>3.286600781429394E-3</v>
      </c>
      <c r="AD526" s="11">
        <f t="shared" si="270"/>
        <v>-1.0674157303370846E-2</v>
      </c>
      <c r="AE526" s="11">
        <f t="shared" si="271"/>
        <v>3.9014009576165964E-3</v>
      </c>
      <c r="AF526" s="11">
        <f t="shared" si="272"/>
        <v>-1.0156464452374392E-2</v>
      </c>
      <c r="AG526" s="11">
        <f t="shared" si="273"/>
        <v>2.6075619295957697E-3</v>
      </c>
      <c r="AH526" s="11">
        <f t="shared" si="274"/>
        <v>-3.0135610246107003E-3</v>
      </c>
      <c r="AI526" s="11">
        <f t="shared" si="275"/>
        <v>-9.7607052896726554E-3</v>
      </c>
      <c r="AJ526" s="11">
        <f t="shared" si="276"/>
        <v>-1.753864447086817E-2</v>
      </c>
      <c r="AK526" s="11">
        <f t="shared" si="277"/>
        <v>-9.4223046030275093E-3</v>
      </c>
      <c r="AL526" s="11">
        <f t="shared" si="278"/>
        <v>-2.7455384999376387E-3</v>
      </c>
      <c r="AM526" s="11">
        <f t="shared" si="279"/>
        <v>4.3545783976370878E-3</v>
      </c>
      <c r="AN526" s="11">
        <f t="shared" si="280"/>
        <v>1.4776009134263024E-3</v>
      </c>
      <c r="AO526" s="11">
        <f t="shared" si="281"/>
        <v>-1.8491484184914753E-2</v>
      </c>
      <c r="AP526" s="11">
        <f t="shared" si="282"/>
        <v>-1.5374331550802145E-2</v>
      </c>
      <c r="AQ526" s="11">
        <f t="shared" si="283"/>
        <v>1.643464810518136E-3</v>
      </c>
      <c r="AR526" s="11">
        <f t="shared" si="284"/>
        <v>3.3634172319076949E-3</v>
      </c>
      <c r="AS526" s="11">
        <f t="shared" si="285"/>
        <v>-2.5305597254986045E-2</v>
      </c>
      <c r="AT526" s="11">
        <f t="shared" si="286"/>
        <v>-2.8503994190268722E-2</v>
      </c>
      <c r="AU526" s="11">
        <f t="shared" si="287"/>
        <v>-2.1284471589857468E-2</v>
      </c>
      <c r="AV526" s="11">
        <f t="shared" si="288"/>
        <v>4.2553191489360653E-3</v>
      </c>
      <c r="AW526" s="11">
        <f t="shared" si="289"/>
        <v>-1.0655737704918011E-2</v>
      </c>
      <c r="AX526" s="11">
        <f t="shared" si="290"/>
        <v>-1.754192409532207E-2</v>
      </c>
      <c r="AY526" s="11">
        <f t="shared" si="291"/>
        <v>-5.1809904915746108E-3</v>
      </c>
      <c r="BA526" s="19">
        <f t="shared" si="292"/>
        <v>-3.5666545076252776E-3</v>
      </c>
      <c r="BB526" s="19">
        <f t="shared" si="293"/>
        <v>-8.4376036610199351E-3</v>
      </c>
      <c r="BC526" s="19">
        <f t="shared" si="294"/>
        <v>-1.1753690455498803E-2</v>
      </c>
      <c r="BD526" s="19">
        <f t="shared" si="295"/>
        <v>-5.1809904915746108E-3</v>
      </c>
      <c r="BE526" s="19">
        <f t="shared" si="296"/>
        <v>-3.6737576822284523E-3</v>
      </c>
      <c r="BF526" s="19">
        <f t="shared" si="297"/>
        <v>-8.5447068356231098E-3</v>
      </c>
      <c r="BG526" s="19">
        <f t="shared" si="298"/>
        <v>-1.1860793630101977E-2</v>
      </c>
      <c r="BH526" s="11">
        <f t="shared" si="299"/>
        <v>-5.2880936661777855E-3</v>
      </c>
    </row>
    <row r="527" spans="1:60" x14ac:dyDescent="0.2">
      <c r="A527" s="1">
        <v>45205</v>
      </c>
      <c r="B527">
        <v>30.9</v>
      </c>
      <c r="C527">
        <v>162.22999999999999</v>
      </c>
      <c r="D527">
        <v>400.73</v>
      </c>
      <c r="E527">
        <v>16.61</v>
      </c>
      <c r="F527">
        <v>56.66</v>
      </c>
      <c r="G527">
        <v>36.19</v>
      </c>
      <c r="H527">
        <v>137.58000000000001</v>
      </c>
      <c r="I527">
        <v>39.69</v>
      </c>
      <c r="J527">
        <v>30.85</v>
      </c>
      <c r="K527">
        <v>65.48</v>
      </c>
      <c r="L527">
        <v>127.96</v>
      </c>
      <c r="M527">
        <v>80.33</v>
      </c>
      <c r="N527">
        <v>327.26</v>
      </c>
      <c r="O527">
        <v>148.24</v>
      </c>
      <c r="P527">
        <v>160.29</v>
      </c>
      <c r="Q527">
        <v>14.45</v>
      </c>
      <c r="R527">
        <v>207.36</v>
      </c>
      <c r="S527">
        <v>177.49</v>
      </c>
      <c r="T527">
        <v>45.78</v>
      </c>
      <c r="U527">
        <v>53.65</v>
      </c>
      <c r="V527">
        <v>53.14</v>
      </c>
      <c r="W527">
        <v>107.17</v>
      </c>
      <c r="X527">
        <v>11.828028</v>
      </c>
      <c r="Y527">
        <v>73.909030000000001</v>
      </c>
      <c r="Z527" s="59">
        <v>4308.5</v>
      </c>
      <c r="AA527" s="11">
        <f t="shared" si="267"/>
        <v>-2.9041626331074433E-3</v>
      </c>
      <c r="AB527" s="11">
        <f t="shared" si="268"/>
        <v>-2.6931381957773559E-2</v>
      </c>
      <c r="AC527" s="11">
        <f t="shared" si="269"/>
        <v>-8.2010400201589673E-2</v>
      </c>
      <c r="AD527" s="11">
        <f t="shared" si="270"/>
        <v>-5.6785917092561089E-2</v>
      </c>
      <c r="AE527" s="11">
        <f t="shared" si="271"/>
        <v>8.8323617735386328E-4</v>
      </c>
      <c r="AF527" s="11">
        <f t="shared" si="272"/>
        <v>3.605102606766275E-3</v>
      </c>
      <c r="AG527" s="11">
        <f t="shared" si="273"/>
        <v>-6.0684872128303757E-3</v>
      </c>
      <c r="AH527" s="11">
        <f t="shared" si="274"/>
        <v>-2.5188916876583978E-4</v>
      </c>
      <c r="AI527" s="11">
        <f t="shared" si="275"/>
        <v>-1.9077901430842537E-2</v>
      </c>
      <c r="AJ527" s="11">
        <f t="shared" si="276"/>
        <v>-9.3797276853251343E-3</v>
      </c>
      <c r="AK527" s="11">
        <f t="shared" si="277"/>
        <v>-2.3389989084671159E-3</v>
      </c>
      <c r="AL527" s="11">
        <f t="shared" si="278"/>
        <v>5.2559129020148809E-3</v>
      </c>
      <c r="AM527" s="11">
        <f t="shared" si="279"/>
        <v>-7.7618094718331365E-3</v>
      </c>
      <c r="AN527" s="11">
        <f t="shared" si="280"/>
        <v>-5.8346187378445213E-3</v>
      </c>
      <c r="AO527" s="11">
        <f t="shared" si="281"/>
        <v>-6.6311353495290826E-3</v>
      </c>
      <c r="AP527" s="11">
        <f t="shared" si="282"/>
        <v>-1.9008825526137252E-2</v>
      </c>
      <c r="AQ527" s="11">
        <f t="shared" si="283"/>
        <v>6.7561046231068289E-4</v>
      </c>
      <c r="AR527" s="11">
        <f t="shared" si="284"/>
        <v>-8.3803564444940859E-3</v>
      </c>
      <c r="AS527" s="11">
        <f t="shared" si="285"/>
        <v>7.2607260726071932E-3</v>
      </c>
      <c r="AT527" s="11">
        <f t="shared" si="286"/>
        <v>2.6163333956270574E-3</v>
      </c>
      <c r="AU527" s="11">
        <f t="shared" si="287"/>
        <v>4.9167927382753884E-3</v>
      </c>
      <c r="AV527" s="11">
        <f t="shared" si="288"/>
        <v>-3.3808150018031058E-2</v>
      </c>
      <c r="AW527" s="11">
        <f t="shared" si="289"/>
        <v>-5.7995028997513964E-3</v>
      </c>
      <c r="AX527" s="11">
        <f t="shared" si="290"/>
        <v>-7.2992700729926918E-3</v>
      </c>
      <c r="AY527" s="11">
        <f t="shared" si="291"/>
        <v>-6.2643288449739654E-3</v>
      </c>
      <c r="BA527" s="19">
        <f t="shared" si="292"/>
        <v>-2.130798743531348E-2</v>
      </c>
      <c r="BB527" s="19">
        <f t="shared" si="293"/>
        <v>-8.0971380259954873E-3</v>
      </c>
      <c r="BC527" s="19">
        <f t="shared" si="294"/>
        <v>-4.9772270958061138E-3</v>
      </c>
      <c r="BD527" s="19">
        <f t="shared" si="295"/>
        <v>-6.2643288449739654E-3</v>
      </c>
      <c r="BE527" s="19">
        <f t="shared" si="296"/>
        <v>-2.1415090609916653E-2</v>
      </c>
      <c r="BF527" s="19">
        <f t="shared" si="297"/>
        <v>-8.204241200598662E-3</v>
      </c>
      <c r="BG527" s="19">
        <f t="shared" si="298"/>
        <v>-5.0843302704092885E-3</v>
      </c>
      <c r="BH527" s="11">
        <f t="shared" si="299"/>
        <v>-6.37143201957714E-3</v>
      </c>
    </row>
    <row r="528" spans="1:60" x14ac:dyDescent="0.2">
      <c r="A528" s="1">
        <v>45204</v>
      </c>
      <c r="B528">
        <v>30.31</v>
      </c>
      <c r="C528">
        <v>163.9</v>
      </c>
      <c r="D528">
        <v>397.35</v>
      </c>
      <c r="E528">
        <v>15.81</v>
      </c>
      <c r="F528">
        <v>56.42</v>
      </c>
      <c r="G528">
        <v>35.89</v>
      </c>
      <c r="H528">
        <v>135.07</v>
      </c>
      <c r="I528">
        <v>39.299999999999997</v>
      </c>
      <c r="J528">
        <v>31.82</v>
      </c>
      <c r="K528">
        <v>64.52</v>
      </c>
      <c r="L528">
        <v>125.96</v>
      </c>
      <c r="M528">
        <v>79.150000000000006</v>
      </c>
      <c r="N528">
        <v>319.36</v>
      </c>
      <c r="O528">
        <v>147.44999999999999</v>
      </c>
      <c r="P528">
        <v>160.1</v>
      </c>
      <c r="Q528">
        <v>14.83</v>
      </c>
      <c r="R528">
        <v>202.01</v>
      </c>
      <c r="S528">
        <v>174.91</v>
      </c>
      <c r="T528">
        <v>44.61</v>
      </c>
      <c r="U528">
        <v>52.19</v>
      </c>
      <c r="V528">
        <v>52.38</v>
      </c>
      <c r="W528">
        <v>108.99</v>
      </c>
      <c r="X528">
        <v>11.7294611</v>
      </c>
      <c r="Y528">
        <v>73.432467250000002</v>
      </c>
      <c r="Z528" s="59">
        <v>4258.1899999999996</v>
      </c>
      <c r="AA528" s="11">
        <f t="shared" si="267"/>
        <v>-1.9093851132686135E-2</v>
      </c>
      <c r="AB528" s="11">
        <f t="shared" si="268"/>
        <v>1.0294026998705741E-2</v>
      </c>
      <c r="AC528" s="11">
        <f t="shared" si="269"/>
        <v>-8.4346068425124043E-3</v>
      </c>
      <c r="AD528" s="11">
        <f t="shared" si="270"/>
        <v>-4.8163756773028199E-2</v>
      </c>
      <c r="AE528" s="11">
        <f t="shared" si="271"/>
        <v>-4.2357924461700058E-3</v>
      </c>
      <c r="AF528" s="11">
        <f t="shared" si="272"/>
        <v>-8.2895827576677794E-3</v>
      </c>
      <c r="AG528" s="11">
        <f t="shared" si="273"/>
        <v>-1.824393080389608E-2</v>
      </c>
      <c r="AH528" s="11">
        <f t="shared" si="274"/>
        <v>-9.8261526832955637E-3</v>
      </c>
      <c r="AI528" s="11">
        <f t="shared" si="275"/>
        <v>3.1442463533225329E-2</v>
      </c>
      <c r="AJ528" s="11">
        <f t="shared" si="276"/>
        <v>-1.4660965180207763E-2</v>
      </c>
      <c r="AK528" s="11">
        <f t="shared" si="277"/>
        <v>-1.5629884338855926E-2</v>
      </c>
      <c r="AL528" s="11">
        <f t="shared" si="278"/>
        <v>-1.4689406199427268E-2</v>
      </c>
      <c r="AM528" s="11">
        <f t="shared" si="279"/>
        <v>-2.4139827659964475E-2</v>
      </c>
      <c r="AN528" s="11">
        <f t="shared" si="280"/>
        <v>-5.3291958985430821E-3</v>
      </c>
      <c r="AO528" s="11">
        <f t="shared" si="281"/>
        <v>-1.1853515503150724E-3</v>
      </c>
      <c r="AP528" s="11">
        <f t="shared" si="282"/>
        <v>2.6297577854671239E-2</v>
      </c>
      <c r="AQ528" s="11">
        <f t="shared" si="283"/>
        <v>-2.5800540123456894E-2</v>
      </c>
      <c r="AR528" s="11">
        <f t="shared" si="284"/>
        <v>-1.4536030198884498E-2</v>
      </c>
      <c r="AS528" s="11">
        <f t="shared" si="285"/>
        <v>-2.5557011795543927E-2</v>
      </c>
      <c r="AT528" s="11">
        <f t="shared" si="286"/>
        <v>-2.7213420316868575E-2</v>
      </c>
      <c r="AU528" s="11">
        <f t="shared" si="287"/>
        <v>-1.430184418517122E-2</v>
      </c>
      <c r="AV528" s="11">
        <f t="shared" si="288"/>
        <v>1.6982364467668098E-2</v>
      </c>
      <c r="AW528" s="11">
        <f t="shared" si="289"/>
        <v>-8.3333333333333037E-3</v>
      </c>
      <c r="AX528" s="11">
        <f t="shared" si="290"/>
        <v>-6.4479638009049545E-3</v>
      </c>
      <c r="AY528" s="11">
        <f t="shared" si="291"/>
        <v>-1.1676917720784608E-2</v>
      </c>
      <c r="BA528" s="19">
        <f t="shared" si="292"/>
        <v>-1.3249205805068803E-2</v>
      </c>
      <c r="BB528" s="19">
        <f t="shared" si="293"/>
        <v>-2.2368236799271274E-3</v>
      </c>
      <c r="BC528" s="19">
        <f t="shared" si="294"/>
        <v>-1.3150972410811909E-2</v>
      </c>
      <c r="BD528" s="19">
        <f t="shared" si="295"/>
        <v>-1.1676917720784608E-2</v>
      </c>
      <c r="BE528" s="19">
        <f t="shared" si="296"/>
        <v>-1.3356308979671978E-2</v>
      </c>
      <c r="BF528" s="19">
        <f t="shared" si="297"/>
        <v>-2.3439268545303021E-3</v>
      </c>
      <c r="BG528" s="19">
        <f t="shared" si="298"/>
        <v>-1.3258075585415084E-2</v>
      </c>
      <c r="BH528" s="11">
        <f t="shared" si="299"/>
        <v>-1.1784020895387782E-2</v>
      </c>
    </row>
    <row r="529" spans="1:60" x14ac:dyDescent="0.2">
      <c r="A529" s="1">
        <v>45203</v>
      </c>
      <c r="B529">
        <v>31.04</v>
      </c>
      <c r="C529">
        <v>163.04</v>
      </c>
      <c r="D529">
        <v>401.33</v>
      </c>
      <c r="E529">
        <v>15.73</v>
      </c>
      <c r="F529">
        <v>56.73</v>
      </c>
      <c r="G529">
        <v>35.93</v>
      </c>
      <c r="H529">
        <v>135.24</v>
      </c>
      <c r="I529">
        <v>38.97</v>
      </c>
      <c r="J529">
        <v>31.54</v>
      </c>
      <c r="K529">
        <v>66.06</v>
      </c>
      <c r="L529">
        <v>127</v>
      </c>
      <c r="M529">
        <v>79.09</v>
      </c>
      <c r="N529">
        <v>318.95499999999998</v>
      </c>
      <c r="O529">
        <v>147.69</v>
      </c>
      <c r="P529">
        <v>168.91</v>
      </c>
      <c r="Q529">
        <v>14.65</v>
      </c>
      <c r="R529">
        <v>201.87</v>
      </c>
      <c r="S529">
        <v>173.66</v>
      </c>
      <c r="T529">
        <v>44.94</v>
      </c>
      <c r="U529">
        <v>52.58</v>
      </c>
      <c r="V529">
        <v>55.04</v>
      </c>
      <c r="W529">
        <v>111.5</v>
      </c>
      <c r="X529">
        <v>11.81817131</v>
      </c>
      <c r="Y529">
        <v>73.591321500000006</v>
      </c>
      <c r="Z529" s="59">
        <v>4263.75</v>
      </c>
      <c r="AA529" s="11">
        <f t="shared" si="267"/>
        <v>2.408446057406799E-2</v>
      </c>
      <c r="AB529" s="11">
        <f t="shared" si="268"/>
        <v>-5.2471018913973211E-3</v>
      </c>
      <c r="AC529" s="11">
        <f t="shared" si="269"/>
        <v>1.0016358374229206E-2</v>
      </c>
      <c r="AD529" s="11">
        <f t="shared" si="270"/>
        <v>-5.0600885515496019E-3</v>
      </c>
      <c r="AE529" s="11">
        <f t="shared" si="271"/>
        <v>5.494505494505475E-3</v>
      </c>
      <c r="AF529" s="11">
        <f t="shared" si="272"/>
        <v>1.1145165784340882E-3</v>
      </c>
      <c r="AG529" s="11">
        <f t="shared" si="273"/>
        <v>1.2586066484046032E-3</v>
      </c>
      <c r="AH529" s="11">
        <f t="shared" si="274"/>
        <v>-8.3969465648854325E-3</v>
      </c>
      <c r="AI529" s="11">
        <f t="shared" si="275"/>
        <v>-8.7994971715902315E-3</v>
      </c>
      <c r="AJ529" s="11">
        <f t="shared" si="276"/>
        <v>2.386856788592695E-2</v>
      </c>
      <c r="AK529" s="11">
        <f t="shared" si="277"/>
        <v>8.2565893934583023E-3</v>
      </c>
      <c r="AL529" s="11">
        <f t="shared" si="278"/>
        <v>-7.5805432722686472E-4</v>
      </c>
      <c r="AM529" s="11">
        <f t="shared" si="279"/>
        <v>-1.2681613226454003E-3</v>
      </c>
      <c r="AN529" s="11">
        <f t="shared" si="280"/>
        <v>1.6276703967448292E-3</v>
      </c>
      <c r="AO529" s="11">
        <f t="shared" si="281"/>
        <v>5.5028107432854467E-2</v>
      </c>
      <c r="AP529" s="11">
        <f t="shared" si="282"/>
        <v>-1.2137559002022957E-2</v>
      </c>
      <c r="AQ529" s="11">
        <f t="shared" si="283"/>
        <v>-6.9303499826733894E-4</v>
      </c>
      <c r="AR529" s="11">
        <f t="shared" si="284"/>
        <v>-7.1465325024298032E-3</v>
      </c>
      <c r="AS529" s="11">
        <f t="shared" si="285"/>
        <v>7.3974445191660188E-3</v>
      </c>
      <c r="AT529" s="11">
        <f t="shared" si="286"/>
        <v>7.4726959187583208E-3</v>
      </c>
      <c r="AU529" s="11">
        <f t="shared" si="287"/>
        <v>5.0782741504390883E-2</v>
      </c>
      <c r="AV529" s="11">
        <f t="shared" si="288"/>
        <v>2.3029635746398824E-2</v>
      </c>
      <c r="AW529" s="11">
        <f t="shared" si="289"/>
        <v>7.5630252100840067E-3</v>
      </c>
      <c r="AX529" s="11">
        <f t="shared" si="290"/>
        <v>2.163269953318947E-3</v>
      </c>
      <c r="AY529" s="11">
        <f t="shared" si="291"/>
        <v>1.3057190966114796E-3</v>
      </c>
      <c r="BA529" s="19">
        <f t="shared" si="292"/>
        <v>2.9080388327261258E-3</v>
      </c>
      <c r="BB529" s="19">
        <f t="shared" si="293"/>
        <v>8.2272079106873869E-3</v>
      </c>
      <c r="BC529" s="19">
        <f t="shared" si="294"/>
        <v>1.1321155668927482E-2</v>
      </c>
      <c r="BD529" s="19">
        <f t="shared" si="295"/>
        <v>1.3057190966114796E-3</v>
      </c>
      <c r="BE529" s="19">
        <f t="shared" si="296"/>
        <v>2.8009356581229512E-3</v>
      </c>
      <c r="BF529" s="19">
        <f t="shared" si="297"/>
        <v>8.1201047360842122E-3</v>
      </c>
      <c r="BG529" s="19">
        <f t="shared" si="298"/>
        <v>1.1214052494324308E-2</v>
      </c>
      <c r="BH529" s="11">
        <f t="shared" si="299"/>
        <v>1.1986159220083049E-3</v>
      </c>
    </row>
    <row r="530" spans="1:60" x14ac:dyDescent="0.2">
      <c r="A530" s="1">
        <v>45202</v>
      </c>
      <c r="B530">
        <v>31.38</v>
      </c>
      <c r="C530">
        <v>166.93</v>
      </c>
      <c r="D530">
        <v>403.83</v>
      </c>
      <c r="E530">
        <v>14.9</v>
      </c>
      <c r="F530">
        <v>57.22</v>
      </c>
      <c r="G530">
        <v>35.69</v>
      </c>
      <c r="H530">
        <v>132.43</v>
      </c>
      <c r="I530">
        <v>38.67</v>
      </c>
      <c r="J530">
        <v>31.98</v>
      </c>
      <c r="K530">
        <v>68.040000000000006</v>
      </c>
      <c r="L530">
        <v>124.72</v>
      </c>
      <c r="M530">
        <v>78.02</v>
      </c>
      <c r="N530">
        <v>313.39</v>
      </c>
      <c r="O530">
        <v>147.43</v>
      </c>
      <c r="P530">
        <v>167.7</v>
      </c>
      <c r="Q530">
        <v>14.78</v>
      </c>
      <c r="R530">
        <v>199.83</v>
      </c>
      <c r="S530">
        <v>172.4</v>
      </c>
      <c r="T530">
        <v>44.51</v>
      </c>
      <c r="U530">
        <v>51.38</v>
      </c>
      <c r="V530">
        <v>54.88</v>
      </c>
      <c r="W530">
        <v>115.83</v>
      </c>
      <c r="X530">
        <v>11.897024829999999</v>
      </c>
      <c r="Y530">
        <v>74.235099250000005</v>
      </c>
      <c r="Z530" s="59">
        <v>4229.45</v>
      </c>
      <c r="AA530" s="11">
        <f t="shared" si="267"/>
        <v>1.0953608247422641E-2</v>
      </c>
      <c r="AB530" s="11">
        <f t="shared" si="268"/>
        <v>2.3859175662414245E-2</v>
      </c>
      <c r="AC530" s="11">
        <f t="shared" si="269"/>
        <v>6.2292876186680335E-3</v>
      </c>
      <c r="AD530" s="11">
        <f t="shared" si="270"/>
        <v>-5.2765416401780008E-2</v>
      </c>
      <c r="AE530" s="11">
        <f t="shared" si="271"/>
        <v>8.6374052529525347E-3</v>
      </c>
      <c r="AF530" s="11">
        <f t="shared" si="272"/>
        <v>-6.6796548844977321E-3</v>
      </c>
      <c r="AG530" s="11">
        <f t="shared" si="273"/>
        <v>-2.0777876367938486E-2</v>
      </c>
      <c r="AH530" s="11">
        <f t="shared" si="274"/>
        <v>-7.6982294072363011E-3</v>
      </c>
      <c r="AI530" s="11">
        <f t="shared" si="275"/>
        <v>1.3950538998097617E-2</v>
      </c>
      <c r="AJ530" s="11">
        <f t="shared" si="276"/>
        <v>2.997275204359684E-2</v>
      </c>
      <c r="AK530" s="11">
        <f t="shared" si="277"/>
        <v>-1.7952755905511819E-2</v>
      </c>
      <c r="AL530" s="11">
        <f t="shared" si="278"/>
        <v>-1.3528891136679877E-2</v>
      </c>
      <c r="AM530" s="11">
        <f t="shared" si="279"/>
        <v>-1.7447602326347011E-2</v>
      </c>
      <c r="AN530" s="11">
        <f t="shared" si="280"/>
        <v>-1.7604441736067677E-3</v>
      </c>
      <c r="AO530" s="11">
        <f t="shared" si="281"/>
        <v>-7.1635782369309231E-3</v>
      </c>
      <c r="AP530" s="11">
        <f t="shared" si="282"/>
        <v>8.8737201365187701E-3</v>
      </c>
      <c r="AQ530" s="11">
        <f t="shared" si="283"/>
        <v>-1.0105513449249481E-2</v>
      </c>
      <c r="AR530" s="11">
        <f t="shared" si="284"/>
        <v>-7.2555568351951871E-3</v>
      </c>
      <c r="AS530" s="11">
        <f t="shared" si="285"/>
        <v>-9.5683133066311044E-3</v>
      </c>
      <c r="AT530" s="11">
        <f t="shared" si="286"/>
        <v>-2.2822365918600096E-2</v>
      </c>
      <c r="AU530" s="11">
        <f t="shared" si="287"/>
        <v>-2.9069767441859407E-3</v>
      </c>
      <c r="AV530" s="11">
        <f t="shared" si="288"/>
        <v>3.8834080717488728E-2</v>
      </c>
      <c r="AW530" s="11">
        <f t="shared" si="289"/>
        <v>6.6722268557131148E-3</v>
      </c>
      <c r="AX530" s="11">
        <f t="shared" si="290"/>
        <v>8.7480118154965592E-3</v>
      </c>
      <c r="AY530" s="11">
        <f t="shared" si="291"/>
        <v>-8.0445617121078783E-3</v>
      </c>
      <c r="BA530" s="19">
        <f t="shared" si="292"/>
        <v>-4.780212534999384E-3</v>
      </c>
      <c r="BB530" s="19">
        <f t="shared" si="293"/>
        <v>-6.3203257510789645E-4</v>
      </c>
      <c r="BC530" s="19">
        <f t="shared" si="294"/>
        <v>1.9944914185457407E-4</v>
      </c>
      <c r="BD530" s="19">
        <f t="shared" si="295"/>
        <v>-8.0445617121078783E-3</v>
      </c>
      <c r="BE530" s="19">
        <f t="shared" si="296"/>
        <v>-4.8873157096025587E-3</v>
      </c>
      <c r="BF530" s="19">
        <f t="shared" si="297"/>
        <v>-7.3913574971107103E-4</v>
      </c>
      <c r="BG530" s="19">
        <f t="shared" si="298"/>
        <v>9.2345967251399456E-5</v>
      </c>
      <c r="BH530" s="11">
        <f t="shared" si="299"/>
        <v>-8.151664886711053E-3</v>
      </c>
    </row>
    <row r="531" spans="1:60" x14ac:dyDescent="0.2">
      <c r="A531" s="1">
        <v>45201</v>
      </c>
      <c r="B531">
        <v>32.47</v>
      </c>
      <c r="C531">
        <v>166.54</v>
      </c>
      <c r="D531">
        <v>407.82</v>
      </c>
      <c r="E531">
        <v>15.88</v>
      </c>
      <c r="F531">
        <v>57.85</v>
      </c>
      <c r="G531">
        <v>35.46</v>
      </c>
      <c r="H531">
        <v>134.16999999999999</v>
      </c>
      <c r="I531">
        <v>39.61</v>
      </c>
      <c r="J531">
        <v>31.76</v>
      </c>
      <c r="K531">
        <v>70.11</v>
      </c>
      <c r="L531">
        <v>129.46</v>
      </c>
      <c r="M531">
        <v>80.41</v>
      </c>
      <c r="N531">
        <v>321.8</v>
      </c>
      <c r="O531">
        <v>148.25</v>
      </c>
      <c r="P531">
        <v>169.17</v>
      </c>
      <c r="Q531">
        <v>14.67</v>
      </c>
      <c r="R531">
        <v>203.71</v>
      </c>
      <c r="S531">
        <v>173.75</v>
      </c>
      <c r="T531">
        <v>45.68</v>
      </c>
      <c r="U531">
        <v>54</v>
      </c>
      <c r="V531">
        <v>55.48</v>
      </c>
      <c r="W531">
        <v>115.63</v>
      </c>
      <c r="X531">
        <v>12.13358539</v>
      </c>
      <c r="Y531">
        <v>75.430686499999993</v>
      </c>
      <c r="Z531" s="59">
        <v>4288.3900000000003</v>
      </c>
      <c r="AA531" s="11">
        <f t="shared" si="267"/>
        <v>3.4735500318674228E-2</v>
      </c>
      <c r="AB531" s="11">
        <f t="shared" si="268"/>
        <v>-2.3363086323610061E-3</v>
      </c>
      <c r="AC531" s="11">
        <f t="shared" si="269"/>
        <v>9.880395215808635E-3</v>
      </c>
      <c r="AD531" s="11">
        <f t="shared" si="270"/>
        <v>6.577181208053684E-2</v>
      </c>
      <c r="AE531" s="11">
        <f t="shared" si="271"/>
        <v>1.1010136315973584E-2</v>
      </c>
      <c r="AF531" s="11">
        <f t="shared" si="272"/>
        <v>-6.444382179882191E-3</v>
      </c>
      <c r="AG531" s="11">
        <f t="shared" si="273"/>
        <v>1.3139016839084583E-2</v>
      </c>
      <c r="AH531" s="11">
        <f t="shared" si="274"/>
        <v>2.4308249288854444E-2</v>
      </c>
      <c r="AI531" s="11">
        <f t="shared" si="275"/>
        <v>-6.8792995622263264E-3</v>
      </c>
      <c r="AJ531" s="11">
        <f t="shared" si="276"/>
        <v>3.0423280423280241E-2</v>
      </c>
      <c r="AK531" s="11">
        <f t="shared" si="277"/>
        <v>3.8005131494547761E-2</v>
      </c>
      <c r="AL531" s="11">
        <f t="shared" si="278"/>
        <v>3.0633170981799518E-2</v>
      </c>
      <c r="AM531" s="11">
        <f t="shared" si="279"/>
        <v>2.6835572290117904E-2</v>
      </c>
      <c r="AN531" s="11">
        <f t="shared" si="280"/>
        <v>5.561961608899102E-3</v>
      </c>
      <c r="AO531" s="11">
        <f t="shared" si="281"/>
        <v>8.7656529516995096E-3</v>
      </c>
      <c r="AP531" s="11">
        <f t="shared" si="282"/>
        <v>-7.4424898511501469E-3</v>
      </c>
      <c r="AQ531" s="11">
        <f t="shared" si="283"/>
        <v>1.9416504028424209E-2</v>
      </c>
      <c r="AR531" s="11">
        <f t="shared" si="284"/>
        <v>7.8306264501160072E-3</v>
      </c>
      <c r="AS531" s="11">
        <f t="shared" si="285"/>
        <v>2.6286227813974383E-2</v>
      </c>
      <c r="AT531" s="11">
        <f t="shared" si="286"/>
        <v>5.0992604126119057E-2</v>
      </c>
      <c r="AU531" s="11">
        <f t="shared" si="287"/>
        <v>1.0932944606413919E-2</v>
      </c>
      <c r="AV531" s="11">
        <f t="shared" si="288"/>
        <v>-1.726668393335129E-3</v>
      </c>
      <c r="AW531" s="11">
        <f t="shared" si="289"/>
        <v>1.988400994200501E-2</v>
      </c>
      <c r="AX531" s="11">
        <f t="shared" si="290"/>
        <v>1.6105417276720102E-2</v>
      </c>
      <c r="AY531" s="11">
        <f t="shared" si="291"/>
        <v>1.3935618106373227E-2</v>
      </c>
      <c r="BA531" s="19">
        <f t="shared" si="292"/>
        <v>1.875805240583614E-2</v>
      </c>
      <c r="BB531" s="19">
        <f t="shared" si="293"/>
        <v>1.5737872542120945E-2</v>
      </c>
      <c r="BC531" s="19">
        <f t="shared" si="294"/>
        <v>1.8715208231304695E-2</v>
      </c>
      <c r="BD531" s="19">
        <f t="shared" si="295"/>
        <v>1.3935618106373227E-2</v>
      </c>
      <c r="BE531" s="19">
        <f t="shared" si="296"/>
        <v>1.8650949231232967E-2</v>
      </c>
      <c r="BF531" s="19">
        <f t="shared" si="297"/>
        <v>1.5630769367517772E-2</v>
      </c>
      <c r="BG531" s="19">
        <f t="shared" si="298"/>
        <v>1.8608105056701522E-2</v>
      </c>
      <c r="BH531" s="11">
        <f t="shared" si="299"/>
        <v>1.3828514931770052E-2</v>
      </c>
    </row>
    <row r="532" spans="1:60" x14ac:dyDescent="0.2">
      <c r="A532" s="1">
        <v>45198</v>
      </c>
      <c r="B532">
        <v>32.97</v>
      </c>
      <c r="C532">
        <v>168.62</v>
      </c>
      <c r="D532">
        <v>408.96</v>
      </c>
      <c r="E532">
        <v>16</v>
      </c>
      <c r="F532">
        <v>58.04</v>
      </c>
      <c r="G532">
        <v>35.549999999999997</v>
      </c>
      <c r="H532">
        <v>130.86000000000001</v>
      </c>
      <c r="I532">
        <v>40.86</v>
      </c>
      <c r="J532">
        <v>32.409999999999997</v>
      </c>
      <c r="K532">
        <v>69.94</v>
      </c>
      <c r="L532">
        <v>127.12</v>
      </c>
      <c r="M532">
        <v>81.67</v>
      </c>
      <c r="N532">
        <v>315.75</v>
      </c>
      <c r="O532">
        <v>149.06</v>
      </c>
      <c r="P532">
        <v>169.44</v>
      </c>
      <c r="Q532">
        <v>15.02</v>
      </c>
      <c r="R532">
        <v>202.78</v>
      </c>
      <c r="S532">
        <v>171.21</v>
      </c>
      <c r="T532">
        <v>45.99</v>
      </c>
      <c r="U532">
        <v>54.57</v>
      </c>
      <c r="V532">
        <v>55.98</v>
      </c>
      <c r="W532">
        <v>117.58</v>
      </c>
      <c r="X532">
        <v>12.24200898</v>
      </c>
      <c r="Y532">
        <v>78.273341500000001</v>
      </c>
      <c r="Z532" s="59">
        <v>4288.05</v>
      </c>
      <c r="AA532" s="11">
        <f t="shared" si="267"/>
        <v>1.5398829688943572E-2</v>
      </c>
      <c r="AB532" s="11">
        <f t="shared" si="268"/>
        <v>1.2489492013930681E-2</v>
      </c>
      <c r="AC532" s="11">
        <f t="shared" si="269"/>
        <v>2.7953508900986357E-3</v>
      </c>
      <c r="AD532" s="11">
        <f t="shared" si="270"/>
        <v>7.5566750629723067E-3</v>
      </c>
      <c r="AE532" s="11">
        <f t="shared" si="271"/>
        <v>3.2843560933448757E-3</v>
      </c>
      <c r="AF532" s="11">
        <f t="shared" si="272"/>
        <v>2.5380710659896888E-3</v>
      </c>
      <c r="AG532" s="11">
        <f t="shared" si="273"/>
        <v>-2.4670194529328282E-2</v>
      </c>
      <c r="AH532" s="11">
        <f t="shared" si="274"/>
        <v>3.1557687452663519E-2</v>
      </c>
      <c r="AI532" s="11">
        <f t="shared" si="275"/>
        <v>2.0465994962216572E-2</v>
      </c>
      <c r="AJ532" s="11">
        <f t="shared" si="276"/>
        <v>-2.4247610897162319E-3</v>
      </c>
      <c r="AK532" s="11">
        <f t="shared" si="277"/>
        <v>-1.8075081106133206E-2</v>
      </c>
      <c r="AL532" s="11">
        <f t="shared" si="278"/>
        <v>1.5669692824275661E-2</v>
      </c>
      <c r="AM532" s="11">
        <f t="shared" si="279"/>
        <v>-1.8800497203231847E-2</v>
      </c>
      <c r="AN532" s="11">
        <f t="shared" si="280"/>
        <v>5.4637436762225988E-3</v>
      </c>
      <c r="AO532" s="11">
        <f t="shared" si="281"/>
        <v>1.5960276644795268E-3</v>
      </c>
      <c r="AP532" s="11">
        <f t="shared" si="282"/>
        <v>2.3858214042263182E-2</v>
      </c>
      <c r="AQ532" s="11">
        <f t="shared" si="283"/>
        <v>-4.5653134357666048E-3</v>
      </c>
      <c r="AR532" s="11">
        <f t="shared" si="284"/>
        <v>-1.461870503597118E-2</v>
      </c>
      <c r="AS532" s="11">
        <f t="shared" si="285"/>
        <v>6.7863397548162396E-3</v>
      </c>
      <c r="AT532" s="11">
        <f t="shared" si="286"/>
        <v>1.0555555555555651E-2</v>
      </c>
      <c r="AU532" s="11">
        <f t="shared" si="287"/>
        <v>9.0122566690700179E-3</v>
      </c>
      <c r="AV532" s="11">
        <f t="shared" si="288"/>
        <v>1.6864135604946817E-2</v>
      </c>
      <c r="AW532" s="11">
        <f t="shared" si="289"/>
        <v>8.935824532900094E-3</v>
      </c>
      <c r="AX532" s="11">
        <f t="shared" si="290"/>
        <v>3.7685657282199081E-2</v>
      </c>
      <c r="AY532" s="11">
        <f t="shared" si="291"/>
        <v>-7.9283833793186709E-5</v>
      </c>
      <c r="BA532" s="19">
        <f t="shared" si="292"/>
        <v>6.3687834673268745E-3</v>
      </c>
      <c r="BB532" s="19">
        <f t="shared" si="293"/>
        <v>3.4691667212970317E-3</v>
      </c>
      <c r="BC532" s="19">
        <f t="shared" si="294"/>
        <v>8.8319688659687645E-3</v>
      </c>
      <c r="BD532" s="19">
        <f t="shared" si="295"/>
        <v>-7.9283833793186709E-5</v>
      </c>
      <c r="BE532" s="19">
        <f t="shared" si="296"/>
        <v>6.2616802927236998E-3</v>
      </c>
      <c r="BF532" s="19">
        <f t="shared" si="297"/>
        <v>3.3620635466938571E-3</v>
      </c>
      <c r="BG532" s="19">
        <f t="shared" si="298"/>
        <v>8.7248656913655898E-3</v>
      </c>
      <c r="BH532" s="11">
        <f t="shared" si="299"/>
        <v>-1.8638700839636134E-4</v>
      </c>
    </row>
    <row r="533" spans="1:60" x14ac:dyDescent="0.2">
      <c r="A533" s="1">
        <v>45197</v>
      </c>
      <c r="B533">
        <v>33.159999999999997</v>
      </c>
      <c r="C533">
        <v>170.59</v>
      </c>
      <c r="D533">
        <v>410.96</v>
      </c>
      <c r="E533">
        <v>15.77</v>
      </c>
      <c r="F533">
        <v>58.14</v>
      </c>
      <c r="G533">
        <v>35.18</v>
      </c>
      <c r="H533">
        <v>132.31</v>
      </c>
      <c r="I533">
        <v>40.909999999999997</v>
      </c>
      <c r="J533">
        <v>32.549999999999997</v>
      </c>
      <c r="K533">
        <v>68.33</v>
      </c>
      <c r="L533">
        <v>125.98</v>
      </c>
      <c r="M533">
        <v>82.19</v>
      </c>
      <c r="N533">
        <v>313.64</v>
      </c>
      <c r="O533">
        <v>152.25</v>
      </c>
      <c r="P533">
        <v>169.5</v>
      </c>
      <c r="Q533">
        <v>15.01</v>
      </c>
      <c r="R533">
        <v>203.2</v>
      </c>
      <c r="S533">
        <v>170.69</v>
      </c>
      <c r="T533">
        <v>46.14</v>
      </c>
      <c r="U533">
        <v>53.2</v>
      </c>
      <c r="V533">
        <v>55.81</v>
      </c>
      <c r="W533">
        <v>119.47</v>
      </c>
      <c r="X533">
        <v>12.380002640000001</v>
      </c>
      <c r="Y533">
        <v>77.972354499999994</v>
      </c>
      <c r="Z533" s="59">
        <v>4299.7</v>
      </c>
      <c r="AA533" s="11">
        <f t="shared" si="267"/>
        <v>5.7628146800121627E-3</v>
      </c>
      <c r="AB533" s="11">
        <f t="shared" si="268"/>
        <v>1.1683074368402213E-2</v>
      </c>
      <c r="AC533" s="11">
        <f t="shared" si="269"/>
        <v>4.8904538341159043E-3</v>
      </c>
      <c r="AD533" s="11">
        <f t="shared" si="270"/>
        <v>-1.4375000000000027E-2</v>
      </c>
      <c r="AE533" s="11">
        <f t="shared" si="271"/>
        <v>1.7229496898691909E-3</v>
      </c>
      <c r="AF533" s="11">
        <f t="shared" si="272"/>
        <v>-1.0407876230660973E-2</v>
      </c>
      <c r="AG533" s="11">
        <f t="shared" si="273"/>
        <v>1.1080544092923583E-2</v>
      </c>
      <c r="AH533" s="11">
        <f t="shared" si="274"/>
        <v>1.2236906510032508E-3</v>
      </c>
      <c r="AI533" s="11">
        <f t="shared" si="275"/>
        <v>4.3196544276458138E-3</v>
      </c>
      <c r="AJ533" s="11">
        <f t="shared" si="276"/>
        <v>-2.3019731198169802E-2</v>
      </c>
      <c r="AK533" s="11">
        <f t="shared" si="277"/>
        <v>-8.9679043423537275E-3</v>
      </c>
      <c r="AL533" s="11">
        <f t="shared" si="278"/>
        <v>6.3670870576710836E-3</v>
      </c>
      <c r="AM533" s="11">
        <f t="shared" si="279"/>
        <v>-6.6825019794141127E-3</v>
      </c>
      <c r="AN533" s="11">
        <f t="shared" si="280"/>
        <v>2.1400778210116655E-2</v>
      </c>
      <c r="AO533" s="11">
        <f t="shared" si="281"/>
        <v>3.5410764872523259E-4</v>
      </c>
      <c r="AP533" s="11">
        <f t="shared" si="282"/>
        <v>-6.6577896138475534E-4</v>
      </c>
      <c r="AQ533" s="11">
        <f t="shared" si="283"/>
        <v>2.0712101785185233E-3</v>
      </c>
      <c r="AR533" s="11">
        <f t="shared" si="284"/>
        <v>-3.0372057706909983E-3</v>
      </c>
      <c r="AS533" s="11">
        <f t="shared" si="285"/>
        <v>3.2615786040444128E-3</v>
      </c>
      <c r="AT533" s="11">
        <f t="shared" si="286"/>
        <v>-2.5105369250503884E-2</v>
      </c>
      <c r="AU533" s="11">
        <f t="shared" si="287"/>
        <v>-3.0367988567344684E-3</v>
      </c>
      <c r="AV533" s="11">
        <f t="shared" si="288"/>
        <v>1.6074162272495363E-2</v>
      </c>
      <c r="AW533" s="11">
        <f t="shared" si="289"/>
        <v>1.1272141706924366E-2</v>
      </c>
      <c r="AX533" s="11">
        <f t="shared" si="290"/>
        <v>-3.845332193975759E-3</v>
      </c>
      <c r="AY533" s="11">
        <f t="shared" si="291"/>
        <v>2.7168526486396338E-3</v>
      </c>
      <c r="BA533" s="19">
        <f t="shared" si="292"/>
        <v>1.4475813857081632E-3</v>
      </c>
      <c r="BB533" s="19">
        <f t="shared" si="293"/>
        <v>-8.6178614214545146E-4</v>
      </c>
      <c r="BC533" s="19">
        <f t="shared" si="294"/>
        <v>-2.9320166374030565E-4</v>
      </c>
      <c r="BD533" s="19">
        <f t="shared" si="295"/>
        <v>2.7168526486396338E-3</v>
      </c>
      <c r="BE533" s="19">
        <f t="shared" si="296"/>
        <v>1.3404782111049885E-3</v>
      </c>
      <c r="BF533" s="19">
        <f t="shared" si="297"/>
        <v>-9.6888931674862604E-4</v>
      </c>
      <c r="BG533" s="19">
        <f t="shared" si="298"/>
        <v>-4.0030483834348028E-4</v>
      </c>
      <c r="BH533" s="11">
        <f t="shared" si="299"/>
        <v>2.6097494740364591E-3</v>
      </c>
    </row>
    <row r="534" spans="1:60" x14ac:dyDescent="0.2">
      <c r="A534" s="1">
        <v>45196</v>
      </c>
      <c r="B534">
        <v>32.35</v>
      </c>
      <c r="C534">
        <v>171.04</v>
      </c>
      <c r="D534">
        <v>408.72</v>
      </c>
      <c r="E534">
        <v>14.85</v>
      </c>
      <c r="F534">
        <v>57.89</v>
      </c>
      <c r="G534">
        <v>34.61</v>
      </c>
      <c r="H534">
        <v>130.54</v>
      </c>
      <c r="I534">
        <v>40.86</v>
      </c>
      <c r="J534">
        <v>32.4</v>
      </c>
      <c r="K534">
        <v>67.319999999999993</v>
      </c>
      <c r="L534">
        <v>125.98</v>
      </c>
      <c r="M534">
        <v>81.650000000000006</v>
      </c>
      <c r="N534">
        <v>312.79000000000002</v>
      </c>
      <c r="O534">
        <v>153.13</v>
      </c>
      <c r="P534">
        <v>169.57</v>
      </c>
      <c r="Q534">
        <v>14.87</v>
      </c>
      <c r="R534">
        <v>202.73</v>
      </c>
      <c r="S534">
        <v>170.43</v>
      </c>
      <c r="T534">
        <v>45.14</v>
      </c>
      <c r="U534">
        <v>51.85</v>
      </c>
      <c r="V534">
        <v>55.95</v>
      </c>
      <c r="W534">
        <v>120.2</v>
      </c>
      <c r="X534">
        <v>12.212438909999999</v>
      </c>
      <c r="Y534">
        <v>78.139569499999993</v>
      </c>
      <c r="Z534" s="59">
        <v>4274.51</v>
      </c>
      <c r="AA534" s="11">
        <f t="shared" si="267"/>
        <v>-2.4427020506634367E-2</v>
      </c>
      <c r="AB534" s="11">
        <f t="shared" si="268"/>
        <v>2.637903745823289E-3</v>
      </c>
      <c r="AC534" s="11">
        <f t="shared" si="269"/>
        <v>-5.4506521315942358E-3</v>
      </c>
      <c r="AD534" s="11">
        <f t="shared" si="270"/>
        <v>-5.8338617628408418E-2</v>
      </c>
      <c r="AE534" s="11">
        <f t="shared" si="271"/>
        <v>-4.2999656002752351E-3</v>
      </c>
      <c r="AF534" s="11">
        <f t="shared" si="272"/>
        <v>-1.6202387720295586E-2</v>
      </c>
      <c r="AG534" s="11">
        <f t="shared" si="273"/>
        <v>-1.3377673645227239E-2</v>
      </c>
      <c r="AH534" s="11">
        <f t="shared" si="274"/>
        <v>-1.2221950623318989E-3</v>
      </c>
      <c r="AI534" s="11">
        <f t="shared" si="275"/>
        <v>-4.6082949308755561E-3</v>
      </c>
      <c r="AJ534" s="11">
        <f t="shared" si="276"/>
        <v>-1.4781208839455662E-2</v>
      </c>
      <c r="AK534" s="11">
        <f t="shared" si="277"/>
        <v>0</v>
      </c>
      <c r="AL534" s="11">
        <f t="shared" si="278"/>
        <v>-6.570142353084174E-3</v>
      </c>
      <c r="AM534" s="11">
        <f t="shared" si="279"/>
        <v>-2.7101135059303116E-3</v>
      </c>
      <c r="AN534" s="11">
        <f t="shared" si="280"/>
        <v>5.7799671592775326E-3</v>
      </c>
      <c r="AO534" s="11">
        <f t="shared" si="281"/>
        <v>4.1297935103234984E-4</v>
      </c>
      <c r="AP534" s="11">
        <f t="shared" si="282"/>
        <v>-9.327115256495655E-3</v>
      </c>
      <c r="AQ534" s="11">
        <f t="shared" si="283"/>
        <v>-2.3129921259842368E-3</v>
      </c>
      <c r="AR534" s="11">
        <f t="shared" si="284"/>
        <v>-1.5232292460014563E-3</v>
      </c>
      <c r="AS534" s="11">
        <f t="shared" si="285"/>
        <v>-2.1673168617251881E-2</v>
      </c>
      <c r="AT534" s="11">
        <f t="shared" si="286"/>
        <v>-2.5375939849624052E-2</v>
      </c>
      <c r="AU534" s="11">
        <f t="shared" si="287"/>
        <v>2.5085110195306459E-3</v>
      </c>
      <c r="AV534" s="11">
        <f t="shared" si="288"/>
        <v>6.1103205825729923E-3</v>
      </c>
      <c r="AW534" s="11">
        <f t="shared" si="289"/>
        <v>-1.3535031847133894E-2</v>
      </c>
      <c r="AX534" s="11">
        <f t="shared" si="290"/>
        <v>2.1445421402530584E-3</v>
      </c>
      <c r="AY534" s="11">
        <f t="shared" si="291"/>
        <v>-5.8585482708094494E-3</v>
      </c>
      <c r="BA534" s="19">
        <f t="shared" si="292"/>
        <v>-1.5085076068617961E-2</v>
      </c>
      <c r="BB534" s="19">
        <f t="shared" si="293"/>
        <v>-3.9754910469414345E-3</v>
      </c>
      <c r="BC534" s="19">
        <f t="shared" si="294"/>
        <v>-6.7071234929548529E-3</v>
      </c>
      <c r="BD534" s="19">
        <f t="shared" si="295"/>
        <v>-5.8585482708094494E-3</v>
      </c>
      <c r="BE534" s="19">
        <f t="shared" si="296"/>
        <v>-1.5192179243221136E-2</v>
      </c>
      <c r="BF534" s="19">
        <f t="shared" si="297"/>
        <v>-4.0825942215446092E-3</v>
      </c>
      <c r="BG534" s="19">
        <f t="shared" si="298"/>
        <v>-6.8142266675580276E-3</v>
      </c>
      <c r="BH534" s="11">
        <f t="shared" si="299"/>
        <v>-5.9656514454126241E-3</v>
      </c>
    </row>
    <row r="535" spans="1:60" x14ac:dyDescent="0.2">
      <c r="A535" s="1">
        <v>45195</v>
      </c>
      <c r="B535">
        <v>32.26</v>
      </c>
      <c r="C535">
        <v>167.8</v>
      </c>
      <c r="D535">
        <v>408.75</v>
      </c>
      <c r="E535">
        <v>13.96</v>
      </c>
      <c r="F535">
        <v>58.54</v>
      </c>
      <c r="G535">
        <v>33.83</v>
      </c>
      <c r="H535">
        <v>128.565</v>
      </c>
      <c r="I535">
        <v>40.65</v>
      </c>
      <c r="J535">
        <v>32.99</v>
      </c>
      <c r="K535">
        <v>68.3</v>
      </c>
      <c r="L535">
        <v>125.98</v>
      </c>
      <c r="M535">
        <v>82.17</v>
      </c>
      <c r="N535">
        <v>312.14</v>
      </c>
      <c r="O535">
        <v>153.91</v>
      </c>
      <c r="P535">
        <v>172.52</v>
      </c>
      <c r="Q535">
        <v>15.02</v>
      </c>
      <c r="R535">
        <v>202.49</v>
      </c>
      <c r="S535">
        <v>171.96</v>
      </c>
      <c r="T535">
        <v>44.27</v>
      </c>
      <c r="U535">
        <v>51.51</v>
      </c>
      <c r="V535">
        <v>56.53</v>
      </c>
      <c r="W535">
        <v>116.41</v>
      </c>
      <c r="X535">
        <v>12.251865670000001</v>
      </c>
      <c r="Y535">
        <v>78.490720999999994</v>
      </c>
      <c r="Z535" s="59">
        <v>4273.53</v>
      </c>
      <c r="AA535" s="11">
        <f t="shared" si="267"/>
        <v>-2.782071097372607E-3</v>
      </c>
      <c r="AB535" s="11">
        <f t="shared" si="268"/>
        <v>-1.8942937324602283E-2</v>
      </c>
      <c r="AC535" s="11">
        <f t="shared" si="269"/>
        <v>7.3399882560165608E-5</v>
      </c>
      <c r="AD535" s="11">
        <f t="shared" si="270"/>
        <v>-5.9932659932659837E-2</v>
      </c>
      <c r="AE535" s="11">
        <f t="shared" si="271"/>
        <v>1.1228191397477882E-2</v>
      </c>
      <c r="AF535" s="11">
        <f t="shared" si="272"/>
        <v>-2.2536839063854397E-2</v>
      </c>
      <c r="AG535" s="11">
        <f t="shared" si="273"/>
        <v>-1.5129462233798074E-2</v>
      </c>
      <c r="AH535" s="11">
        <f t="shared" si="274"/>
        <v>-5.1395007342144305E-3</v>
      </c>
      <c r="AI535" s="11">
        <f t="shared" si="275"/>
        <v>1.8209876543209935E-2</v>
      </c>
      <c r="AJ535" s="11">
        <f t="shared" si="276"/>
        <v>1.455733808674986E-2</v>
      </c>
      <c r="AK535" s="11">
        <f t="shared" si="277"/>
        <v>0</v>
      </c>
      <c r="AL535" s="11">
        <f t="shared" si="278"/>
        <v>6.3686466625840765E-3</v>
      </c>
      <c r="AM535" s="11">
        <f t="shared" si="279"/>
        <v>-2.0780715496020452E-3</v>
      </c>
      <c r="AN535" s="11">
        <f t="shared" si="280"/>
        <v>5.0937112257558592E-3</v>
      </c>
      <c r="AO535" s="11">
        <f t="shared" si="281"/>
        <v>1.7396945214365855E-2</v>
      </c>
      <c r="AP535" s="11">
        <f t="shared" si="282"/>
        <v>1.0087424344317419E-2</v>
      </c>
      <c r="AQ535" s="11">
        <f t="shared" si="283"/>
        <v>-1.1838405761356308E-3</v>
      </c>
      <c r="AR535" s="11">
        <f t="shared" si="284"/>
        <v>8.9772927301532413E-3</v>
      </c>
      <c r="AS535" s="11">
        <f t="shared" si="285"/>
        <v>-1.9273371732388078E-2</v>
      </c>
      <c r="AT535" s="11">
        <f t="shared" si="286"/>
        <v>-6.5573770491803574E-3</v>
      </c>
      <c r="AU535" s="11">
        <f t="shared" si="287"/>
        <v>1.0366398570151869E-2</v>
      </c>
      <c r="AV535" s="11">
        <f t="shared" si="288"/>
        <v>-3.1530782029950188E-2</v>
      </c>
      <c r="AW535" s="11">
        <f t="shared" si="289"/>
        <v>3.2284100080710587E-3</v>
      </c>
      <c r="AX535" s="11">
        <f t="shared" si="290"/>
        <v>4.4939011341751378E-3</v>
      </c>
      <c r="AY535" s="11">
        <f t="shared" si="291"/>
        <v>-2.2926604452921939E-4</v>
      </c>
      <c r="BA535" s="19">
        <f t="shared" si="292"/>
        <v>-1.4145234888307948E-2</v>
      </c>
      <c r="BB535" s="19">
        <f t="shared" si="293"/>
        <v>8.7044838159226201E-3</v>
      </c>
      <c r="BC535" s="19">
        <f t="shared" si="294"/>
        <v>-3.9349211181378685E-3</v>
      </c>
      <c r="BD535" s="19">
        <f t="shared" si="295"/>
        <v>-2.2926604452921939E-4</v>
      </c>
      <c r="BE535" s="19">
        <f t="shared" si="296"/>
        <v>-1.4252338062911122E-2</v>
      </c>
      <c r="BF535" s="19">
        <f t="shared" si="297"/>
        <v>8.5973806413194454E-3</v>
      </c>
      <c r="BG535" s="19">
        <f t="shared" si="298"/>
        <v>-4.0420242927410432E-3</v>
      </c>
      <c r="BH535" s="11">
        <f t="shared" si="299"/>
        <v>-3.3636921913239402E-4</v>
      </c>
    </row>
    <row r="536" spans="1:60" x14ac:dyDescent="0.2">
      <c r="A536" s="1">
        <v>45194</v>
      </c>
      <c r="B536">
        <v>33.06</v>
      </c>
      <c r="C536">
        <v>168.71</v>
      </c>
      <c r="D536">
        <v>412.9</v>
      </c>
      <c r="E536">
        <v>14.22</v>
      </c>
      <c r="F536">
        <v>59.16</v>
      </c>
      <c r="G536">
        <v>34.29</v>
      </c>
      <c r="H536">
        <v>131.11000000000001</v>
      </c>
      <c r="I536">
        <v>41.56</v>
      </c>
      <c r="J536">
        <v>33.159999999999997</v>
      </c>
      <c r="K536">
        <v>68.650000000000006</v>
      </c>
      <c r="L536">
        <v>131.27000000000001</v>
      </c>
      <c r="M536">
        <v>83.03</v>
      </c>
      <c r="N536">
        <v>317.54000000000002</v>
      </c>
      <c r="O536">
        <v>154.65</v>
      </c>
      <c r="P536">
        <v>174.33</v>
      </c>
      <c r="Q536">
        <v>15.06</v>
      </c>
      <c r="R536">
        <v>206.34</v>
      </c>
      <c r="S536">
        <v>176.08</v>
      </c>
      <c r="T536">
        <v>44.91</v>
      </c>
      <c r="U536">
        <v>53.58</v>
      </c>
      <c r="V536">
        <v>57</v>
      </c>
      <c r="W536">
        <v>116.23</v>
      </c>
      <c r="X536">
        <v>12.39971602</v>
      </c>
      <c r="Y536">
        <v>79.251549249999997</v>
      </c>
      <c r="Z536" s="59">
        <v>4337.4399999999996</v>
      </c>
      <c r="AA536" s="11">
        <f t="shared" si="267"/>
        <v>2.479851208927486E-2</v>
      </c>
      <c r="AB536" s="11">
        <f t="shared" si="268"/>
        <v>5.4231227651966307E-3</v>
      </c>
      <c r="AC536" s="11">
        <f t="shared" si="269"/>
        <v>1.0152905198776763E-2</v>
      </c>
      <c r="AD536" s="11">
        <f t="shared" si="270"/>
        <v>1.8624641833810962E-2</v>
      </c>
      <c r="AE536" s="11">
        <f t="shared" si="271"/>
        <v>1.0591048855483454E-2</v>
      </c>
      <c r="AF536" s="11">
        <f t="shared" si="272"/>
        <v>1.3597398758498302E-2</v>
      </c>
      <c r="AG536" s="11">
        <f t="shared" si="273"/>
        <v>1.9795434216155483E-2</v>
      </c>
      <c r="AH536" s="11">
        <f t="shared" si="274"/>
        <v>2.2386223862238763E-2</v>
      </c>
      <c r="AI536" s="11">
        <f t="shared" si="275"/>
        <v>5.1530766899059444E-3</v>
      </c>
      <c r="AJ536" s="11">
        <f t="shared" si="276"/>
        <v>5.124450951683901E-3</v>
      </c>
      <c r="AK536" s="11">
        <f t="shared" si="277"/>
        <v>4.1990792189236403E-2</v>
      </c>
      <c r="AL536" s="11">
        <f t="shared" si="278"/>
        <v>1.0466106851648949E-2</v>
      </c>
      <c r="AM536" s="11">
        <f t="shared" si="279"/>
        <v>1.7299929518805879E-2</v>
      </c>
      <c r="AN536" s="11">
        <f t="shared" si="280"/>
        <v>4.8080046780587526E-3</v>
      </c>
      <c r="AO536" s="11">
        <f t="shared" si="281"/>
        <v>1.0491537213076718E-2</v>
      </c>
      <c r="AP536" s="11">
        <f t="shared" si="282"/>
        <v>2.6631158455392434E-3</v>
      </c>
      <c r="AQ536" s="11">
        <f t="shared" si="283"/>
        <v>1.9013284606647307E-2</v>
      </c>
      <c r="AR536" s="11">
        <f t="shared" si="284"/>
        <v>2.3959060246568908E-2</v>
      </c>
      <c r="AS536" s="11">
        <f t="shared" si="285"/>
        <v>1.4456742715156734E-2</v>
      </c>
      <c r="AT536" s="11">
        <f t="shared" si="286"/>
        <v>4.0186371578334379E-2</v>
      </c>
      <c r="AU536" s="11">
        <f t="shared" si="287"/>
        <v>8.3141694675392674E-3</v>
      </c>
      <c r="AV536" s="11">
        <f t="shared" si="288"/>
        <v>-1.5462589124645154E-3</v>
      </c>
      <c r="AW536" s="11">
        <f t="shared" si="289"/>
        <v>1.2067578439259652E-2</v>
      </c>
      <c r="AX536" s="11">
        <f t="shared" si="290"/>
        <v>9.6932253941202084E-3</v>
      </c>
      <c r="AY536" s="11">
        <f t="shared" si="291"/>
        <v>1.4954849971803075E-2</v>
      </c>
      <c r="BA536" s="19">
        <f t="shared" si="292"/>
        <v>1.5671160947429402E-2</v>
      </c>
      <c r="BB536" s="19">
        <f t="shared" si="293"/>
        <v>1.2249626742244474E-2</v>
      </c>
      <c r="BC536" s="19">
        <f t="shared" si="294"/>
        <v>1.5768021691895243E-2</v>
      </c>
      <c r="BD536" s="19">
        <f t="shared" si="295"/>
        <v>1.4954849971803075E-2</v>
      </c>
      <c r="BE536" s="19">
        <f t="shared" si="296"/>
        <v>1.5564057772826228E-2</v>
      </c>
      <c r="BF536" s="19">
        <f t="shared" si="297"/>
        <v>1.2142523567641299E-2</v>
      </c>
      <c r="BG536" s="19">
        <f t="shared" si="298"/>
        <v>1.566091851729207E-2</v>
      </c>
      <c r="BH536" s="11">
        <f t="shared" si="299"/>
        <v>1.48477467971999E-2</v>
      </c>
    </row>
    <row r="537" spans="1:60" x14ac:dyDescent="0.2">
      <c r="A537" s="1">
        <v>45191</v>
      </c>
      <c r="B537">
        <v>32.58</v>
      </c>
      <c r="C537">
        <v>166.28</v>
      </c>
      <c r="D537">
        <v>413.65</v>
      </c>
      <c r="E537">
        <v>14.13</v>
      </c>
      <c r="F537">
        <v>58.9</v>
      </c>
      <c r="G537">
        <v>34.18</v>
      </c>
      <c r="H537">
        <v>130.25</v>
      </c>
      <c r="I537">
        <v>41.23</v>
      </c>
      <c r="J537">
        <v>33.28</v>
      </c>
      <c r="K537">
        <v>68.849999999999994</v>
      </c>
      <c r="L537">
        <v>129.12</v>
      </c>
      <c r="M537">
        <v>83.29</v>
      </c>
      <c r="N537">
        <v>317.01</v>
      </c>
      <c r="O537">
        <v>152.74</v>
      </c>
      <c r="P537">
        <v>175.27</v>
      </c>
      <c r="Q537">
        <v>15.12</v>
      </c>
      <c r="R537">
        <v>206.43</v>
      </c>
      <c r="S537">
        <v>174.79</v>
      </c>
      <c r="T537">
        <v>44.41</v>
      </c>
      <c r="U537">
        <v>53.08</v>
      </c>
      <c r="V537">
        <v>57.6</v>
      </c>
      <c r="W537">
        <v>114.94</v>
      </c>
      <c r="X537">
        <v>12.251865670000001</v>
      </c>
      <c r="Y537">
        <v>81.132717999999997</v>
      </c>
      <c r="Z537" s="59">
        <v>4320.0600000000004</v>
      </c>
      <c r="AA537" s="11">
        <f t="shared" si="267"/>
        <v>-1.4519056261343088E-2</v>
      </c>
      <c r="AB537" s="11">
        <f t="shared" si="268"/>
        <v>-1.4403414142611592E-2</v>
      </c>
      <c r="AC537" s="11">
        <f t="shared" si="269"/>
        <v>1.8164204407846718E-3</v>
      </c>
      <c r="AD537" s="11">
        <f t="shared" si="270"/>
        <v>-6.3291139240506666E-3</v>
      </c>
      <c r="AE537" s="11">
        <f t="shared" si="271"/>
        <v>-4.3948613928329605E-3</v>
      </c>
      <c r="AF537" s="11">
        <f t="shared" si="272"/>
        <v>-3.2079323417906203E-3</v>
      </c>
      <c r="AG537" s="11">
        <f t="shared" si="273"/>
        <v>-6.5593776218443312E-3</v>
      </c>
      <c r="AH537" s="11">
        <f t="shared" si="274"/>
        <v>-7.9403272377287504E-3</v>
      </c>
      <c r="AI537" s="11">
        <f t="shared" si="275"/>
        <v>3.6188178528349102E-3</v>
      </c>
      <c r="AJ537" s="11">
        <f t="shared" si="276"/>
        <v>2.9133284777858037E-3</v>
      </c>
      <c r="AK537" s="11">
        <f t="shared" si="277"/>
        <v>-1.6378456616134685E-2</v>
      </c>
      <c r="AL537" s="11">
        <f t="shared" si="278"/>
        <v>3.1313982897749337E-3</v>
      </c>
      <c r="AM537" s="11">
        <f t="shared" si="279"/>
        <v>-1.6690810606538875E-3</v>
      </c>
      <c r="AN537" s="11">
        <f t="shared" si="280"/>
        <v>-1.2350468800517267E-2</v>
      </c>
      <c r="AO537" s="11">
        <f t="shared" si="281"/>
        <v>5.3920725061664676E-3</v>
      </c>
      <c r="AP537" s="11">
        <f t="shared" si="282"/>
        <v>3.9840637450199168E-3</v>
      </c>
      <c r="AQ537" s="11">
        <f t="shared" si="283"/>
        <v>4.3617330619372119E-4</v>
      </c>
      <c r="AR537" s="11">
        <f t="shared" si="284"/>
        <v>-7.3262153566562294E-3</v>
      </c>
      <c r="AS537" s="11">
        <f t="shared" si="285"/>
        <v>-1.1133377866844762E-2</v>
      </c>
      <c r="AT537" s="11">
        <f t="shared" si="286"/>
        <v>-9.3318402388951061E-3</v>
      </c>
      <c r="AU537" s="11">
        <f t="shared" si="287"/>
        <v>1.0526315789473717E-2</v>
      </c>
      <c r="AV537" s="11">
        <f t="shared" si="288"/>
        <v>-1.1098683644498064E-2</v>
      </c>
      <c r="AW537" s="11">
        <f t="shared" si="289"/>
        <v>-1.1923688394276488E-2</v>
      </c>
      <c r="AX537" s="11">
        <f t="shared" si="290"/>
        <v>2.3736681084502553E-2</v>
      </c>
      <c r="AY537" s="11">
        <f t="shared" si="291"/>
        <v>-4.0069718543654931E-3</v>
      </c>
      <c r="BA537" s="19">
        <f t="shared" si="292"/>
        <v>-6.9422078101771673E-3</v>
      </c>
      <c r="BB537" s="19">
        <f t="shared" si="293"/>
        <v>-1.4197907007154759E-3</v>
      </c>
      <c r="BC537" s="19">
        <f t="shared" si="294"/>
        <v>-2.0143294151250823E-3</v>
      </c>
      <c r="BD537" s="19">
        <f t="shared" si="295"/>
        <v>-4.0069718543654931E-3</v>
      </c>
      <c r="BE537" s="19">
        <f t="shared" si="296"/>
        <v>-7.0493109847803419E-3</v>
      </c>
      <c r="BF537" s="19">
        <f t="shared" si="297"/>
        <v>-1.5268938753186505E-3</v>
      </c>
      <c r="BG537" s="19">
        <f t="shared" si="298"/>
        <v>-2.121432589728257E-3</v>
      </c>
      <c r="BH537" s="11">
        <f t="shared" si="299"/>
        <v>-4.1140750289686678E-3</v>
      </c>
    </row>
    <row r="538" spans="1:60" x14ac:dyDescent="0.2">
      <c r="A538" s="1">
        <v>45190</v>
      </c>
      <c r="B538">
        <v>32.71</v>
      </c>
      <c r="C538">
        <v>165.19</v>
      </c>
      <c r="D538">
        <v>417.54</v>
      </c>
      <c r="E538">
        <v>14</v>
      </c>
      <c r="F538">
        <v>59.08</v>
      </c>
      <c r="G538">
        <v>34.65</v>
      </c>
      <c r="H538">
        <v>130.44</v>
      </c>
      <c r="I538">
        <v>42.32</v>
      </c>
      <c r="J538">
        <v>33.29</v>
      </c>
      <c r="K538">
        <v>68.31</v>
      </c>
      <c r="L538">
        <v>129.33000000000001</v>
      </c>
      <c r="M538">
        <v>84.88</v>
      </c>
      <c r="N538">
        <v>319.52999999999997</v>
      </c>
      <c r="O538">
        <v>153.43</v>
      </c>
      <c r="P538">
        <v>175.38</v>
      </c>
      <c r="Q538">
        <v>15.31</v>
      </c>
      <c r="R538">
        <v>208.61</v>
      </c>
      <c r="S538">
        <v>173.93</v>
      </c>
      <c r="T538">
        <v>44.6</v>
      </c>
      <c r="U538">
        <v>53.7</v>
      </c>
      <c r="V538">
        <v>57.54</v>
      </c>
      <c r="W538">
        <v>114.76</v>
      </c>
      <c r="X538">
        <v>12.025161799999999</v>
      </c>
      <c r="Y538">
        <v>81.508951749999994</v>
      </c>
      <c r="Z538" s="59">
        <v>4330</v>
      </c>
      <c r="AA538" s="11">
        <f t="shared" si="267"/>
        <v>3.9901780233273509E-3</v>
      </c>
      <c r="AB538" s="11">
        <f t="shared" si="268"/>
        <v>-6.5552080827520065E-3</v>
      </c>
      <c r="AC538" s="11">
        <f t="shared" si="269"/>
        <v>9.4040855795964884E-3</v>
      </c>
      <c r="AD538" s="11">
        <f t="shared" si="270"/>
        <v>-9.2002830856334761E-3</v>
      </c>
      <c r="AE538" s="11">
        <f t="shared" si="271"/>
        <v>3.0560271646860038E-3</v>
      </c>
      <c r="AF538" s="11">
        <f t="shared" si="272"/>
        <v>1.3750731421884099E-2</v>
      </c>
      <c r="AG538" s="11">
        <f t="shared" si="273"/>
        <v>1.458733205374152E-3</v>
      </c>
      <c r="AH538" s="11">
        <f t="shared" si="274"/>
        <v>2.6437060392917822E-2</v>
      </c>
      <c r="AI538" s="11">
        <f t="shared" si="275"/>
        <v>3.0048076923061551E-4</v>
      </c>
      <c r="AJ538" s="11">
        <f t="shared" si="276"/>
        <v>-7.8431372549018219E-3</v>
      </c>
      <c r="AK538" s="11">
        <f t="shared" si="277"/>
        <v>1.6263940520446774E-3</v>
      </c>
      <c r="AL538" s="11">
        <f t="shared" si="278"/>
        <v>1.908992676191601E-2</v>
      </c>
      <c r="AM538" s="11">
        <f t="shared" si="279"/>
        <v>7.9492760480741609E-3</v>
      </c>
      <c r="AN538" s="11">
        <f t="shared" si="280"/>
        <v>4.517480686133224E-3</v>
      </c>
      <c r="AO538" s="11">
        <f t="shared" si="281"/>
        <v>6.2760312660459228E-4</v>
      </c>
      <c r="AP538" s="11">
        <f t="shared" si="282"/>
        <v>1.256613756613767E-2</v>
      </c>
      <c r="AQ538" s="11">
        <f t="shared" si="283"/>
        <v>1.0560480550307672E-2</v>
      </c>
      <c r="AR538" s="11">
        <f t="shared" si="284"/>
        <v>-4.9201899422163242E-3</v>
      </c>
      <c r="AS538" s="11">
        <f t="shared" si="285"/>
        <v>4.2783156946635259E-3</v>
      </c>
      <c r="AT538" s="11">
        <f t="shared" si="286"/>
        <v>1.1680482290881811E-2</v>
      </c>
      <c r="AU538" s="11">
        <f t="shared" si="287"/>
        <v>-1.0416666666667185E-3</v>
      </c>
      <c r="AV538" s="11">
        <f t="shared" si="288"/>
        <v>-1.5660344527579362E-3</v>
      </c>
      <c r="AW538" s="11">
        <f t="shared" si="289"/>
        <v>-1.8503620273531918E-2</v>
      </c>
      <c r="AX538" s="11">
        <f t="shared" si="290"/>
        <v>4.63726298433631E-3</v>
      </c>
      <c r="AY538" s="11">
        <f t="shared" si="291"/>
        <v>2.3008939690651875E-3</v>
      </c>
      <c r="BA538" s="19">
        <f t="shared" si="292"/>
        <v>5.2926655774250542E-3</v>
      </c>
      <c r="BB538" s="19">
        <f t="shared" si="293"/>
        <v>4.8542702194048909E-3</v>
      </c>
      <c r="BC538" s="19">
        <f t="shared" si="294"/>
        <v>6.4062877312705269E-4</v>
      </c>
      <c r="BD538" s="19">
        <f t="shared" si="295"/>
        <v>2.3008939690651875E-3</v>
      </c>
      <c r="BE538" s="19">
        <f t="shared" si="296"/>
        <v>5.1855624028218795E-3</v>
      </c>
      <c r="BF538" s="19">
        <f t="shared" si="297"/>
        <v>4.7471670448017162E-3</v>
      </c>
      <c r="BG538" s="19">
        <f t="shared" si="298"/>
        <v>5.3352559852387811E-4</v>
      </c>
      <c r="BH538" s="11">
        <f t="shared" si="299"/>
        <v>2.1937907944620128E-3</v>
      </c>
    </row>
    <row r="539" spans="1:60" x14ac:dyDescent="0.2">
      <c r="A539" s="1">
        <v>45189</v>
      </c>
      <c r="B539">
        <v>33.200000000000003</v>
      </c>
      <c r="C539">
        <v>166.69</v>
      </c>
      <c r="D539">
        <v>426.95</v>
      </c>
      <c r="E539">
        <v>14.74</v>
      </c>
      <c r="F539">
        <v>58.78</v>
      </c>
      <c r="G539">
        <v>34.69</v>
      </c>
      <c r="H539">
        <v>133.74</v>
      </c>
      <c r="I539">
        <v>42.87</v>
      </c>
      <c r="J539">
        <v>33.6</v>
      </c>
      <c r="K539">
        <v>68.8</v>
      </c>
      <c r="L539">
        <v>135.29</v>
      </c>
      <c r="M539">
        <v>87.14</v>
      </c>
      <c r="N539">
        <v>320.77</v>
      </c>
      <c r="O539">
        <v>153.61000000000001</v>
      </c>
      <c r="P539">
        <v>178.38</v>
      </c>
      <c r="Q539">
        <v>15.55</v>
      </c>
      <c r="R539">
        <v>213.03</v>
      </c>
      <c r="S539">
        <v>175.49</v>
      </c>
      <c r="T539">
        <v>46.55</v>
      </c>
      <c r="U539">
        <v>56.97</v>
      </c>
      <c r="V539">
        <v>58.44</v>
      </c>
      <c r="W539">
        <v>116.4</v>
      </c>
      <c r="X539">
        <v>12.182868839999999</v>
      </c>
      <c r="Y539">
        <v>82.763064249999999</v>
      </c>
      <c r="Z539" s="59">
        <v>4402.2</v>
      </c>
      <c r="AA539" s="11">
        <f t="shared" si="267"/>
        <v>1.4980128401100634E-2</v>
      </c>
      <c r="AB539" s="11">
        <f t="shared" si="268"/>
        <v>9.0804528119134975E-3</v>
      </c>
      <c r="AC539" s="11">
        <f t="shared" si="269"/>
        <v>2.2536762944867395E-2</v>
      </c>
      <c r="AD539" s="11">
        <f t="shared" si="270"/>
        <v>5.2857142857142936E-2</v>
      </c>
      <c r="AE539" s="11">
        <f t="shared" si="271"/>
        <v>-5.0778605280974443E-3</v>
      </c>
      <c r="AF539" s="11">
        <f t="shared" si="272"/>
        <v>1.1544011544011301E-3</v>
      </c>
      <c r="AG539" s="11">
        <f t="shared" si="273"/>
        <v>2.5298988040478365E-2</v>
      </c>
      <c r="AH539" s="11">
        <f t="shared" si="274"/>
        <v>1.2996219281663501E-2</v>
      </c>
      <c r="AI539" s="11">
        <f t="shared" si="275"/>
        <v>9.3121057374587757E-3</v>
      </c>
      <c r="AJ539" s="11">
        <f t="shared" si="276"/>
        <v>7.173181086224556E-3</v>
      </c>
      <c r="AK539" s="11">
        <f t="shared" si="277"/>
        <v>4.6083661950050203E-2</v>
      </c>
      <c r="AL539" s="11">
        <f t="shared" si="278"/>
        <v>2.6625824693685241E-2</v>
      </c>
      <c r="AM539" s="11">
        <f t="shared" si="279"/>
        <v>3.8806997777987018E-3</v>
      </c>
      <c r="AN539" s="11">
        <f t="shared" si="280"/>
        <v>1.1731734341393629E-3</v>
      </c>
      <c r="AO539" s="11">
        <f t="shared" si="281"/>
        <v>1.7105713308245063E-2</v>
      </c>
      <c r="AP539" s="11">
        <f t="shared" si="282"/>
        <v>1.5676028739386005E-2</v>
      </c>
      <c r="AQ539" s="11">
        <f t="shared" si="283"/>
        <v>2.1187862518575296E-2</v>
      </c>
      <c r="AR539" s="11">
        <f t="shared" si="284"/>
        <v>8.9691255102628542E-3</v>
      </c>
      <c r="AS539" s="11">
        <f t="shared" si="285"/>
        <v>4.3721973094170252E-2</v>
      </c>
      <c r="AT539" s="11">
        <f t="shared" si="286"/>
        <v>6.0893854748603315E-2</v>
      </c>
      <c r="AU539" s="11">
        <f t="shared" si="287"/>
        <v>1.5641293013555657E-2</v>
      </c>
      <c r="AV539" s="11">
        <f t="shared" si="288"/>
        <v>1.429069362147084E-2</v>
      </c>
      <c r="AW539" s="11">
        <f t="shared" si="289"/>
        <v>1.3114754098360715E-2</v>
      </c>
      <c r="AX539" s="11">
        <f t="shared" si="290"/>
        <v>1.5386193455739106E-2</v>
      </c>
      <c r="AY539" s="11">
        <f t="shared" si="291"/>
        <v>1.6674364896073879E-2</v>
      </c>
      <c r="BA539" s="19">
        <f t="shared" si="292"/>
        <v>1.6728279370433752E-2</v>
      </c>
      <c r="BB539" s="19">
        <f t="shared" si="293"/>
        <v>1.5878798590873489E-2</v>
      </c>
      <c r="BC539" s="19">
        <f t="shared" si="294"/>
        <v>2.4150718757592254E-2</v>
      </c>
      <c r="BD539" s="19">
        <f t="shared" si="295"/>
        <v>1.6674364896073879E-2</v>
      </c>
      <c r="BE539" s="19">
        <f t="shared" si="296"/>
        <v>1.6621176195830579E-2</v>
      </c>
      <c r="BF539" s="19">
        <f t="shared" si="297"/>
        <v>1.5771695416270316E-2</v>
      </c>
      <c r="BG539" s="19">
        <f t="shared" si="298"/>
        <v>2.4043615582989081E-2</v>
      </c>
      <c r="BH539" s="11">
        <f t="shared" si="299"/>
        <v>1.6567261721470706E-2</v>
      </c>
    </row>
    <row r="540" spans="1:60" x14ac:dyDescent="0.2">
      <c r="A540" s="1">
        <v>45188</v>
      </c>
      <c r="B540">
        <v>33.96</v>
      </c>
      <c r="C540">
        <v>167.2</v>
      </c>
      <c r="D540">
        <v>425.31</v>
      </c>
      <c r="E540">
        <v>15.15</v>
      </c>
      <c r="F540">
        <v>58.63</v>
      </c>
      <c r="G540">
        <v>36.340000000000003</v>
      </c>
      <c r="H540">
        <v>138.04</v>
      </c>
      <c r="I540">
        <v>43.22</v>
      </c>
      <c r="J540">
        <v>33.4</v>
      </c>
      <c r="K540">
        <v>69.34</v>
      </c>
      <c r="L540">
        <v>137.63</v>
      </c>
      <c r="M540">
        <v>88.51</v>
      </c>
      <c r="N540">
        <v>328.65</v>
      </c>
      <c r="O540">
        <v>153.49</v>
      </c>
      <c r="P540">
        <v>178.32</v>
      </c>
      <c r="Q540">
        <v>15.21</v>
      </c>
      <c r="R540">
        <v>215.7</v>
      </c>
      <c r="S540">
        <v>179.07</v>
      </c>
      <c r="T540">
        <v>47.59</v>
      </c>
      <c r="U540">
        <v>58.33</v>
      </c>
      <c r="V540">
        <v>58.18</v>
      </c>
      <c r="W540">
        <v>117.33</v>
      </c>
      <c r="X540">
        <v>12.380002640000001</v>
      </c>
      <c r="Y540">
        <v>83.799797249999997</v>
      </c>
      <c r="Z540" s="59">
        <v>4443.95</v>
      </c>
      <c r="AA540" s="11">
        <f t="shared" si="267"/>
        <v>2.289156626506017E-2</v>
      </c>
      <c r="AB540" s="11">
        <f t="shared" si="268"/>
        <v>3.0595716599675082E-3</v>
      </c>
      <c r="AC540" s="11">
        <f t="shared" si="269"/>
        <v>-3.8411992036537779E-3</v>
      </c>
      <c r="AD540" s="11">
        <f t="shared" si="270"/>
        <v>2.7815468113975506E-2</v>
      </c>
      <c r="AE540" s="11">
        <f t="shared" si="271"/>
        <v>-2.5518883974140483E-3</v>
      </c>
      <c r="AF540" s="11">
        <f t="shared" si="272"/>
        <v>4.756413952147609E-2</v>
      </c>
      <c r="AG540" s="11">
        <f t="shared" si="273"/>
        <v>3.2151936593389996E-2</v>
      </c>
      <c r="AH540" s="11">
        <f t="shared" si="274"/>
        <v>8.1642174014462388E-3</v>
      </c>
      <c r="AI540" s="11">
        <f t="shared" si="275"/>
        <v>-5.9523809523810423E-3</v>
      </c>
      <c r="AJ540" s="11">
        <f t="shared" si="276"/>
        <v>7.8488372093024061E-3</v>
      </c>
      <c r="AK540" s="11">
        <f t="shared" si="277"/>
        <v>1.7296178579348176E-2</v>
      </c>
      <c r="AL540" s="11">
        <f t="shared" si="278"/>
        <v>1.5721826945145789E-2</v>
      </c>
      <c r="AM540" s="11">
        <f t="shared" si="279"/>
        <v>2.456588833120299E-2</v>
      </c>
      <c r="AN540" s="11">
        <f t="shared" si="280"/>
        <v>-7.8119914068097707E-4</v>
      </c>
      <c r="AO540" s="11">
        <f t="shared" si="281"/>
        <v>-3.3636057854025125E-4</v>
      </c>
      <c r="AP540" s="11">
        <f t="shared" si="282"/>
        <v>-2.1864951768488683E-2</v>
      </c>
      <c r="AQ540" s="11">
        <f t="shared" si="283"/>
        <v>1.2533445993522019E-2</v>
      </c>
      <c r="AR540" s="11">
        <f t="shared" si="284"/>
        <v>2.0400022793321426E-2</v>
      </c>
      <c r="AS540" s="11">
        <f t="shared" si="285"/>
        <v>2.2341568206230011E-2</v>
      </c>
      <c r="AT540" s="11">
        <f t="shared" si="286"/>
        <v>2.3872213445673252E-2</v>
      </c>
      <c r="AU540" s="11">
        <f t="shared" si="287"/>
        <v>-4.4490075290896103E-3</v>
      </c>
      <c r="AV540" s="11">
        <f t="shared" si="288"/>
        <v>7.9896907216494562E-3</v>
      </c>
      <c r="AW540" s="11">
        <f t="shared" si="289"/>
        <v>1.6181229773462924E-2</v>
      </c>
      <c r="AX540" s="11">
        <f t="shared" si="290"/>
        <v>1.2526517830083739E-2</v>
      </c>
      <c r="AY540" s="11">
        <f t="shared" si="291"/>
        <v>9.4838944164281624E-3</v>
      </c>
      <c r="BA540" s="19">
        <f t="shared" si="292"/>
        <v>1.690672649428096E-2</v>
      </c>
      <c r="BB540" s="19">
        <f t="shared" si="293"/>
        <v>4.5622298281135509E-3</v>
      </c>
      <c r="BC540" s="19">
        <f t="shared" si="294"/>
        <v>1.3924460154356652E-2</v>
      </c>
      <c r="BD540" s="19">
        <f t="shared" si="295"/>
        <v>9.4838944164281624E-3</v>
      </c>
      <c r="BE540" s="19">
        <f t="shared" si="296"/>
        <v>1.6799623319677787E-2</v>
      </c>
      <c r="BF540" s="19">
        <f t="shared" si="297"/>
        <v>4.4551266535103762E-3</v>
      </c>
      <c r="BG540" s="19">
        <f t="shared" si="298"/>
        <v>1.3817356979753477E-2</v>
      </c>
      <c r="BH540" s="11">
        <f t="shared" si="299"/>
        <v>9.3767912418249878E-3</v>
      </c>
    </row>
    <row r="541" spans="1:60" x14ac:dyDescent="0.2">
      <c r="A541" s="1">
        <v>45187</v>
      </c>
      <c r="B541">
        <v>33.340000000000003</v>
      </c>
      <c r="C541">
        <v>167.22</v>
      </c>
      <c r="D541">
        <v>429.86</v>
      </c>
      <c r="E541">
        <v>15.46</v>
      </c>
      <c r="F541">
        <v>58.58</v>
      </c>
      <c r="G541">
        <v>37.99</v>
      </c>
      <c r="H541">
        <v>138.21</v>
      </c>
      <c r="I541">
        <v>43.43</v>
      </c>
      <c r="J541">
        <v>33.53</v>
      </c>
      <c r="K541">
        <v>70.63</v>
      </c>
      <c r="L541">
        <v>139.97999999999999</v>
      </c>
      <c r="M541">
        <v>88.71</v>
      </c>
      <c r="N541">
        <v>329.06</v>
      </c>
      <c r="O541">
        <v>153.94</v>
      </c>
      <c r="P541">
        <v>179.38</v>
      </c>
      <c r="Q541">
        <v>15.09</v>
      </c>
      <c r="R541">
        <v>215</v>
      </c>
      <c r="S541">
        <v>177.97</v>
      </c>
      <c r="T541">
        <v>46.51</v>
      </c>
      <c r="U541">
        <v>59.5</v>
      </c>
      <c r="V541">
        <v>58.3</v>
      </c>
      <c r="W541">
        <v>117.64</v>
      </c>
      <c r="X541">
        <v>12.16315546</v>
      </c>
      <c r="Y541">
        <v>84.477018000000001</v>
      </c>
      <c r="Z541" s="59">
        <v>4453.53</v>
      </c>
      <c r="AA541" s="11">
        <f t="shared" si="267"/>
        <v>-1.8256772673733712E-2</v>
      </c>
      <c r="AB541" s="11">
        <f t="shared" si="268"/>
        <v>1.196172248805194E-4</v>
      </c>
      <c r="AC541" s="11">
        <f t="shared" si="269"/>
        <v>1.0698079048223619E-2</v>
      </c>
      <c r="AD541" s="11">
        <f t="shared" si="270"/>
        <v>2.0462046204620554E-2</v>
      </c>
      <c r="AE541" s="11">
        <f t="shared" si="271"/>
        <v>-8.5280573085455558E-4</v>
      </c>
      <c r="AF541" s="11">
        <f t="shared" si="272"/>
        <v>4.5404512933406638E-2</v>
      </c>
      <c r="AG541" s="11">
        <f t="shared" si="273"/>
        <v>1.2315270935960854E-3</v>
      </c>
      <c r="AH541" s="11">
        <f t="shared" si="274"/>
        <v>4.8588616381304295E-3</v>
      </c>
      <c r="AI541" s="11">
        <f t="shared" si="275"/>
        <v>3.8922155688623228E-3</v>
      </c>
      <c r="AJ541" s="11">
        <f t="shared" si="276"/>
        <v>1.860398038650124E-2</v>
      </c>
      <c r="AK541" s="11">
        <f t="shared" si="277"/>
        <v>1.7074765676088122E-2</v>
      </c>
      <c r="AL541" s="11">
        <f t="shared" si="278"/>
        <v>2.2596316800360672E-3</v>
      </c>
      <c r="AM541" s="11">
        <f t="shared" si="279"/>
        <v>1.2475277650996208E-3</v>
      </c>
      <c r="AN541" s="11">
        <f t="shared" si="280"/>
        <v>2.9317870871066187E-3</v>
      </c>
      <c r="AO541" s="11">
        <f t="shared" si="281"/>
        <v>5.9443696724987838E-3</v>
      </c>
      <c r="AP541" s="11">
        <f t="shared" si="282"/>
        <v>-7.8895463510848529E-3</v>
      </c>
      <c r="AQ541" s="11">
        <f t="shared" si="283"/>
        <v>-3.2452480296707442E-3</v>
      </c>
      <c r="AR541" s="11">
        <f t="shared" si="284"/>
        <v>-6.1428491651309702E-3</v>
      </c>
      <c r="AS541" s="11">
        <f t="shared" si="285"/>
        <v>-2.2693843244379175E-2</v>
      </c>
      <c r="AT541" s="11">
        <f t="shared" si="286"/>
        <v>2.0058289045088218E-2</v>
      </c>
      <c r="AU541" s="11">
        <f t="shared" si="287"/>
        <v>2.062564455139082E-3</v>
      </c>
      <c r="AV541" s="11">
        <f t="shared" si="288"/>
        <v>2.6421205147872939E-3</v>
      </c>
      <c r="AW541" s="11">
        <f t="shared" si="289"/>
        <v>-1.7515923566879033E-2</v>
      </c>
      <c r="AX541" s="11">
        <f t="shared" si="290"/>
        <v>8.0814127506734224E-3</v>
      </c>
      <c r="AY541" s="11">
        <f t="shared" si="291"/>
        <v>2.1557398260556582E-3</v>
      </c>
      <c r="BA541" s="19">
        <f t="shared" si="292"/>
        <v>7.9581332172836972E-3</v>
      </c>
      <c r="BB541" s="19">
        <f t="shared" si="293"/>
        <v>5.5080914356384902E-3</v>
      </c>
      <c r="BC541" s="19">
        <f t="shared" si="294"/>
        <v>-2.0941846550464882E-3</v>
      </c>
      <c r="BD541" s="19">
        <f t="shared" si="295"/>
        <v>2.1557398260556582E-3</v>
      </c>
      <c r="BE541" s="19">
        <f t="shared" si="296"/>
        <v>7.8510300426805225E-3</v>
      </c>
      <c r="BF541" s="19">
        <f t="shared" si="297"/>
        <v>5.4009882610353156E-3</v>
      </c>
      <c r="BG541" s="19">
        <f t="shared" si="298"/>
        <v>-2.2012878296496629E-3</v>
      </c>
      <c r="BH541" s="11">
        <f t="shared" si="299"/>
        <v>2.0486366514524835E-3</v>
      </c>
    </row>
    <row r="542" spans="1:60" x14ac:dyDescent="0.2">
      <c r="A542" s="1">
        <v>45184</v>
      </c>
      <c r="B542">
        <v>33.950000000000003</v>
      </c>
      <c r="C542">
        <v>166.5</v>
      </c>
      <c r="D542">
        <v>424.05</v>
      </c>
      <c r="E542">
        <v>15.33</v>
      </c>
      <c r="F542">
        <v>59.03</v>
      </c>
      <c r="G542">
        <v>37.880000000000003</v>
      </c>
      <c r="H542">
        <v>137.4</v>
      </c>
      <c r="I542">
        <v>42.95</v>
      </c>
      <c r="J542">
        <v>33.79</v>
      </c>
      <c r="K542">
        <v>71.11</v>
      </c>
      <c r="L542">
        <v>140.38999999999999</v>
      </c>
      <c r="M542">
        <v>88.41</v>
      </c>
      <c r="N542">
        <v>330.22</v>
      </c>
      <c r="O542">
        <v>152.12</v>
      </c>
      <c r="P542">
        <v>179.84</v>
      </c>
      <c r="Q542">
        <v>15.23</v>
      </c>
      <c r="R542">
        <v>214.61</v>
      </c>
      <c r="S542">
        <v>175.01</v>
      </c>
      <c r="T542">
        <v>47.52</v>
      </c>
      <c r="U542">
        <v>62.38</v>
      </c>
      <c r="V542">
        <v>57.94</v>
      </c>
      <c r="W542">
        <v>116.7</v>
      </c>
      <c r="X542">
        <v>12.42928609</v>
      </c>
      <c r="Y542">
        <v>84.493739500000004</v>
      </c>
      <c r="Z542" s="59">
        <v>4450.32</v>
      </c>
      <c r="AA542" s="11">
        <f t="shared" si="267"/>
        <v>1.8296340731853711E-2</v>
      </c>
      <c r="AB542" s="11">
        <f t="shared" si="268"/>
        <v>-4.3057050592034685E-3</v>
      </c>
      <c r="AC542" s="11">
        <f t="shared" si="269"/>
        <v>-1.3516028474387043E-2</v>
      </c>
      <c r="AD542" s="11">
        <f t="shared" si="270"/>
        <v>-8.4087968952134551E-3</v>
      </c>
      <c r="AE542" s="11">
        <f t="shared" si="271"/>
        <v>7.6818026630249836E-3</v>
      </c>
      <c r="AF542" s="11">
        <f t="shared" si="272"/>
        <v>-2.8954988154777928E-3</v>
      </c>
      <c r="AG542" s="11">
        <f t="shared" si="273"/>
        <v>-5.8606468417625734E-3</v>
      </c>
      <c r="AH542" s="11">
        <f t="shared" si="274"/>
        <v>-1.1052268017499367E-2</v>
      </c>
      <c r="AI542" s="11">
        <f t="shared" si="275"/>
        <v>7.7542499254399377E-3</v>
      </c>
      <c r="AJ542" s="11">
        <f t="shared" si="276"/>
        <v>6.7959790457312597E-3</v>
      </c>
      <c r="AK542" s="11">
        <f t="shared" si="277"/>
        <v>2.9289898556936755E-3</v>
      </c>
      <c r="AL542" s="11">
        <f t="shared" si="278"/>
        <v>-3.3818058843422261E-3</v>
      </c>
      <c r="AM542" s="11">
        <f t="shared" si="279"/>
        <v>3.5251929739257282E-3</v>
      </c>
      <c r="AN542" s="11">
        <f t="shared" si="280"/>
        <v>-1.1822788099259407E-2</v>
      </c>
      <c r="AO542" s="11">
        <f t="shared" si="281"/>
        <v>2.5643884491024505E-3</v>
      </c>
      <c r="AP542" s="11">
        <f t="shared" si="282"/>
        <v>9.2776673293573086E-3</v>
      </c>
      <c r="AQ542" s="11">
        <f t="shared" si="283"/>
        <v>-1.8139534883719888E-3</v>
      </c>
      <c r="AR542" s="11">
        <f t="shared" si="284"/>
        <v>-1.6632016632016633E-2</v>
      </c>
      <c r="AS542" s="11">
        <f t="shared" si="285"/>
        <v>2.1715760051601807E-2</v>
      </c>
      <c r="AT542" s="11">
        <f t="shared" si="286"/>
        <v>4.8403361344537821E-2</v>
      </c>
      <c r="AU542" s="11">
        <f t="shared" si="287"/>
        <v>-6.1749571183533636E-3</v>
      </c>
      <c r="AV542" s="11">
        <f t="shared" si="288"/>
        <v>-7.9904794287657399E-3</v>
      </c>
      <c r="AW542" s="11">
        <f t="shared" si="289"/>
        <v>2.1880064829821633E-2</v>
      </c>
      <c r="AX542" s="11">
        <f t="shared" si="290"/>
        <v>1.979414093429277E-4</v>
      </c>
      <c r="AY542" s="11">
        <f t="shared" si="291"/>
        <v>-7.2077655253244277E-4</v>
      </c>
      <c r="BA542" s="19">
        <f t="shared" si="292"/>
        <v>-2.5076000885831257E-3</v>
      </c>
      <c r="BB542" s="19">
        <f t="shared" si="293"/>
        <v>2.2052341994560909E-3</v>
      </c>
      <c r="BC542" s="19">
        <f t="shared" si="294"/>
        <v>7.4482151209745578E-3</v>
      </c>
      <c r="BD542" s="19">
        <f t="shared" si="295"/>
        <v>-7.2077655253244277E-4</v>
      </c>
      <c r="BE542" s="19">
        <f t="shared" si="296"/>
        <v>-2.6147032631863003E-3</v>
      </c>
      <c r="BF542" s="19">
        <f t="shared" si="297"/>
        <v>2.0981310248529162E-3</v>
      </c>
      <c r="BG542" s="19">
        <f t="shared" si="298"/>
        <v>7.3411119463713832E-3</v>
      </c>
      <c r="BH542" s="11">
        <f t="shared" si="299"/>
        <v>-8.2787972713561735E-4</v>
      </c>
    </row>
    <row r="543" spans="1:60" x14ac:dyDescent="0.2">
      <c r="A543" s="1">
        <v>45183</v>
      </c>
      <c r="B543">
        <v>33.659999999999997</v>
      </c>
      <c r="C543">
        <v>167.23</v>
      </c>
      <c r="D543">
        <v>425.89</v>
      </c>
      <c r="E543">
        <v>15.83</v>
      </c>
      <c r="F543">
        <v>59.49</v>
      </c>
      <c r="G543">
        <v>38.67</v>
      </c>
      <c r="H543">
        <v>138.1</v>
      </c>
      <c r="I543">
        <v>43.05</v>
      </c>
      <c r="J543">
        <v>34.04</v>
      </c>
      <c r="K543">
        <v>71.569999999999993</v>
      </c>
      <c r="L543">
        <v>144.72</v>
      </c>
      <c r="M543">
        <v>89.07</v>
      </c>
      <c r="N543">
        <v>338.7</v>
      </c>
      <c r="O543">
        <v>153.63999999999999</v>
      </c>
      <c r="P543">
        <v>181.23</v>
      </c>
      <c r="Q543">
        <v>15.06</v>
      </c>
      <c r="R543">
        <v>218.78</v>
      </c>
      <c r="S543">
        <v>175.74</v>
      </c>
      <c r="T543">
        <v>48.32</v>
      </c>
      <c r="U543">
        <v>63.4</v>
      </c>
      <c r="V543">
        <v>58.46</v>
      </c>
      <c r="W543">
        <v>118.52</v>
      </c>
      <c r="X543">
        <v>12.439142779999999</v>
      </c>
      <c r="Y543">
        <v>85.547194000000005</v>
      </c>
      <c r="Z543" s="59">
        <v>4505.1000000000004</v>
      </c>
      <c r="AA543" s="11">
        <f t="shared" si="267"/>
        <v>-8.5419734904272904E-3</v>
      </c>
      <c r="AB543" s="11">
        <f t="shared" si="268"/>
        <v>4.3843843843842656E-3</v>
      </c>
      <c r="AC543" s="11">
        <f t="shared" si="269"/>
        <v>4.3391109538968298E-3</v>
      </c>
      <c r="AD543" s="11">
        <f t="shared" si="270"/>
        <v>3.2615786040443684E-2</v>
      </c>
      <c r="AE543" s="11">
        <f t="shared" si="271"/>
        <v>7.7926478062002591E-3</v>
      </c>
      <c r="AF543" s="11">
        <f t="shared" si="272"/>
        <v>2.0855332629355905E-2</v>
      </c>
      <c r="AG543" s="11">
        <f t="shared" si="273"/>
        <v>5.0946142649197501E-3</v>
      </c>
      <c r="AH543" s="11">
        <f t="shared" si="274"/>
        <v>2.3282887077995529E-3</v>
      </c>
      <c r="AI543" s="11">
        <f t="shared" si="275"/>
        <v>7.3986386504882873E-3</v>
      </c>
      <c r="AJ543" s="11">
        <f t="shared" si="276"/>
        <v>6.4688510757979767E-3</v>
      </c>
      <c r="AK543" s="11">
        <f t="shared" si="277"/>
        <v>3.0842652610584942E-2</v>
      </c>
      <c r="AL543" s="11">
        <f t="shared" si="278"/>
        <v>7.4652188666439745E-3</v>
      </c>
      <c r="AM543" s="11">
        <f t="shared" si="279"/>
        <v>2.5679849797104914E-2</v>
      </c>
      <c r="AN543" s="11">
        <f t="shared" si="280"/>
        <v>9.9921114909280462E-3</v>
      </c>
      <c r="AO543" s="11">
        <f t="shared" si="281"/>
        <v>7.7290925266904065E-3</v>
      </c>
      <c r="AP543" s="11">
        <f t="shared" si="282"/>
        <v>-1.1162179908076109E-2</v>
      </c>
      <c r="AQ543" s="11">
        <f t="shared" si="283"/>
        <v>1.9430595032850162E-2</v>
      </c>
      <c r="AR543" s="11">
        <f t="shared" si="284"/>
        <v>4.1711902177019589E-3</v>
      </c>
      <c r="AS543" s="11">
        <f t="shared" si="285"/>
        <v>1.6835016835016869E-2</v>
      </c>
      <c r="AT543" s="11">
        <f t="shared" si="286"/>
        <v>1.635139467778135E-2</v>
      </c>
      <c r="AU543" s="11">
        <f t="shared" si="287"/>
        <v>8.9748015188126917E-3</v>
      </c>
      <c r="AV543" s="11">
        <f t="shared" si="288"/>
        <v>1.559554413024844E-2</v>
      </c>
      <c r="AW543" s="11">
        <f t="shared" si="289"/>
        <v>7.9302141157810979E-4</v>
      </c>
      <c r="AX543" s="11">
        <f t="shared" si="290"/>
        <v>1.2467840886602133E-2</v>
      </c>
      <c r="AY543" s="11">
        <f t="shared" si="291"/>
        <v>1.2309227201639628E-2</v>
      </c>
      <c r="BA543" s="19">
        <f t="shared" si="292"/>
        <v>8.6085239120716195E-3</v>
      </c>
      <c r="BB543" s="19">
        <f t="shared" si="293"/>
        <v>1.0551779388770305E-2</v>
      </c>
      <c r="BC543" s="19">
        <f t="shared" si="294"/>
        <v>1.1827425588823964E-2</v>
      </c>
      <c r="BD543" s="19">
        <f t="shared" si="295"/>
        <v>1.2309227201639628E-2</v>
      </c>
      <c r="BE543" s="19">
        <f t="shared" si="296"/>
        <v>8.5014207374684448E-3</v>
      </c>
      <c r="BF543" s="19">
        <f t="shared" si="297"/>
        <v>1.044467621416713E-2</v>
      </c>
      <c r="BG543" s="19">
        <f t="shared" si="298"/>
        <v>1.172032241422079E-2</v>
      </c>
      <c r="BH543" s="11">
        <f t="shared" si="299"/>
        <v>1.2202124027036453E-2</v>
      </c>
    </row>
    <row r="544" spans="1:60" x14ac:dyDescent="0.2">
      <c r="A544" s="1">
        <v>45182</v>
      </c>
      <c r="B544">
        <v>33.659999999999997</v>
      </c>
      <c r="C544">
        <v>166.2</v>
      </c>
      <c r="D544">
        <v>420.99</v>
      </c>
      <c r="E544">
        <v>15.6</v>
      </c>
      <c r="F544">
        <v>59.65</v>
      </c>
      <c r="G544">
        <v>38.71</v>
      </c>
      <c r="H544">
        <v>136.71</v>
      </c>
      <c r="I544">
        <v>42.25</v>
      </c>
      <c r="J544">
        <v>33.86</v>
      </c>
      <c r="K544">
        <v>69.84</v>
      </c>
      <c r="L544">
        <v>144.85</v>
      </c>
      <c r="M544">
        <v>87.25</v>
      </c>
      <c r="N544">
        <v>336.06</v>
      </c>
      <c r="O544">
        <v>151.16</v>
      </c>
      <c r="P544">
        <v>179.68</v>
      </c>
      <c r="Q544">
        <v>14.62</v>
      </c>
      <c r="R544">
        <v>218.8</v>
      </c>
      <c r="S544">
        <v>174.21</v>
      </c>
      <c r="T544">
        <v>48.16</v>
      </c>
      <c r="U544">
        <v>62.62</v>
      </c>
      <c r="V544">
        <v>58.44</v>
      </c>
      <c r="W544">
        <v>116.44</v>
      </c>
      <c r="X544">
        <v>12.45885616</v>
      </c>
      <c r="Y544">
        <v>84.485378749999995</v>
      </c>
      <c r="Z544" s="59">
        <v>4467.4399999999996</v>
      </c>
      <c r="AA544" s="11">
        <f t="shared" si="267"/>
        <v>0</v>
      </c>
      <c r="AB544" s="11">
        <f t="shared" si="268"/>
        <v>-6.15918196495846E-3</v>
      </c>
      <c r="AC544" s="11">
        <f t="shared" si="269"/>
        <v>-1.1505318274671827E-2</v>
      </c>
      <c r="AD544" s="11">
        <f t="shared" si="270"/>
        <v>-1.4529374605180112E-2</v>
      </c>
      <c r="AE544" s="11">
        <f t="shared" si="271"/>
        <v>2.6895276517060474E-3</v>
      </c>
      <c r="AF544" s="11">
        <f t="shared" si="272"/>
        <v>1.0343935867598297E-3</v>
      </c>
      <c r="AG544" s="11">
        <f t="shared" si="273"/>
        <v>-1.0065170166545845E-2</v>
      </c>
      <c r="AH544" s="11">
        <f t="shared" si="274"/>
        <v>-1.8583042973286834E-2</v>
      </c>
      <c r="AI544" s="11">
        <f t="shared" si="275"/>
        <v>-5.2878965922443788E-3</v>
      </c>
      <c r="AJ544" s="11">
        <f t="shared" si="276"/>
        <v>-2.4172139164454265E-2</v>
      </c>
      <c r="AK544" s="11">
        <f t="shared" si="277"/>
        <v>8.9828634604760538E-4</v>
      </c>
      <c r="AL544" s="11">
        <f t="shared" si="278"/>
        <v>-2.0433367014707438E-2</v>
      </c>
      <c r="AM544" s="11">
        <f t="shared" si="279"/>
        <v>-7.7945084145261134E-3</v>
      </c>
      <c r="AN544" s="11">
        <f t="shared" si="280"/>
        <v>-1.6141629783910427E-2</v>
      </c>
      <c r="AO544" s="11">
        <f t="shared" si="281"/>
        <v>-8.5526678805936118E-3</v>
      </c>
      <c r="AP544" s="11">
        <f t="shared" si="282"/>
        <v>-2.9216467463479501E-2</v>
      </c>
      <c r="AQ544" s="11">
        <f t="shared" si="283"/>
        <v>9.1416034372571175E-5</v>
      </c>
      <c r="AR544" s="11">
        <f t="shared" si="284"/>
        <v>-8.7060430180949666E-3</v>
      </c>
      <c r="AS544" s="11">
        <f t="shared" si="285"/>
        <v>-3.3112582781458233E-3</v>
      </c>
      <c r="AT544" s="11">
        <f t="shared" si="286"/>
        <v>-1.2302839116719255E-2</v>
      </c>
      <c r="AU544" s="11">
        <f t="shared" si="287"/>
        <v>-3.421142661649279E-4</v>
      </c>
      <c r="AV544" s="11">
        <f t="shared" si="288"/>
        <v>-1.7549780627742151E-2</v>
      </c>
      <c r="AW544" s="11">
        <f t="shared" si="289"/>
        <v>1.5847860538826808E-3</v>
      </c>
      <c r="AX544" s="11">
        <f t="shared" si="290"/>
        <v>-1.2412040656763157E-2</v>
      </c>
      <c r="AY544" s="11">
        <f t="shared" si="291"/>
        <v>-8.3594148853523009E-3</v>
      </c>
      <c r="BA544" s="19">
        <f t="shared" si="292"/>
        <v>-7.1397708432721502E-3</v>
      </c>
      <c r="BB544" s="19">
        <f t="shared" si="293"/>
        <v>-1.3837548745983516E-2</v>
      </c>
      <c r="BC544" s="19">
        <f t="shared" si="294"/>
        <v>-6.6184842344218786E-3</v>
      </c>
      <c r="BD544" s="19">
        <f t="shared" si="295"/>
        <v>-8.3594148853523009E-3</v>
      </c>
      <c r="BE544" s="19">
        <f t="shared" si="296"/>
        <v>-7.2468740178753249E-3</v>
      </c>
      <c r="BF544" s="19">
        <f t="shared" si="297"/>
        <v>-1.3944651920586691E-2</v>
      </c>
      <c r="BG544" s="19">
        <f t="shared" si="298"/>
        <v>-6.7255874090250533E-3</v>
      </c>
      <c r="BH544" s="11">
        <f t="shared" si="299"/>
        <v>-8.4665180599554756E-3</v>
      </c>
    </row>
    <row r="545" spans="1:60" x14ac:dyDescent="0.2">
      <c r="A545" s="1">
        <v>45181</v>
      </c>
      <c r="B545">
        <v>33.47</v>
      </c>
      <c r="C545">
        <v>166.81</v>
      </c>
      <c r="D545">
        <v>417.83</v>
      </c>
      <c r="E545">
        <v>15.59</v>
      </c>
      <c r="F545">
        <v>60.24</v>
      </c>
      <c r="G545">
        <v>38.86</v>
      </c>
      <c r="H545">
        <v>135.34</v>
      </c>
      <c r="I545">
        <v>42.54</v>
      </c>
      <c r="J545">
        <v>34.04</v>
      </c>
      <c r="K545">
        <v>70.27</v>
      </c>
      <c r="L545">
        <v>141.22999999999999</v>
      </c>
      <c r="M545">
        <v>85.55</v>
      </c>
      <c r="N545">
        <v>331.77</v>
      </c>
      <c r="O545">
        <v>149.27000000000001</v>
      </c>
      <c r="P545">
        <v>178.27</v>
      </c>
      <c r="Q545">
        <v>14.46</v>
      </c>
      <c r="R545">
        <v>221.66</v>
      </c>
      <c r="S545">
        <v>176.3</v>
      </c>
      <c r="T545">
        <v>47.92</v>
      </c>
      <c r="U545">
        <v>62.93</v>
      </c>
      <c r="V545">
        <v>58.3</v>
      </c>
      <c r="W545">
        <v>117.49</v>
      </c>
      <c r="X545">
        <v>12.27157905</v>
      </c>
      <c r="Y545">
        <v>89.593796999999995</v>
      </c>
      <c r="Z545" s="59">
        <v>4461.8999999999996</v>
      </c>
      <c r="AA545" s="11">
        <f t="shared" si="267"/>
        <v>-5.6446821152702498E-3</v>
      </c>
      <c r="AB545" s="11">
        <f t="shared" si="268"/>
        <v>3.6702767749698939E-3</v>
      </c>
      <c r="AC545" s="11">
        <f t="shared" si="269"/>
        <v>-7.5061165348345726E-3</v>
      </c>
      <c r="AD545" s="11">
        <f t="shared" si="270"/>
        <v>-6.4102564102563875E-4</v>
      </c>
      <c r="AE545" s="11">
        <f t="shared" si="271"/>
        <v>9.8910310142499291E-3</v>
      </c>
      <c r="AF545" s="11">
        <f t="shared" si="272"/>
        <v>3.8749677086022949E-3</v>
      </c>
      <c r="AG545" s="11">
        <f t="shared" si="273"/>
        <v>-1.0021212786189726E-2</v>
      </c>
      <c r="AH545" s="11">
        <f t="shared" si="274"/>
        <v>6.8639053254437865E-3</v>
      </c>
      <c r="AI545" s="11">
        <f t="shared" si="275"/>
        <v>5.316007088009389E-3</v>
      </c>
      <c r="AJ545" s="11">
        <f t="shared" si="276"/>
        <v>6.1569301260022691E-3</v>
      </c>
      <c r="AK545" s="11">
        <f t="shared" si="277"/>
        <v>-2.499137038315502E-2</v>
      </c>
      <c r="AL545" s="11">
        <f t="shared" si="278"/>
        <v>-1.9484240687679066E-2</v>
      </c>
      <c r="AM545" s="11">
        <f t="shared" si="279"/>
        <v>-1.2765577575433062E-2</v>
      </c>
      <c r="AN545" s="11">
        <f t="shared" si="280"/>
        <v>-1.2503307753373827E-2</v>
      </c>
      <c r="AO545" s="11">
        <f t="shared" si="281"/>
        <v>-7.8472840605521288E-3</v>
      </c>
      <c r="AP545" s="11">
        <f t="shared" si="282"/>
        <v>-1.0943912448700299E-2</v>
      </c>
      <c r="AQ545" s="11">
        <f t="shared" si="283"/>
        <v>1.3071297989031061E-2</v>
      </c>
      <c r="AR545" s="11">
        <f t="shared" si="284"/>
        <v>1.1997015096722352E-2</v>
      </c>
      <c r="AS545" s="11">
        <f t="shared" si="285"/>
        <v>-4.983388704318803E-3</v>
      </c>
      <c r="AT545" s="11">
        <f t="shared" si="286"/>
        <v>4.9504950495049549E-3</v>
      </c>
      <c r="AU545" s="11">
        <f t="shared" si="287"/>
        <v>-2.3956194387405594E-3</v>
      </c>
      <c r="AV545" s="11">
        <f t="shared" si="288"/>
        <v>9.0175197526622952E-3</v>
      </c>
      <c r="AW545" s="11">
        <f t="shared" si="289"/>
        <v>-1.5031645569620222E-2</v>
      </c>
      <c r="AX545" s="11">
        <f t="shared" si="290"/>
        <v>6.0465116279069697E-2</v>
      </c>
      <c r="AY545" s="11">
        <f t="shared" si="291"/>
        <v>-1.2400838063857389E-3</v>
      </c>
      <c r="BA545" s="19">
        <f t="shared" si="292"/>
        <v>6.0892968243214662E-5</v>
      </c>
      <c r="BB545" s="19">
        <f t="shared" si="293"/>
        <v>-9.6328444618602183E-3</v>
      </c>
      <c r="BC545" s="19">
        <f t="shared" si="294"/>
        <v>9.636348806788847E-3</v>
      </c>
      <c r="BD545" s="19">
        <f t="shared" si="295"/>
        <v>-1.2400838063857389E-3</v>
      </c>
      <c r="BE545" s="19">
        <f t="shared" si="296"/>
        <v>-4.6210206359959956E-5</v>
      </c>
      <c r="BF545" s="19">
        <f t="shared" si="297"/>
        <v>-9.7399476364633929E-3</v>
      </c>
      <c r="BG545" s="19">
        <f t="shared" si="298"/>
        <v>9.5292456321856723E-3</v>
      </c>
      <c r="BH545" s="11">
        <f t="shared" si="299"/>
        <v>-1.3471869809889136E-3</v>
      </c>
    </row>
    <row r="546" spans="1:60" x14ac:dyDescent="0.2">
      <c r="A546" s="1">
        <v>45180</v>
      </c>
      <c r="B546">
        <v>32.619999999999997</v>
      </c>
      <c r="C546">
        <v>163.76</v>
      </c>
      <c r="D546">
        <v>420.66</v>
      </c>
      <c r="E546">
        <v>15.79</v>
      </c>
      <c r="F546">
        <v>60.81</v>
      </c>
      <c r="G546">
        <v>38.590000000000003</v>
      </c>
      <c r="H546">
        <v>136.91999999999999</v>
      </c>
      <c r="I546">
        <v>41.33</v>
      </c>
      <c r="J546">
        <v>33.94</v>
      </c>
      <c r="K546">
        <v>71.78</v>
      </c>
      <c r="L546">
        <v>143.1</v>
      </c>
      <c r="M546">
        <v>83.51</v>
      </c>
      <c r="N546">
        <v>337.94</v>
      </c>
      <c r="O546">
        <v>149.04</v>
      </c>
      <c r="P546">
        <v>178.93</v>
      </c>
      <c r="Q546">
        <v>14.52</v>
      </c>
      <c r="R546">
        <v>225.31</v>
      </c>
      <c r="S546">
        <v>179.36</v>
      </c>
      <c r="T546">
        <v>48.94</v>
      </c>
      <c r="U546">
        <v>64.56</v>
      </c>
      <c r="V546">
        <v>58.88</v>
      </c>
      <c r="W546">
        <v>114.16</v>
      </c>
      <c r="X546">
        <v>12.04487518</v>
      </c>
      <c r="Y546">
        <v>90.204131750000002</v>
      </c>
      <c r="Z546" s="59">
        <v>4487.46</v>
      </c>
      <c r="AA546" s="11">
        <f t="shared" si="267"/>
        <v>-2.5395876904690806E-2</v>
      </c>
      <c r="AB546" s="11">
        <f t="shared" si="268"/>
        <v>-1.8284275523050231E-2</v>
      </c>
      <c r="AC546" s="11">
        <f t="shared" si="269"/>
        <v>6.773089534021004E-3</v>
      </c>
      <c r="AD546" s="11">
        <f t="shared" si="270"/>
        <v>1.2828736369467464E-2</v>
      </c>
      <c r="AE546" s="11">
        <f t="shared" si="271"/>
        <v>9.4621513944224134E-3</v>
      </c>
      <c r="AF546" s="11">
        <f t="shared" si="272"/>
        <v>-6.9480185280492712E-3</v>
      </c>
      <c r="AG546" s="11">
        <f t="shared" si="273"/>
        <v>1.16743017585339E-2</v>
      </c>
      <c r="AH546" s="11">
        <f t="shared" si="274"/>
        <v>-2.8443817583450937E-2</v>
      </c>
      <c r="AI546" s="11">
        <f t="shared" si="275"/>
        <v>-2.9377203290247289E-3</v>
      </c>
      <c r="AJ546" s="11">
        <f t="shared" si="276"/>
        <v>2.1488544186708536E-2</v>
      </c>
      <c r="AK546" s="11">
        <f t="shared" si="277"/>
        <v>1.3240812858457796E-2</v>
      </c>
      <c r="AL546" s="11">
        <f t="shared" si="278"/>
        <v>-2.384570426651067E-2</v>
      </c>
      <c r="AM546" s="11">
        <f t="shared" si="279"/>
        <v>1.8597220966332095E-2</v>
      </c>
      <c r="AN546" s="11">
        <f t="shared" si="280"/>
        <v>-1.5408320493067729E-3</v>
      </c>
      <c r="AO546" s="11">
        <f t="shared" si="281"/>
        <v>3.7022493969820491E-3</v>
      </c>
      <c r="AP546" s="11">
        <f t="shared" si="282"/>
        <v>4.1493775933609811E-3</v>
      </c>
      <c r="AQ546" s="11">
        <f t="shared" si="283"/>
        <v>1.6466660651448084E-2</v>
      </c>
      <c r="AR546" s="11">
        <f t="shared" si="284"/>
        <v>1.735677821894499E-2</v>
      </c>
      <c r="AS546" s="11">
        <f t="shared" si="285"/>
        <v>2.128547579298834E-2</v>
      </c>
      <c r="AT546" s="11">
        <f t="shared" si="286"/>
        <v>2.5901795645955961E-2</v>
      </c>
      <c r="AU546" s="11">
        <f t="shared" si="287"/>
        <v>9.9485420240137401E-3</v>
      </c>
      <c r="AV546" s="11">
        <f t="shared" si="288"/>
        <v>-2.8342837688313915E-2</v>
      </c>
      <c r="AW546" s="11">
        <f t="shared" si="289"/>
        <v>-1.8473895582329258E-2</v>
      </c>
      <c r="AX546" s="11">
        <f t="shared" si="290"/>
        <v>6.8122433743935673E-3</v>
      </c>
      <c r="AY546" s="11">
        <f t="shared" si="291"/>
        <v>5.7285013111008087E-3</v>
      </c>
      <c r="BA546" s="19">
        <f t="shared" si="292"/>
        <v>-4.7917136853495579E-3</v>
      </c>
      <c r="BB546" s="19">
        <f t="shared" si="293"/>
        <v>4.1067435446249106E-3</v>
      </c>
      <c r="BC546" s="19">
        <f t="shared" si="294"/>
        <v>6.3693453046376886E-3</v>
      </c>
      <c r="BD546" s="19">
        <f t="shared" si="295"/>
        <v>5.7285013111008087E-3</v>
      </c>
      <c r="BE546" s="19">
        <f t="shared" si="296"/>
        <v>-4.8988168599527326E-3</v>
      </c>
      <c r="BF546" s="19">
        <f t="shared" si="297"/>
        <v>3.999640370021736E-3</v>
      </c>
      <c r="BG546" s="19">
        <f t="shared" si="298"/>
        <v>6.2622421300345139E-3</v>
      </c>
      <c r="BH546" s="11">
        <f t="shared" si="299"/>
        <v>5.621398136497634E-3</v>
      </c>
    </row>
    <row r="547" spans="1:60" x14ac:dyDescent="0.2">
      <c r="A547" s="1">
        <v>45177</v>
      </c>
      <c r="B547">
        <v>32.950000000000003</v>
      </c>
      <c r="C547">
        <v>167.21</v>
      </c>
      <c r="D547">
        <v>423.09</v>
      </c>
      <c r="E547">
        <v>15.13</v>
      </c>
      <c r="F547">
        <v>60.82</v>
      </c>
      <c r="G547">
        <v>38.01</v>
      </c>
      <c r="H547">
        <v>136.38</v>
      </c>
      <c r="I547">
        <v>41</v>
      </c>
      <c r="J547">
        <v>33.450000000000003</v>
      </c>
      <c r="K547">
        <v>72.06</v>
      </c>
      <c r="L547">
        <v>138.22999999999999</v>
      </c>
      <c r="M547">
        <v>84.92</v>
      </c>
      <c r="N547">
        <v>334.27</v>
      </c>
      <c r="O547">
        <v>149.02000000000001</v>
      </c>
      <c r="P547">
        <v>176.27</v>
      </c>
      <c r="Q547">
        <v>14.4</v>
      </c>
      <c r="R547">
        <v>224.76</v>
      </c>
      <c r="S547">
        <v>178.18</v>
      </c>
      <c r="T547">
        <v>47.24</v>
      </c>
      <c r="U547">
        <v>63.01</v>
      </c>
      <c r="V547">
        <v>58.33</v>
      </c>
      <c r="W547">
        <v>115.61</v>
      </c>
      <c r="X547">
        <v>12.123728699999999</v>
      </c>
      <c r="Y547">
        <v>88.824607999999998</v>
      </c>
      <c r="Z547" s="59">
        <v>4457.49</v>
      </c>
      <c r="AA547" s="11">
        <f t="shared" si="267"/>
        <v>1.01164929491111E-2</v>
      </c>
      <c r="AB547" s="11">
        <f t="shared" si="268"/>
        <v>2.1067415730337213E-2</v>
      </c>
      <c r="AC547" s="11">
        <f t="shared" si="269"/>
        <v>5.7766367137355168E-3</v>
      </c>
      <c r="AD547" s="11">
        <f t="shared" si="270"/>
        <v>-4.1798606713109421E-2</v>
      </c>
      <c r="AE547" s="11">
        <f t="shared" si="271"/>
        <v>1.6444663706627338E-4</v>
      </c>
      <c r="AF547" s="11">
        <f t="shared" si="272"/>
        <v>-1.50298004664422E-2</v>
      </c>
      <c r="AG547" s="11">
        <f t="shared" si="273"/>
        <v>-3.9439088518842258E-3</v>
      </c>
      <c r="AH547" s="11">
        <f t="shared" si="274"/>
        <v>-7.9845148802322186E-3</v>
      </c>
      <c r="AI547" s="11">
        <f t="shared" si="275"/>
        <v>-1.4437242192103517E-2</v>
      </c>
      <c r="AJ547" s="11">
        <f t="shared" si="276"/>
        <v>3.9008080245193089E-3</v>
      </c>
      <c r="AK547" s="11">
        <f t="shared" si="277"/>
        <v>-3.4032145352900112E-2</v>
      </c>
      <c r="AL547" s="11">
        <f t="shared" si="278"/>
        <v>1.6884205484373194E-2</v>
      </c>
      <c r="AM547" s="11">
        <f t="shared" si="279"/>
        <v>-1.0859915961413336E-2</v>
      </c>
      <c r="AN547" s="11">
        <f t="shared" si="280"/>
        <v>-1.3419216317756E-4</v>
      </c>
      <c r="AO547" s="11">
        <f t="shared" si="281"/>
        <v>-1.486614877326331E-2</v>
      </c>
      <c r="AP547" s="11">
        <f t="shared" si="282"/>
        <v>-8.2644628099173278E-3</v>
      </c>
      <c r="AQ547" s="11">
        <f t="shared" si="283"/>
        <v>-2.4410811770450014E-3</v>
      </c>
      <c r="AR547" s="11">
        <f t="shared" si="284"/>
        <v>-6.5789473684211286E-3</v>
      </c>
      <c r="AS547" s="11">
        <f t="shared" si="285"/>
        <v>-3.473641193297905E-2</v>
      </c>
      <c r="AT547" s="11">
        <f t="shared" si="286"/>
        <v>-2.4008674101611005E-2</v>
      </c>
      <c r="AU547" s="11">
        <f t="shared" si="287"/>
        <v>-9.3410326086956763E-3</v>
      </c>
      <c r="AV547" s="11">
        <f t="shared" si="288"/>
        <v>1.2701471618780769E-2</v>
      </c>
      <c r="AW547" s="11">
        <f t="shared" si="289"/>
        <v>6.5466448445170577E-3</v>
      </c>
      <c r="AX547" s="11">
        <f t="shared" si="290"/>
        <v>-1.5293354342385768E-2</v>
      </c>
      <c r="AY547" s="11">
        <f t="shared" si="291"/>
        <v>-6.6786110628285211E-3</v>
      </c>
      <c r="BA547" s="19">
        <f t="shared" si="292"/>
        <v>-3.9539798601772452E-3</v>
      </c>
      <c r="BB547" s="19">
        <f t="shared" si="293"/>
        <v>-7.7261367179853324E-3</v>
      </c>
      <c r="BC547" s="19">
        <f t="shared" si="294"/>
        <v>-9.1439231334799753E-3</v>
      </c>
      <c r="BD547" s="19">
        <f t="shared" si="295"/>
        <v>-6.6786110628285211E-3</v>
      </c>
      <c r="BE547" s="19">
        <f t="shared" si="296"/>
        <v>-4.0610830347804199E-3</v>
      </c>
      <c r="BF547" s="19">
        <f t="shared" si="297"/>
        <v>-7.8332398925885071E-3</v>
      </c>
      <c r="BG547" s="19">
        <f t="shared" si="298"/>
        <v>-9.25102630808315E-3</v>
      </c>
      <c r="BH547" s="11">
        <f t="shared" si="299"/>
        <v>-6.7857142374316958E-3</v>
      </c>
    </row>
    <row r="548" spans="1:60" x14ac:dyDescent="0.2">
      <c r="A548" s="1">
        <v>45176</v>
      </c>
      <c r="B548">
        <v>32.57</v>
      </c>
      <c r="C548">
        <v>166.64</v>
      </c>
      <c r="D548">
        <v>425.94</v>
      </c>
      <c r="E548">
        <v>15.21</v>
      </c>
      <c r="F548">
        <v>59.97</v>
      </c>
      <c r="G548">
        <v>38.18</v>
      </c>
      <c r="H548">
        <v>135.26</v>
      </c>
      <c r="I548">
        <v>40.43</v>
      </c>
      <c r="J548">
        <v>33.81</v>
      </c>
      <c r="K548">
        <v>73.680000000000007</v>
      </c>
      <c r="L548">
        <v>137.85</v>
      </c>
      <c r="M548">
        <v>83.84</v>
      </c>
      <c r="N548">
        <v>329.91</v>
      </c>
      <c r="O548">
        <v>148.91</v>
      </c>
      <c r="P548">
        <v>176.4</v>
      </c>
      <c r="Q548">
        <v>14.61</v>
      </c>
      <c r="R548">
        <v>222.53</v>
      </c>
      <c r="S548">
        <v>177.56</v>
      </c>
      <c r="T548">
        <v>46.27</v>
      </c>
      <c r="U548">
        <v>64.78</v>
      </c>
      <c r="V548">
        <v>58.33</v>
      </c>
      <c r="W548">
        <v>113.95</v>
      </c>
      <c r="X548">
        <v>11.78860124</v>
      </c>
      <c r="Y548">
        <v>88.582146249999994</v>
      </c>
      <c r="Z548" s="59">
        <v>4451.1400000000003</v>
      </c>
      <c r="AA548" s="11">
        <f t="shared" si="267"/>
        <v>-1.1532625189681456E-2</v>
      </c>
      <c r="AB548" s="11">
        <f t="shared" si="268"/>
        <v>-3.4088870282878991E-3</v>
      </c>
      <c r="AC548" s="11">
        <f t="shared" si="269"/>
        <v>6.7361554279232738E-3</v>
      </c>
      <c r="AD548" s="11">
        <f t="shared" si="270"/>
        <v>5.2875082617316327E-3</v>
      </c>
      <c r="AE548" s="11">
        <f t="shared" si="271"/>
        <v>-1.3975665899375267E-2</v>
      </c>
      <c r="AF548" s="11">
        <f t="shared" si="272"/>
        <v>4.4725072349383055E-3</v>
      </c>
      <c r="AG548" s="11">
        <f t="shared" si="273"/>
        <v>-8.2123478515911952E-3</v>
      </c>
      <c r="AH548" s="11">
        <f t="shared" si="274"/>
        <v>-1.3902439024390256E-2</v>
      </c>
      <c r="AI548" s="11">
        <f t="shared" si="275"/>
        <v>1.0762331838565009E-2</v>
      </c>
      <c r="AJ548" s="11">
        <f t="shared" si="276"/>
        <v>2.2481265611990153E-2</v>
      </c>
      <c r="AK548" s="11">
        <f t="shared" si="277"/>
        <v>-2.7490414526513129E-3</v>
      </c>
      <c r="AL548" s="11">
        <f t="shared" si="278"/>
        <v>-1.2717852096090443E-2</v>
      </c>
      <c r="AM548" s="11">
        <f t="shared" si="279"/>
        <v>-1.3043348191581483E-2</v>
      </c>
      <c r="AN548" s="11">
        <f t="shared" si="280"/>
        <v>-7.381559522212644E-4</v>
      </c>
      <c r="AO548" s="11">
        <f t="shared" si="281"/>
        <v>7.3750496397573251E-4</v>
      </c>
      <c r="AP548" s="11">
        <f t="shared" si="282"/>
        <v>1.4583333333333171E-2</v>
      </c>
      <c r="AQ548" s="11">
        <f t="shared" si="283"/>
        <v>-9.9216942516461293E-3</v>
      </c>
      <c r="AR548" s="11">
        <f t="shared" si="284"/>
        <v>-3.4796273431362268E-3</v>
      </c>
      <c r="AS548" s="11">
        <f t="shared" si="285"/>
        <v>-2.0533446232006702E-2</v>
      </c>
      <c r="AT548" s="11">
        <f t="shared" si="286"/>
        <v>2.8090779241390251E-2</v>
      </c>
      <c r="AU548" s="11">
        <f t="shared" si="287"/>
        <v>0</v>
      </c>
      <c r="AV548" s="11">
        <f t="shared" si="288"/>
        <v>-1.4358619496583347E-2</v>
      </c>
      <c r="AW548" s="11">
        <f t="shared" si="289"/>
        <v>-2.7642276422764178E-2</v>
      </c>
      <c r="AX548" s="11">
        <f t="shared" si="290"/>
        <v>-2.7296686746988152E-3</v>
      </c>
      <c r="AY548" s="11">
        <f t="shared" si="291"/>
        <v>-1.4245685352068937E-3</v>
      </c>
      <c r="BA548" s="19">
        <f t="shared" si="292"/>
        <v>-4.3169742585916077E-3</v>
      </c>
      <c r="BB548" s="19">
        <f t="shared" si="293"/>
        <v>2.4145047569149453E-3</v>
      </c>
      <c r="BC548" s="19">
        <f t="shared" si="294"/>
        <v>-6.3218191474306434E-3</v>
      </c>
      <c r="BD548" s="19">
        <f t="shared" si="295"/>
        <v>-1.4245685352068937E-3</v>
      </c>
      <c r="BE548" s="19">
        <f t="shared" si="296"/>
        <v>-4.4240774331947823E-3</v>
      </c>
      <c r="BF548" s="19">
        <f t="shared" si="297"/>
        <v>2.3074015823117706E-3</v>
      </c>
      <c r="BG548" s="19">
        <f t="shared" si="298"/>
        <v>-6.4289223220338181E-3</v>
      </c>
      <c r="BH548" s="11">
        <f t="shared" si="299"/>
        <v>-1.5316717098100684E-3</v>
      </c>
    </row>
    <row r="549" spans="1:60" x14ac:dyDescent="0.2">
      <c r="A549" s="1">
        <v>45175</v>
      </c>
      <c r="B549">
        <v>32.82</v>
      </c>
      <c r="C549">
        <v>166.63</v>
      </c>
      <c r="D549">
        <v>423.94</v>
      </c>
      <c r="E549">
        <v>15.3</v>
      </c>
      <c r="F549">
        <v>59.67</v>
      </c>
      <c r="G549">
        <v>36.979999999999997</v>
      </c>
      <c r="H549">
        <v>134.46</v>
      </c>
      <c r="I549">
        <v>41.02</v>
      </c>
      <c r="J549">
        <v>34.18</v>
      </c>
      <c r="K549">
        <v>74</v>
      </c>
      <c r="L549">
        <v>135.36000000000001</v>
      </c>
      <c r="M549">
        <v>84.16</v>
      </c>
      <c r="N549">
        <v>332.88</v>
      </c>
      <c r="O549">
        <v>145.61000000000001</v>
      </c>
      <c r="P549">
        <v>174.73</v>
      </c>
      <c r="Q549">
        <v>14.61</v>
      </c>
      <c r="R549">
        <v>221.62</v>
      </c>
      <c r="S549">
        <v>182.91</v>
      </c>
      <c r="T549">
        <v>45.9</v>
      </c>
      <c r="U549">
        <v>65.819999999999993</v>
      </c>
      <c r="V549">
        <v>58.78</v>
      </c>
      <c r="W549">
        <v>114.51</v>
      </c>
      <c r="X549">
        <v>11.897024829999999</v>
      </c>
      <c r="Y549">
        <v>88.933297749999994</v>
      </c>
      <c r="Z549" s="59">
        <v>4465.4799999999996</v>
      </c>
      <c r="AA549" s="11">
        <f t="shared" si="267"/>
        <v>7.675775253300543E-3</v>
      </c>
      <c r="AB549" s="11">
        <f t="shared" si="268"/>
        <v>-6.0009601536181734E-5</v>
      </c>
      <c r="AC549" s="11">
        <f t="shared" si="269"/>
        <v>-4.6954970183593625E-3</v>
      </c>
      <c r="AD549" s="11">
        <f t="shared" si="270"/>
        <v>5.9171597633136397E-3</v>
      </c>
      <c r="AE549" s="11">
        <f t="shared" si="271"/>
        <v>-5.0025012506252908E-3</v>
      </c>
      <c r="AF549" s="11">
        <f t="shared" si="272"/>
        <v>-3.1430068098480923E-2</v>
      </c>
      <c r="AG549" s="11">
        <f t="shared" si="273"/>
        <v>-5.9145349696878569E-3</v>
      </c>
      <c r="AH549" s="11">
        <f t="shared" si="274"/>
        <v>1.4593123917882922E-2</v>
      </c>
      <c r="AI549" s="11">
        <f t="shared" si="275"/>
        <v>1.0943507837917643E-2</v>
      </c>
      <c r="AJ549" s="11">
        <f t="shared" si="276"/>
        <v>4.3431053203040193E-3</v>
      </c>
      <c r="AK549" s="11">
        <f t="shared" si="277"/>
        <v>-1.8063112078345878E-2</v>
      </c>
      <c r="AL549" s="11">
        <f t="shared" si="278"/>
        <v>3.8167938931297218E-3</v>
      </c>
      <c r="AM549" s="11">
        <f t="shared" si="279"/>
        <v>9.0024552150584913E-3</v>
      </c>
      <c r="AN549" s="11">
        <f t="shared" si="280"/>
        <v>-2.2161036867906714E-2</v>
      </c>
      <c r="AO549" s="11">
        <f t="shared" si="281"/>
        <v>-9.4671201814059414E-3</v>
      </c>
      <c r="AP549" s="11">
        <f t="shared" si="282"/>
        <v>0</v>
      </c>
      <c r="AQ549" s="11">
        <f t="shared" si="283"/>
        <v>-4.0893362692669966E-3</v>
      </c>
      <c r="AR549" s="11">
        <f t="shared" si="284"/>
        <v>3.013066005857179E-2</v>
      </c>
      <c r="AS549" s="11">
        <f t="shared" si="285"/>
        <v>-7.9965420358765193E-3</v>
      </c>
      <c r="AT549" s="11">
        <f t="shared" si="286"/>
        <v>1.605433775856735E-2</v>
      </c>
      <c r="AU549" s="11">
        <f t="shared" si="287"/>
        <v>7.7147265558032974E-3</v>
      </c>
      <c r="AV549" s="11">
        <f t="shared" si="288"/>
        <v>4.9144361562087902E-3</v>
      </c>
      <c r="AW549" s="11">
        <f t="shared" si="289"/>
        <v>9.1973244147156574E-3</v>
      </c>
      <c r="AX549" s="11">
        <f t="shared" si="290"/>
        <v>3.9641340254836788E-3</v>
      </c>
      <c r="AY549" s="11">
        <f t="shared" si="291"/>
        <v>3.2216465894128188E-3</v>
      </c>
      <c r="BA549" s="19">
        <f t="shared" si="292"/>
        <v>-2.3645690005240638E-3</v>
      </c>
      <c r="BB549" s="19">
        <f t="shared" si="293"/>
        <v>-2.6981758576560821E-3</v>
      </c>
      <c r="BC549" s="19">
        <f t="shared" si="294"/>
        <v>7.4862175830258809E-3</v>
      </c>
      <c r="BD549" s="19">
        <f t="shared" si="295"/>
        <v>3.2216465894128188E-3</v>
      </c>
      <c r="BE549" s="19">
        <f t="shared" si="296"/>
        <v>-2.4716721751272385E-3</v>
      </c>
      <c r="BF549" s="19">
        <f t="shared" si="297"/>
        <v>-2.8052790322592568E-3</v>
      </c>
      <c r="BG549" s="19">
        <f t="shared" si="298"/>
        <v>7.3791144084227062E-3</v>
      </c>
      <c r="BH549" s="11">
        <f t="shared" si="299"/>
        <v>3.1145434148096441E-3</v>
      </c>
    </row>
    <row r="550" spans="1:60" x14ac:dyDescent="0.2">
      <c r="A550" s="1">
        <v>45174</v>
      </c>
      <c r="B550">
        <v>33.28</v>
      </c>
      <c r="C550">
        <v>166.46</v>
      </c>
      <c r="D550">
        <v>445.19</v>
      </c>
      <c r="E550">
        <v>15.21</v>
      </c>
      <c r="F550">
        <v>60.64</v>
      </c>
      <c r="G550">
        <v>36.71</v>
      </c>
      <c r="H550">
        <v>135.77000000000001</v>
      </c>
      <c r="I550">
        <v>41.54</v>
      </c>
      <c r="J550">
        <v>34.299999999999997</v>
      </c>
      <c r="K550">
        <v>73.28</v>
      </c>
      <c r="L550">
        <v>137.27000000000001</v>
      </c>
      <c r="M550">
        <v>84.84</v>
      </c>
      <c r="N550">
        <v>333.55</v>
      </c>
      <c r="O550">
        <v>146.1</v>
      </c>
      <c r="P550">
        <v>174.16</v>
      </c>
      <c r="Q550">
        <v>14.48</v>
      </c>
      <c r="R550">
        <v>218.69</v>
      </c>
      <c r="S550">
        <v>189.7</v>
      </c>
      <c r="T550">
        <v>46.55</v>
      </c>
      <c r="U550">
        <v>65.8</v>
      </c>
      <c r="V550">
        <v>58.82</v>
      </c>
      <c r="W550">
        <v>113.53</v>
      </c>
      <c r="X550">
        <v>11.91673821</v>
      </c>
      <c r="Y550">
        <v>89.334613750000003</v>
      </c>
      <c r="Z550" s="59">
        <v>4496.83</v>
      </c>
      <c r="AA550" s="11">
        <f t="shared" si="267"/>
        <v>1.4015843997562394E-2</v>
      </c>
      <c r="AB550" s="11">
        <f t="shared" si="268"/>
        <v>-1.0202244493787704E-3</v>
      </c>
      <c r="AC550" s="11">
        <f t="shared" si="269"/>
        <v>5.0125017691182716E-2</v>
      </c>
      <c r="AD550" s="11">
        <f t="shared" si="270"/>
        <v>-5.8823529411764497E-3</v>
      </c>
      <c r="AE550" s="11">
        <f t="shared" si="271"/>
        <v>1.6256075079604582E-2</v>
      </c>
      <c r="AF550" s="11">
        <f t="shared" si="272"/>
        <v>-7.301243915629918E-3</v>
      </c>
      <c r="AG550" s="11">
        <f t="shared" si="273"/>
        <v>9.7426744013089372E-3</v>
      </c>
      <c r="AH550" s="11">
        <f t="shared" si="274"/>
        <v>1.2676743052169481E-2</v>
      </c>
      <c r="AI550" s="11">
        <f t="shared" si="275"/>
        <v>3.510825043885335E-3</v>
      </c>
      <c r="AJ550" s="11">
        <f t="shared" si="276"/>
        <v>-9.7297297297297414E-3</v>
      </c>
      <c r="AK550" s="11">
        <f t="shared" si="277"/>
        <v>1.4110520094562595E-2</v>
      </c>
      <c r="AL550" s="11">
        <f t="shared" si="278"/>
        <v>8.0798479087453856E-3</v>
      </c>
      <c r="AM550" s="11">
        <f t="shared" si="279"/>
        <v>2.0127373227589729E-3</v>
      </c>
      <c r="AN550" s="11">
        <f t="shared" si="280"/>
        <v>3.3651534922050086E-3</v>
      </c>
      <c r="AO550" s="11">
        <f t="shared" si="281"/>
        <v>-3.2621759285754726E-3</v>
      </c>
      <c r="AP550" s="11">
        <f t="shared" si="282"/>
        <v>-8.8980150581792206E-3</v>
      </c>
      <c r="AQ550" s="11">
        <f t="shared" si="283"/>
        <v>-1.3220828445086208E-2</v>
      </c>
      <c r="AR550" s="11">
        <f t="shared" si="284"/>
        <v>3.7122081898201209E-2</v>
      </c>
      <c r="AS550" s="11">
        <f t="shared" si="285"/>
        <v>1.4161220043573008E-2</v>
      </c>
      <c r="AT550" s="11">
        <f t="shared" si="286"/>
        <v>-3.0385900941953814E-4</v>
      </c>
      <c r="AU550" s="11">
        <f t="shared" si="287"/>
        <v>6.8050357264382022E-4</v>
      </c>
      <c r="AV550" s="11">
        <f t="shared" si="288"/>
        <v>-8.5582045236224369E-3</v>
      </c>
      <c r="AW550" s="11">
        <f t="shared" si="289"/>
        <v>1.657000828500399E-3</v>
      </c>
      <c r="AX550" s="11">
        <f t="shared" si="290"/>
        <v>4.5125505311649494E-3</v>
      </c>
      <c r="AY550" s="11">
        <f t="shared" si="291"/>
        <v>7.0205218699894711E-3</v>
      </c>
      <c r="BA550" s="19">
        <f t="shared" si="292"/>
        <v>1.1076566614455371E-2</v>
      </c>
      <c r="BB550" s="19">
        <f t="shared" si="293"/>
        <v>1.1486453932091079E-3</v>
      </c>
      <c r="BC550" s="19">
        <f t="shared" si="294"/>
        <v>4.5063081119944004E-3</v>
      </c>
      <c r="BD550" s="19">
        <f t="shared" si="295"/>
        <v>7.0205218699894711E-3</v>
      </c>
      <c r="BE550" s="19">
        <f t="shared" si="296"/>
        <v>1.0969463439852197E-2</v>
      </c>
      <c r="BF550" s="19">
        <f t="shared" si="297"/>
        <v>1.0415422186059332E-3</v>
      </c>
      <c r="BG550" s="19">
        <f t="shared" si="298"/>
        <v>4.3992049373912257E-3</v>
      </c>
      <c r="BH550" s="11">
        <f t="shared" si="299"/>
        <v>6.9134186953862965E-3</v>
      </c>
    </row>
    <row r="551" spans="1:60" x14ac:dyDescent="0.2">
      <c r="A551" s="1">
        <v>45170</v>
      </c>
      <c r="B551">
        <v>33.54</v>
      </c>
      <c r="C551">
        <v>164.3</v>
      </c>
      <c r="D551">
        <v>448.18</v>
      </c>
      <c r="E551">
        <v>15.18</v>
      </c>
      <c r="F551">
        <v>62.02</v>
      </c>
      <c r="G551">
        <v>36.61</v>
      </c>
      <c r="H551">
        <v>135.66</v>
      </c>
      <c r="I551">
        <v>41.65</v>
      </c>
      <c r="J551">
        <v>34.86</v>
      </c>
      <c r="K551">
        <v>71.72</v>
      </c>
      <c r="L551">
        <v>138.12</v>
      </c>
      <c r="M551">
        <v>85.75</v>
      </c>
      <c r="N551">
        <v>328.66</v>
      </c>
      <c r="O551">
        <v>148.19999999999999</v>
      </c>
      <c r="P551">
        <v>175.32</v>
      </c>
      <c r="Q551">
        <v>14.65</v>
      </c>
      <c r="R551">
        <v>221.53</v>
      </c>
      <c r="S551">
        <v>189.46</v>
      </c>
      <c r="T551">
        <v>47.04</v>
      </c>
      <c r="U551">
        <v>66.709999999999994</v>
      </c>
      <c r="V551">
        <v>59.31</v>
      </c>
      <c r="W551">
        <v>113.52</v>
      </c>
      <c r="X551">
        <v>11.966021659999999</v>
      </c>
      <c r="Y551">
        <v>89.418221250000002</v>
      </c>
      <c r="Z551" s="59">
        <v>4515.7700000000004</v>
      </c>
      <c r="AA551" s="11">
        <f t="shared" si="267"/>
        <v>7.8125E-3</v>
      </c>
      <c r="AB551" s="11">
        <f t="shared" si="268"/>
        <v>-1.2976090352036507E-2</v>
      </c>
      <c r="AC551" s="11">
        <f t="shared" si="269"/>
        <v>6.716233518273107E-3</v>
      </c>
      <c r="AD551" s="11">
        <f t="shared" si="270"/>
        <v>-1.9723865877713243E-3</v>
      </c>
      <c r="AE551" s="11">
        <f t="shared" si="271"/>
        <v>2.2757255936675547E-2</v>
      </c>
      <c r="AF551" s="11">
        <f t="shared" si="272"/>
        <v>-2.7240533914465459E-3</v>
      </c>
      <c r="AG551" s="11">
        <f t="shared" si="273"/>
        <v>-8.1019370995072393E-4</v>
      </c>
      <c r="AH551" s="11">
        <f t="shared" si="274"/>
        <v>2.6480500722194655E-3</v>
      </c>
      <c r="AI551" s="11">
        <f t="shared" si="275"/>
        <v>1.6326530612244872E-2</v>
      </c>
      <c r="AJ551" s="11">
        <f t="shared" si="276"/>
        <v>-2.1288209606986963E-2</v>
      </c>
      <c r="AK551" s="11">
        <f t="shared" si="277"/>
        <v>6.1921760034966411E-3</v>
      </c>
      <c r="AL551" s="11">
        <f t="shared" si="278"/>
        <v>1.0726072607260662E-2</v>
      </c>
      <c r="AM551" s="11">
        <f t="shared" si="279"/>
        <v>-1.4660470694048855E-2</v>
      </c>
      <c r="AN551" s="11">
        <f t="shared" si="280"/>
        <v>1.4373716632443578E-2</v>
      </c>
      <c r="AO551" s="11">
        <f t="shared" si="281"/>
        <v>6.6605420303169627E-3</v>
      </c>
      <c r="AP551" s="11">
        <f t="shared" si="282"/>
        <v>1.1740331491712608E-2</v>
      </c>
      <c r="AQ551" s="11">
        <f t="shared" si="283"/>
        <v>1.2986419132104743E-2</v>
      </c>
      <c r="AR551" s="11">
        <f t="shared" si="284"/>
        <v>-1.2651555086978794E-3</v>
      </c>
      <c r="AS551" s="11">
        <f t="shared" si="285"/>
        <v>1.0526315789473717E-2</v>
      </c>
      <c r="AT551" s="11">
        <f t="shared" si="286"/>
        <v>1.382978723404249E-2</v>
      </c>
      <c r="AU551" s="11">
        <f t="shared" si="287"/>
        <v>8.3304998299897903E-3</v>
      </c>
      <c r="AV551" s="11">
        <f t="shared" si="288"/>
        <v>-8.8082445168669032E-5</v>
      </c>
      <c r="AW551" s="11">
        <f t="shared" si="289"/>
        <v>4.1356492969395475E-3</v>
      </c>
      <c r="AX551" s="11">
        <f t="shared" si="290"/>
        <v>9.3589143659333907E-4</v>
      </c>
      <c r="AY551" s="11">
        <f t="shared" si="291"/>
        <v>4.2118559073838213E-3</v>
      </c>
      <c r="BA551" s="19">
        <f t="shared" si="292"/>
        <v>2.6814144357453773E-3</v>
      </c>
      <c r="BB551" s="19">
        <f t="shared" si="293"/>
        <v>3.7588361345549381E-3</v>
      </c>
      <c r="BC551" s="19">
        <f t="shared" si="294"/>
        <v>6.1739155956596348E-3</v>
      </c>
      <c r="BD551" s="19">
        <f t="shared" si="295"/>
        <v>4.2118559073838213E-3</v>
      </c>
      <c r="BE551" s="19">
        <f t="shared" si="296"/>
        <v>2.5743112611422026E-3</v>
      </c>
      <c r="BF551" s="19">
        <f t="shared" si="297"/>
        <v>3.6517329599517635E-3</v>
      </c>
      <c r="BG551" s="19">
        <f t="shared" si="298"/>
        <v>6.0668124210564601E-3</v>
      </c>
      <c r="BH551" s="11">
        <f t="shared" si="299"/>
        <v>4.1047527327806466E-3</v>
      </c>
    </row>
    <row r="552" spans="1:60" x14ac:dyDescent="0.2">
      <c r="A552" s="1">
        <v>45169</v>
      </c>
      <c r="B552">
        <v>33.51</v>
      </c>
      <c r="C552">
        <v>161.1</v>
      </c>
      <c r="D552">
        <v>448.35</v>
      </c>
      <c r="E552">
        <v>14.98</v>
      </c>
      <c r="F552">
        <v>61.65</v>
      </c>
      <c r="G552">
        <v>35.14</v>
      </c>
      <c r="H552">
        <v>136.16999999999999</v>
      </c>
      <c r="I552">
        <v>41.29</v>
      </c>
      <c r="J552">
        <v>34.979999999999997</v>
      </c>
      <c r="K552">
        <v>71.03</v>
      </c>
      <c r="L552">
        <v>138.01</v>
      </c>
      <c r="M552">
        <v>85.15</v>
      </c>
      <c r="N552">
        <v>327.76</v>
      </c>
      <c r="O552">
        <v>146.96</v>
      </c>
      <c r="P552">
        <v>177.92</v>
      </c>
      <c r="Q552">
        <v>14.79</v>
      </c>
      <c r="R552">
        <v>221.46</v>
      </c>
      <c r="S552">
        <v>187.87</v>
      </c>
      <c r="T552">
        <v>47.23</v>
      </c>
      <c r="U552">
        <v>66.489999999999995</v>
      </c>
      <c r="V552">
        <v>59.83</v>
      </c>
      <c r="W552">
        <v>111.19</v>
      </c>
      <c r="X552">
        <v>11.95616497</v>
      </c>
      <c r="Y552">
        <v>89.184120250000007</v>
      </c>
      <c r="Z552" s="59">
        <v>4507.66</v>
      </c>
      <c r="AA552" s="11">
        <f t="shared" si="267"/>
        <v>-8.9445438282653722E-4</v>
      </c>
      <c r="AB552" s="11">
        <f t="shared" si="268"/>
        <v>-1.9476567255021449E-2</v>
      </c>
      <c r="AC552" s="11">
        <f t="shared" si="269"/>
        <v>3.7931188361817192E-4</v>
      </c>
      <c r="AD552" s="11">
        <f t="shared" si="270"/>
        <v>-1.3175230566534912E-2</v>
      </c>
      <c r="AE552" s="11">
        <f t="shared" si="271"/>
        <v>-5.9658174782328821E-3</v>
      </c>
      <c r="AF552" s="11">
        <f t="shared" si="272"/>
        <v>-4.0152963671128084E-2</v>
      </c>
      <c r="AG552" s="11">
        <f t="shared" si="273"/>
        <v>3.759398496240518E-3</v>
      </c>
      <c r="AH552" s="11">
        <f t="shared" si="274"/>
        <v>-8.6434573829531347E-3</v>
      </c>
      <c r="AI552" s="11">
        <f t="shared" si="275"/>
        <v>3.4423407917383297E-3</v>
      </c>
      <c r="AJ552" s="11">
        <f t="shared" si="276"/>
        <v>-9.620747350808645E-3</v>
      </c>
      <c r="AK552" s="11">
        <f t="shared" si="277"/>
        <v>-7.964089197799451E-4</v>
      </c>
      <c r="AL552" s="11">
        <f t="shared" si="278"/>
        <v>-6.9970845481048816E-3</v>
      </c>
      <c r="AM552" s="11">
        <f t="shared" si="279"/>
        <v>-2.7383922594780286E-3</v>
      </c>
      <c r="AN552" s="11">
        <f t="shared" si="280"/>
        <v>-8.3670715249661853E-3</v>
      </c>
      <c r="AO552" s="11">
        <f t="shared" si="281"/>
        <v>1.4830025096965516E-2</v>
      </c>
      <c r="AP552" s="11">
        <f t="shared" si="282"/>
        <v>9.556313993174026E-3</v>
      </c>
      <c r="AQ552" s="11">
        <f t="shared" si="283"/>
        <v>-3.1598429106660664E-4</v>
      </c>
      <c r="AR552" s="11">
        <f t="shared" si="284"/>
        <v>-8.3922727752560045E-3</v>
      </c>
      <c r="AS552" s="11">
        <f t="shared" si="285"/>
        <v>4.0391156462584732E-3</v>
      </c>
      <c r="AT552" s="11">
        <f t="shared" si="286"/>
        <v>-3.297856393344345E-3</v>
      </c>
      <c r="AU552" s="11">
        <f t="shared" si="287"/>
        <v>8.7674928342607039E-3</v>
      </c>
      <c r="AV552" s="11">
        <f t="shared" si="288"/>
        <v>-2.0525017618040819E-2</v>
      </c>
      <c r="AW552" s="11">
        <f t="shared" si="289"/>
        <v>-8.2372322899504358E-4</v>
      </c>
      <c r="AX552" s="11">
        <f t="shared" si="290"/>
        <v>-2.6180458158017172E-3</v>
      </c>
      <c r="AY552" s="11">
        <f t="shared" si="291"/>
        <v>-1.7959284906008399E-3</v>
      </c>
      <c r="BA552" s="19">
        <f t="shared" si="292"/>
        <v>-1.0521222544604789E-2</v>
      </c>
      <c r="BB552" s="19">
        <f t="shared" si="293"/>
        <v>-8.6378090157476772E-5</v>
      </c>
      <c r="BC552" s="19">
        <f t="shared" si="294"/>
        <v>-2.8957864552481699E-3</v>
      </c>
      <c r="BD552" s="19">
        <f t="shared" si="295"/>
        <v>-1.7959284906008399E-3</v>
      </c>
      <c r="BE552" s="19">
        <f t="shared" si="296"/>
        <v>-1.0628325719207963E-2</v>
      </c>
      <c r="BF552" s="19">
        <f t="shared" si="297"/>
        <v>-1.934812647606514E-4</v>
      </c>
      <c r="BG552" s="19">
        <f t="shared" si="298"/>
        <v>-3.0028896298513446E-3</v>
      </c>
      <c r="BH552" s="11">
        <f t="shared" si="299"/>
        <v>-1.9030316652040146E-3</v>
      </c>
    </row>
    <row r="553" spans="1:60" x14ac:dyDescent="0.2">
      <c r="A553" s="1">
        <v>45168</v>
      </c>
      <c r="B553">
        <v>33.39</v>
      </c>
      <c r="C553">
        <v>160.18</v>
      </c>
      <c r="D553">
        <v>452.41</v>
      </c>
      <c r="E553">
        <v>16.329999999999998</v>
      </c>
      <c r="F553">
        <v>62.38</v>
      </c>
      <c r="G553">
        <v>34.53</v>
      </c>
      <c r="H553">
        <v>135.88</v>
      </c>
      <c r="I553">
        <v>41.54</v>
      </c>
      <c r="J553">
        <v>34.64</v>
      </c>
      <c r="K553">
        <v>68.67</v>
      </c>
      <c r="L553">
        <v>135.07</v>
      </c>
      <c r="M553">
        <v>85.26</v>
      </c>
      <c r="N553">
        <v>328.79</v>
      </c>
      <c r="O553">
        <v>148.32</v>
      </c>
      <c r="P553">
        <v>181.08</v>
      </c>
      <c r="Q553">
        <v>14.73</v>
      </c>
      <c r="R553">
        <v>215.04</v>
      </c>
      <c r="S553">
        <v>187.65</v>
      </c>
      <c r="T553">
        <v>46.51</v>
      </c>
      <c r="U553">
        <v>60.01</v>
      </c>
      <c r="V553">
        <v>60.47</v>
      </c>
      <c r="W553">
        <v>110.88</v>
      </c>
      <c r="X553">
        <v>11.85759807</v>
      </c>
      <c r="Y553">
        <v>87.328033750000003</v>
      </c>
      <c r="Z553" s="59">
        <v>4514.87</v>
      </c>
      <c r="AA553" s="11">
        <f t="shared" si="267"/>
        <v>-3.5810205908682891E-3</v>
      </c>
      <c r="AB553" s="11">
        <f t="shared" si="268"/>
        <v>-5.7107386716324093E-3</v>
      </c>
      <c r="AC553" s="11">
        <f t="shared" si="269"/>
        <v>9.0554254488681707E-3</v>
      </c>
      <c r="AD553" s="11">
        <f t="shared" si="270"/>
        <v>9.0120160213617906E-2</v>
      </c>
      <c r="AE553" s="11">
        <f t="shared" si="271"/>
        <v>1.1841038118410419E-2</v>
      </c>
      <c r="AF553" s="11">
        <f t="shared" si="272"/>
        <v>-1.7359134889015304E-2</v>
      </c>
      <c r="AG553" s="11">
        <f t="shared" si="273"/>
        <v>-2.1296908276418058E-3</v>
      </c>
      <c r="AH553" s="11">
        <f t="shared" si="274"/>
        <v>6.0547348026156467E-3</v>
      </c>
      <c r="AI553" s="11">
        <f t="shared" si="275"/>
        <v>-9.7198399085191012E-3</v>
      </c>
      <c r="AJ553" s="11">
        <f t="shared" si="276"/>
        <v>-3.3225397719273575E-2</v>
      </c>
      <c r="AK553" s="11">
        <f t="shared" si="277"/>
        <v>-2.1302804144627152E-2</v>
      </c>
      <c r="AL553" s="11">
        <f t="shared" si="278"/>
        <v>1.2918379330593144E-3</v>
      </c>
      <c r="AM553" s="11">
        <f t="shared" si="279"/>
        <v>3.1425433243836842E-3</v>
      </c>
      <c r="AN553" s="11">
        <f t="shared" si="280"/>
        <v>9.2542188350570598E-3</v>
      </c>
      <c r="AO553" s="11">
        <f t="shared" si="281"/>
        <v>1.776079136690667E-2</v>
      </c>
      <c r="AP553" s="11">
        <f t="shared" si="282"/>
        <v>-4.0567951318457585E-3</v>
      </c>
      <c r="AQ553" s="11">
        <f t="shared" si="283"/>
        <v>-2.8989433757789285E-2</v>
      </c>
      <c r="AR553" s="11">
        <f t="shared" si="284"/>
        <v>-1.17102251556922E-3</v>
      </c>
      <c r="AS553" s="11">
        <f t="shared" si="285"/>
        <v>-1.5244547956807075E-2</v>
      </c>
      <c r="AT553" s="11">
        <f t="shared" si="286"/>
        <v>-9.7458264400661743E-2</v>
      </c>
      <c r="AU553" s="11">
        <f t="shared" si="287"/>
        <v>1.0696974761825073E-2</v>
      </c>
      <c r="AV553" s="11">
        <f t="shared" si="288"/>
        <v>-2.7880205054411356E-3</v>
      </c>
      <c r="AW553" s="11">
        <f t="shared" si="289"/>
        <v>-8.2440230832646622E-3</v>
      </c>
      <c r="AX553" s="11">
        <f t="shared" si="290"/>
        <v>-2.0811849629699064E-2</v>
      </c>
      <c r="AY553" s="11">
        <f t="shared" si="291"/>
        <v>1.5994995185972805E-3</v>
      </c>
      <c r="BA553" s="19">
        <f t="shared" si="292"/>
        <v>1.1036346700544292E-2</v>
      </c>
      <c r="BB553" s="19">
        <f t="shared" si="293"/>
        <v>-4.6069306806073573E-3</v>
      </c>
      <c r="BC553" s="19">
        <f t="shared" si="294"/>
        <v>-2.0501273385925889E-2</v>
      </c>
      <c r="BD553" s="19">
        <f t="shared" si="295"/>
        <v>1.5994995185972805E-3</v>
      </c>
      <c r="BE553" s="19">
        <f t="shared" si="296"/>
        <v>1.0929243525941117E-2</v>
      </c>
      <c r="BF553" s="19">
        <f t="shared" si="297"/>
        <v>-4.714033855210532E-3</v>
      </c>
      <c r="BG553" s="19">
        <f t="shared" si="298"/>
        <v>-2.0608376560529062E-2</v>
      </c>
      <c r="BH553" s="11">
        <f t="shared" si="299"/>
        <v>1.4923963439941058E-3</v>
      </c>
    </row>
    <row r="554" spans="1:60" x14ac:dyDescent="0.2">
      <c r="A554" s="1">
        <v>45167</v>
      </c>
      <c r="B554">
        <v>33.46</v>
      </c>
      <c r="C554">
        <v>159.96</v>
      </c>
      <c r="D554">
        <v>448.4</v>
      </c>
      <c r="E554">
        <v>15.4</v>
      </c>
      <c r="F554">
        <v>62.85</v>
      </c>
      <c r="G554">
        <v>34.31</v>
      </c>
      <c r="H554">
        <v>134.57</v>
      </c>
      <c r="I554">
        <v>42</v>
      </c>
      <c r="J554">
        <v>34.69</v>
      </c>
      <c r="K554">
        <v>68.81</v>
      </c>
      <c r="L554">
        <v>134.91</v>
      </c>
      <c r="M554">
        <v>85.55</v>
      </c>
      <c r="N554">
        <v>328.41</v>
      </c>
      <c r="O554">
        <v>147.59</v>
      </c>
      <c r="P554">
        <v>180.93</v>
      </c>
      <c r="Q554">
        <v>14.77</v>
      </c>
      <c r="R554">
        <v>211.96</v>
      </c>
      <c r="S554">
        <v>184.12</v>
      </c>
      <c r="T554">
        <v>45.35</v>
      </c>
      <c r="U554">
        <v>58.8</v>
      </c>
      <c r="V554">
        <v>60.5</v>
      </c>
      <c r="W554">
        <v>109.81</v>
      </c>
      <c r="X554">
        <v>11.877311450000001</v>
      </c>
      <c r="Y554">
        <v>88.264437749999999</v>
      </c>
      <c r="Z554" s="59">
        <v>4497.63</v>
      </c>
      <c r="AA554" s="11">
        <f t="shared" si="267"/>
        <v>2.0964360587001352E-3</v>
      </c>
      <c r="AB554" s="11">
        <f t="shared" si="268"/>
        <v>-1.373454863278778E-3</v>
      </c>
      <c r="AC554" s="11">
        <f t="shared" si="269"/>
        <v>-8.8636413872373865E-3</v>
      </c>
      <c r="AD554" s="11">
        <f t="shared" si="270"/>
        <v>-5.6950398040416239E-2</v>
      </c>
      <c r="AE554" s="11">
        <f t="shared" si="271"/>
        <v>7.5344661750560427E-3</v>
      </c>
      <c r="AF554" s="11">
        <f t="shared" si="272"/>
        <v>-6.3712713582392277E-3</v>
      </c>
      <c r="AG554" s="11">
        <f t="shared" si="273"/>
        <v>-9.6408595819841292E-3</v>
      </c>
      <c r="AH554" s="11">
        <f t="shared" si="274"/>
        <v>1.1073663938372613E-2</v>
      </c>
      <c r="AI554" s="11">
        <f t="shared" si="275"/>
        <v>1.4434180138567232E-3</v>
      </c>
      <c r="AJ554" s="11">
        <f t="shared" si="276"/>
        <v>2.0387359836901986E-3</v>
      </c>
      <c r="AK554" s="11">
        <f t="shared" si="277"/>
        <v>-1.1845709632042345E-3</v>
      </c>
      <c r="AL554" s="11">
        <f t="shared" si="278"/>
        <v>3.4013605442175798E-3</v>
      </c>
      <c r="AM554" s="11">
        <f t="shared" si="279"/>
        <v>-1.1557529121931642E-3</v>
      </c>
      <c r="AN554" s="11">
        <f t="shared" si="280"/>
        <v>-4.9217907227615543E-3</v>
      </c>
      <c r="AO554" s="11">
        <f t="shared" si="281"/>
        <v>-8.2836315440693031E-4</v>
      </c>
      <c r="AP554" s="11">
        <f t="shared" si="282"/>
        <v>2.7155465037338455E-3</v>
      </c>
      <c r="AQ554" s="11">
        <f t="shared" si="283"/>
        <v>-1.432291666666663E-2</v>
      </c>
      <c r="AR554" s="11">
        <f t="shared" si="284"/>
        <v>-1.8811617372768485E-2</v>
      </c>
      <c r="AS554" s="11">
        <f t="shared" si="285"/>
        <v>-2.4940872930552471E-2</v>
      </c>
      <c r="AT554" s="11">
        <f t="shared" si="286"/>
        <v>-2.0163306115647428E-2</v>
      </c>
      <c r="AU554" s="11">
        <f t="shared" si="287"/>
        <v>4.9611377542579937E-4</v>
      </c>
      <c r="AV554" s="11">
        <f t="shared" si="288"/>
        <v>-9.6500721500720754E-3</v>
      </c>
      <c r="AW554" s="11">
        <f t="shared" si="289"/>
        <v>1.6625103906899863E-3</v>
      </c>
      <c r="AX554" s="11">
        <f t="shared" si="290"/>
        <v>1.0722833891814165E-2</v>
      </c>
      <c r="AY554" s="11">
        <f t="shared" si="291"/>
        <v>-3.8184931127585031E-3</v>
      </c>
      <c r="BA554" s="19">
        <f t="shared" si="292"/>
        <v>-7.8118823823783712E-3</v>
      </c>
      <c r="BB554" s="19">
        <f t="shared" si="293"/>
        <v>1.8857291161655798E-4</v>
      </c>
      <c r="BC554" s="19">
        <f t="shared" si="294"/>
        <v>-9.3759158972221424E-3</v>
      </c>
      <c r="BD554" s="19">
        <f t="shared" si="295"/>
        <v>-3.8184931127585031E-3</v>
      </c>
      <c r="BE554" s="19">
        <f t="shared" si="296"/>
        <v>-7.9189855569815459E-3</v>
      </c>
      <c r="BF554" s="19">
        <f t="shared" si="297"/>
        <v>8.1469737013383363E-5</v>
      </c>
      <c r="BG554" s="19">
        <f t="shared" si="298"/>
        <v>-9.483019071825317E-3</v>
      </c>
      <c r="BH554" s="11">
        <f t="shared" si="299"/>
        <v>-3.9255962873616778E-3</v>
      </c>
    </row>
    <row r="555" spans="1:60" x14ac:dyDescent="0.2">
      <c r="A555" s="1">
        <v>45166</v>
      </c>
      <c r="B555">
        <v>33.119999999999997</v>
      </c>
      <c r="C555">
        <v>160.21</v>
      </c>
      <c r="D555">
        <v>452.32</v>
      </c>
      <c r="E555">
        <v>14.64</v>
      </c>
      <c r="F555">
        <v>61.64</v>
      </c>
      <c r="G555">
        <v>33.619999999999997</v>
      </c>
      <c r="H555">
        <v>131.01</v>
      </c>
      <c r="I555">
        <v>41.88</v>
      </c>
      <c r="J555">
        <v>33.549999999999997</v>
      </c>
      <c r="K555">
        <v>67.569999999999993</v>
      </c>
      <c r="L555">
        <v>133.13999999999999</v>
      </c>
      <c r="M555">
        <v>84.38</v>
      </c>
      <c r="N555">
        <v>323.7</v>
      </c>
      <c r="O555">
        <v>147.43</v>
      </c>
      <c r="P555">
        <v>180.25</v>
      </c>
      <c r="Q555">
        <v>14.21</v>
      </c>
      <c r="R555">
        <v>211.72</v>
      </c>
      <c r="S555">
        <v>180.19</v>
      </c>
      <c r="T555">
        <v>44.15</v>
      </c>
      <c r="U555">
        <v>56.31</v>
      </c>
      <c r="V555">
        <v>60.56</v>
      </c>
      <c r="W555">
        <v>109.16</v>
      </c>
      <c r="X555">
        <v>11.7294611</v>
      </c>
      <c r="Y555">
        <v>87.052128999999994</v>
      </c>
      <c r="Z555" s="59">
        <v>4433.3100000000004</v>
      </c>
      <c r="AA555" s="11">
        <f t="shared" si="267"/>
        <v>-1.0161386730424438E-2</v>
      </c>
      <c r="AB555" s="11">
        <f t="shared" si="268"/>
        <v>1.5628907226805655E-3</v>
      </c>
      <c r="AC555" s="11">
        <f t="shared" si="269"/>
        <v>8.7421944692238629E-3</v>
      </c>
      <c r="AD555" s="11">
        <f t="shared" si="270"/>
        <v>-4.9350649350649367E-2</v>
      </c>
      <c r="AE555" s="11">
        <f t="shared" si="271"/>
        <v>-1.9252187748607819E-2</v>
      </c>
      <c r="AF555" s="11">
        <f t="shared" si="272"/>
        <v>-2.0110754881958792E-2</v>
      </c>
      <c r="AG555" s="11">
        <f t="shared" si="273"/>
        <v>-2.6454633276361772E-2</v>
      </c>
      <c r="AH555" s="11">
        <f t="shared" si="274"/>
        <v>-2.8571428571427804E-3</v>
      </c>
      <c r="AI555" s="11">
        <f t="shared" si="275"/>
        <v>-3.286249639665606E-2</v>
      </c>
      <c r="AJ555" s="11">
        <f t="shared" si="276"/>
        <v>-1.8020636535387435E-2</v>
      </c>
      <c r="AK555" s="11">
        <f t="shared" si="277"/>
        <v>-1.3119857682899805E-2</v>
      </c>
      <c r="AL555" s="11">
        <f t="shared" si="278"/>
        <v>-1.3676212741087101E-2</v>
      </c>
      <c r="AM555" s="11">
        <f t="shared" si="279"/>
        <v>-1.4341828811546664E-2</v>
      </c>
      <c r="AN555" s="11">
        <f t="shared" si="280"/>
        <v>-1.0840842875533552E-3</v>
      </c>
      <c r="AO555" s="11">
        <f t="shared" si="281"/>
        <v>-3.7583595865804398E-3</v>
      </c>
      <c r="AP555" s="11">
        <f t="shared" si="282"/>
        <v>-3.7914691943127909E-2</v>
      </c>
      <c r="AQ555" s="11">
        <f t="shared" si="283"/>
        <v>-1.1322891111530398E-3</v>
      </c>
      <c r="AR555" s="11">
        <f t="shared" si="284"/>
        <v>-2.1344775146643569E-2</v>
      </c>
      <c r="AS555" s="11">
        <f t="shared" si="285"/>
        <v>-2.6460859977949336E-2</v>
      </c>
      <c r="AT555" s="11">
        <f t="shared" si="286"/>
        <v>-4.2346938775510101E-2</v>
      </c>
      <c r="AU555" s="11">
        <f t="shared" si="287"/>
        <v>9.9173553719023033E-4</v>
      </c>
      <c r="AV555" s="11">
        <f t="shared" si="288"/>
        <v>-5.9193151807668265E-3</v>
      </c>
      <c r="AW555" s="11">
        <f t="shared" si="289"/>
        <v>-1.2448132780083054E-2</v>
      </c>
      <c r="AX555" s="11">
        <f t="shared" si="290"/>
        <v>-1.3734962584067478E-2</v>
      </c>
      <c r="AY555" s="11">
        <f t="shared" si="291"/>
        <v>-1.4300865122297668E-2</v>
      </c>
      <c r="BA555" s="19">
        <f t="shared" si="292"/>
        <v>-1.4735208706655067E-2</v>
      </c>
      <c r="BB555" s="19">
        <f t="shared" si="293"/>
        <v>-1.6847270998104846E-2</v>
      </c>
      <c r="BC555" s="19">
        <f t="shared" si="294"/>
        <v>-1.5299442252372897E-2</v>
      </c>
      <c r="BD555" s="19">
        <f t="shared" si="295"/>
        <v>-1.4300865122297668E-2</v>
      </c>
      <c r="BE555" s="19">
        <f t="shared" si="296"/>
        <v>-1.4842311881258242E-2</v>
      </c>
      <c r="BF555" s="19">
        <f t="shared" si="297"/>
        <v>-1.6954374172708019E-2</v>
      </c>
      <c r="BG555" s="19">
        <f t="shared" si="298"/>
        <v>-1.5406545426976071E-2</v>
      </c>
      <c r="BH555" s="11">
        <f t="shared" si="299"/>
        <v>-1.4407968296900843E-2</v>
      </c>
    </row>
    <row r="556" spans="1:60" x14ac:dyDescent="0.2">
      <c r="A556" s="1">
        <v>45163</v>
      </c>
      <c r="B556">
        <v>32.950000000000003</v>
      </c>
      <c r="C556">
        <v>159.12</v>
      </c>
      <c r="D556">
        <v>451.09</v>
      </c>
      <c r="E556">
        <v>14.53</v>
      </c>
      <c r="F556">
        <v>62.08</v>
      </c>
      <c r="G556">
        <v>33.25</v>
      </c>
      <c r="H556">
        <v>129.88</v>
      </c>
      <c r="I556">
        <v>41.23</v>
      </c>
      <c r="J556">
        <v>33.35</v>
      </c>
      <c r="K556">
        <v>67.7</v>
      </c>
      <c r="L556">
        <v>133.26</v>
      </c>
      <c r="M556">
        <v>83.22</v>
      </c>
      <c r="N556">
        <v>322.98</v>
      </c>
      <c r="O556">
        <v>146.69</v>
      </c>
      <c r="P556">
        <v>179.42</v>
      </c>
      <c r="Q556">
        <v>14.11</v>
      </c>
      <c r="R556">
        <v>209.47</v>
      </c>
      <c r="S556">
        <v>178.61</v>
      </c>
      <c r="T556">
        <v>43.96</v>
      </c>
      <c r="U556">
        <v>55.54</v>
      </c>
      <c r="V556">
        <v>60.39</v>
      </c>
      <c r="W556">
        <v>108.25</v>
      </c>
      <c r="X556">
        <v>11.739317789999999</v>
      </c>
      <c r="Y556">
        <v>82.729621249999994</v>
      </c>
      <c r="Z556" s="59">
        <v>4405.71</v>
      </c>
      <c r="AA556" s="11">
        <f t="shared" si="267"/>
        <v>-5.13285024154575E-3</v>
      </c>
      <c r="AB556" s="11">
        <f t="shared" si="268"/>
        <v>-6.8035703139629478E-3</v>
      </c>
      <c r="AC556" s="11">
        <f t="shared" si="269"/>
        <v>-2.7193137601698725E-3</v>
      </c>
      <c r="AD556" s="11">
        <f t="shared" si="270"/>
        <v>-7.513661202185884E-3</v>
      </c>
      <c r="AE556" s="11">
        <f t="shared" si="271"/>
        <v>7.1382219338091968E-3</v>
      </c>
      <c r="AF556" s="11">
        <f t="shared" si="272"/>
        <v>-1.1005353955978459E-2</v>
      </c>
      <c r="AG556" s="11">
        <f t="shared" si="273"/>
        <v>-8.6252957789481055E-3</v>
      </c>
      <c r="AH556" s="11">
        <f t="shared" si="274"/>
        <v>-1.5520534861509172E-2</v>
      </c>
      <c r="AI556" s="11">
        <f t="shared" si="275"/>
        <v>-5.9612518628910927E-3</v>
      </c>
      <c r="AJ556" s="11">
        <f t="shared" si="276"/>
        <v>1.9239307384935067E-3</v>
      </c>
      <c r="AK556" s="11">
        <f t="shared" si="277"/>
        <v>9.0130689499767769E-4</v>
      </c>
      <c r="AL556" s="11">
        <f t="shared" si="278"/>
        <v>-1.3747333491348601E-2</v>
      </c>
      <c r="AM556" s="11">
        <f t="shared" si="279"/>
        <v>-2.2242817423538952E-3</v>
      </c>
      <c r="AN556" s="11">
        <f t="shared" si="280"/>
        <v>-5.0193312080309971E-3</v>
      </c>
      <c r="AO556" s="11">
        <f t="shared" si="281"/>
        <v>-4.6047156726769511E-3</v>
      </c>
      <c r="AP556" s="11">
        <f t="shared" si="282"/>
        <v>-7.0372976776919005E-3</v>
      </c>
      <c r="AQ556" s="11">
        <f t="shared" si="283"/>
        <v>-1.0627243529189534E-2</v>
      </c>
      <c r="AR556" s="11">
        <f t="shared" si="284"/>
        <v>-8.7685221155445747E-3</v>
      </c>
      <c r="AS556" s="11">
        <f t="shared" si="285"/>
        <v>-4.303510758776885E-3</v>
      </c>
      <c r="AT556" s="11">
        <f t="shared" si="286"/>
        <v>-1.3674302965725471E-2</v>
      </c>
      <c r="AU556" s="11">
        <f t="shared" si="287"/>
        <v>-2.8071334214002652E-3</v>
      </c>
      <c r="AV556" s="11">
        <f t="shared" si="288"/>
        <v>-8.3363869549285541E-3</v>
      </c>
      <c r="AW556" s="11">
        <f t="shared" si="289"/>
        <v>8.4033613445377853E-4</v>
      </c>
      <c r="AX556" s="11">
        <f t="shared" si="290"/>
        <v>-4.9654245101805605E-2</v>
      </c>
      <c r="AY556" s="11">
        <f t="shared" si="291"/>
        <v>-6.2255966760728088E-3</v>
      </c>
      <c r="BA556" s="19">
        <f t="shared" si="292"/>
        <v>-6.2727947725613742E-3</v>
      </c>
      <c r="BB556" s="19">
        <f t="shared" si="293"/>
        <v>-4.4711217526877817E-3</v>
      </c>
      <c r="BC556" s="19">
        <f t="shared" si="294"/>
        <v>-1.2166376089114639E-2</v>
      </c>
      <c r="BD556" s="19">
        <f t="shared" si="295"/>
        <v>-6.2255966760728088E-3</v>
      </c>
      <c r="BE556" s="19">
        <f t="shared" si="296"/>
        <v>-6.3798979471645489E-3</v>
      </c>
      <c r="BF556" s="19">
        <f t="shared" si="297"/>
        <v>-4.5782249272909564E-3</v>
      </c>
      <c r="BG556" s="19">
        <f t="shared" si="298"/>
        <v>-1.2273479263717814E-2</v>
      </c>
      <c r="BH556" s="11">
        <f t="shared" si="299"/>
        <v>-6.3326998506759834E-3</v>
      </c>
    </row>
    <row r="557" spans="1:60" x14ac:dyDescent="0.2">
      <c r="A557" s="1">
        <v>45162</v>
      </c>
      <c r="B557">
        <v>32.880000000000003</v>
      </c>
      <c r="C557">
        <v>157.94</v>
      </c>
      <c r="D557">
        <v>452.55</v>
      </c>
      <c r="E557">
        <v>14.14</v>
      </c>
      <c r="F557">
        <v>61.28</v>
      </c>
      <c r="G557">
        <v>32.590000000000003</v>
      </c>
      <c r="H557">
        <v>129.78</v>
      </c>
      <c r="I557">
        <v>41.43</v>
      </c>
      <c r="J557">
        <v>33.380000000000003</v>
      </c>
      <c r="K557">
        <v>66.95</v>
      </c>
      <c r="L557">
        <v>131.84</v>
      </c>
      <c r="M557">
        <v>83.44</v>
      </c>
      <c r="N557">
        <v>319.97000000000003</v>
      </c>
      <c r="O557">
        <v>146.63</v>
      </c>
      <c r="P557">
        <v>177.18</v>
      </c>
      <c r="Q557">
        <v>14.15</v>
      </c>
      <c r="R557">
        <v>205.51</v>
      </c>
      <c r="S557">
        <v>176.38</v>
      </c>
      <c r="T557">
        <v>44.68</v>
      </c>
      <c r="U557">
        <v>55.46</v>
      </c>
      <c r="V557">
        <v>60.11</v>
      </c>
      <c r="W557">
        <v>106.35</v>
      </c>
      <c r="X557">
        <v>11.581610749999999</v>
      </c>
      <c r="Y557">
        <v>82.353387499999997</v>
      </c>
      <c r="Z557" s="59">
        <v>4376.3100000000004</v>
      </c>
      <c r="AA557" s="11">
        <f t="shared" si="267"/>
        <v>-2.1244309559939056E-3</v>
      </c>
      <c r="AB557" s="11">
        <f t="shared" si="268"/>
        <v>-7.4157868275516181E-3</v>
      </c>
      <c r="AC557" s="11">
        <f t="shared" si="269"/>
        <v>3.2366046686915784E-3</v>
      </c>
      <c r="AD557" s="11">
        <f t="shared" si="270"/>
        <v>-2.6841018582243525E-2</v>
      </c>
      <c r="AE557" s="11">
        <f t="shared" si="271"/>
        <v>-1.2886597938144284E-2</v>
      </c>
      <c r="AF557" s="11">
        <f t="shared" si="272"/>
        <v>-1.9849624060150228E-2</v>
      </c>
      <c r="AG557" s="11">
        <f t="shared" si="273"/>
        <v>-7.6994148444708976E-4</v>
      </c>
      <c r="AH557" s="11">
        <f t="shared" si="274"/>
        <v>4.8508367693427257E-3</v>
      </c>
      <c r="AI557" s="11">
        <f t="shared" si="275"/>
        <v>8.9955022488763525E-4</v>
      </c>
      <c r="AJ557" s="11">
        <f t="shared" si="276"/>
        <v>-1.107828655834564E-2</v>
      </c>
      <c r="AK557" s="11">
        <f t="shared" si="277"/>
        <v>-1.0655860723397748E-2</v>
      </c>
      <c r="AL557" s="11">
        <f t="shared" si="278"/>
        <v>2.643595289593792E-3</v>
      </c>
      <c r="AM557" s="11">
        <f t="shared" si="279"/>
        <v>-9.3194625054182634E-3</v>
      </c>
      <c r="AN557" s="11">
        <f t="shared" si="280"/>
        <v>-4.090258367986932E-4</v>
      </c>
      <c r="AO557" s="11">
        <f t="shared" si="281"/>
        <v>-1.2484672834689459E-2</v>
      </c>
      <c r="AP557" s="11">
        <f t="shared" si="282"/>
        <v>2.8348688873141015E-3</v>
      </c>
      <c r="AQ557" s="11">
        <f t="shared" si="283"/>
        <v>-1.8904855110517094E-2</v>
      </c>
      <c r="AR557" s="11">
        <f t="shared" si="284"/>
        <v>-1.2485303174514351E-2</v>
      </c>
      <c r="AS557" s="11">
        <f t="shared" si="285"/>
        <v>1.6378525932666088E-2</v>
      </c>
      <c r="AT557" s="11">
        <f t="shared" si="286"/>
        <v>-1.4404033129276073E-3</v>
      </c>
      <c r="AU557" s="11">
        <f t="shared" si="287"/>
        <v>-4.6365292266932201E-3</v>
      </c>
      <c r="AV557" s="11">
        <f t="shared" si="288"/>
        <v>-1.7551963048498931E-2</v>
      </c>
      <c r="AW557" s="11">
        <f t="shared" si="289"/>
        <v>-1.3434089000839644E-2</v>
      </c>
      <c r="AX557" s="11">
        <f t="shared" si="290"/>
        <v>-4.5477513895906263E-3</v>
      </c>
      <c r="AY557" s="11">
        <f t="shared" si="291"/>
        <v>-6.6731582423718017E-3</v>
      </c>
      <c r="BA557" s="19">
        <f t="shared" si="292"/>
        <v>-7.7249948013120434E-3</v>
      </c>
      <c r="BB557" s="19">
        <f t="shared" si="293"/>
        <v>-4.6961617571067843E-3</v>
      </c>
      <c r="BC557" s="19">
        <f t="shared" si="294"/>
        <v>-7.0777960413644231E-3</v>
      </c>
      <c r="BD557" s="19">
        <f t="shared" si="295"/>
        <v>-6.6731582423718017E-3</v>
      </c>
      <c r="BE557" s="19">
        <f t="shared" si="296"/>
        <v>-7.8320979759152181E-3</v>
      </c>
      <c r="BF557" s="19">
        <f t="shared" si="297"/>
        <v>-4.803264931709959E-3</v>
      </c>
      <c r="BG557" s="19">
        <f t="shared" si="298"/>
        <v>-7.1848992159675978E-3</v>
      </c>
      <c r="BH557" s="11">
        <f t="shared" si="299"/>
        <v>-6.7802614169749763E-3</v>
      </c>
    </row>
    <row r="558" spans="1:60" x14ac:dyDescent="0.2">
      <c r="A558" s="1">
        <v>45161</v>
      </c>
      <c r="B558">
        <v>33.56</v>
      </c>
      <c r="C558">
        <v>159.25</v>
      </c>
      <c r="D558">
        <v>454.57</v>
      </c>
      <c r="E558">
        <v>15.3</v>
      </c>
      <c r="F558">
        <v>61.56</v>
      </c>
      <c r="G558">
        <v>33.979999999999997</v>
      </c>
      <c r="H558">
        <v>132.37</v>
      </c>
      <c r="I558">
        <v>41.61</v>
      </c>
      <c r="J558">
        <v>33.19</v>
      </c>
      <c r="K558">
        <v>68.17</v>
      </c>
      <c r="L558">
        <v>135.52000000000001</v>
      </c>
      <c r="M558">
        <v>83.39</v>
      </c>
      <c r="N558">
        <v>327</v>
      </c>
      <c r="O558">
        <v>147.08000000000001</v>
      </c>
      <c r="P558">
        <v>178.12</v>
      </c>
      <c r="Q558">
        <v>14.16</v>
      </c>
      <c r="R558">
        <v>209.13</v>
      </c>
      <c r="S558">
        <v>181.12</v>
      </c>
      <c r="T558">
        <v>45.14</v>
      </c>
      <c r="U558">
        <v>56.73</v>
      </c>
      <c r="V558">
        <v>60.27</v>
      </c>
      <c r="W558">
        <v>107.15</v>
      </c>
      <c r="X558">
        <v>11.78860124</v>
      </c>
      <c r="Y558">
        <v>83.314873750000004</v>
      </c>
      <c r="Z558" s="59">
        <v>4436.01</v>
      </c>
      <c r="AA558" s="11">
        <f t="shared" si="267"/>
        <v>2.0681265206812682E-2</v>
      </c>
      <c r="AB558" s="11">
        <f t="shared" si="268"/>
        <v>8.2942889704951117E-3</v>
      </c>
      <c r="AC558" s="11">
        <f t="shared" si="269"/>
        <v>4.4635951828526643E-3</v>
      </c>
      <c r="AD558" s="11">
        <f t="shared" si="270"/>
        <v>8.2036775106081983E-2</v>
      </c>
      <c r="AE558" s="11">
        <f t="shared" si="271"/>
        <v>4.5691906005222993E-3</v>
      </c>
      <c r="AF558" s="11">
        <f t="shared" si="272"/>
        <v>4.2651119975452456E-2</v>
      </c>
      <c r="AG558" s="11">
        <f t="shared" si="273"/>
        <v>1.9956850053937547E-2</v>
      </c>
      <c r="AH558" s="11">
        <f t="shared" si="274"/>
        <v>4.3446777697320194E-3</v>
      </c>
      <c r="AI558" s="11">
        <f t="shared" si="275"/>
        <v>-5.6920311563811721E-3</v>
      </c>
      <c r="AJ558" s="11">
        <f t="shared" si="276"/>
        <v>1.8222554144884162E-2</v>
      </c>
      <c r="AK558" s="11">
        <f t="shared" si="277"/>
        <v>2.7912621359223344E-2</v>
      </c>
      <c r="AL558" s="11">
        <f t="shared" si="278"/>
        <v>-5.992329817833264E-4</v>
      </c>
      <c r="AM558" s="11">
        <f t="shared" si="279"/>
        <v>2.1970809763415255E-2</v>
      </c>
      <c r="AN558" s="11">
        <f t="shared" si="280"/>
        <v>3.0689490554458576E-3</v>
      </c>
      <c r="AO558" s="11">
        <f t="shared" si="281"/>
        <v>5.3053392030704138E-3</v>
      </c>
      <c r="AP558" s="11">
        <f t="shared" si="282"/>
        <v>7.0671378091868853E-4</v>
      </c>
      <c r="AQ558" s="11">
        <f t="shared" si="283"/>
        <v>1.7614714612427695E-2</v>
      </c>
      <c r="AR558" s="11">
        <f t="shared" si="284"/>
        <v>2.6873795214876983E-2</v>
      </c>
      <c r="AS558" s="11">
        <f t="shared" si="285"/>
        <v>1.0295434198746678E-2</v>
      </c>
      <c r="AT558" s="11">
        <f t="shared" si="286"/>
        <v>2.2899386945546274E-2</v>
      </c>
      <c r="AU558" s="11">
        <f t="shared" si="287"/>
        <v>2.6617867243388105E-3</v>
      </c>
      <c r="AV558" s="11">
        <f t="shared" si="288"/>
        <v>7.5223319228963081E-3</v>
      </c>
      <c r="AW558" s="11">
        <f t="shared" si="289"/>
        <v>1.7872340425532096E-2</v>
      </c>
      <c r="AX558" s="11">
        <f t="shared" si="290"/>
        <v>1.1675126903553323E-2</v>
      </c>
      <c r="AY558" s="11">
        <f t="shared" si="291"/>
        <v>1.3641629592053617E-2</v>
      </c>
      <c r="BA558" s="19">
        <f t="shared" si="292"/>
        <v>2.3374720358235845E-2</v>
      </c>
      <c r="BB558" s="19">
        <f t="shared" si="293"/>
        <v>8.8619653960991529E-3</v>
      </c>
      <c r="BC558" s="19">
        <f t="shared" si="294"/>
        <v>1.4676864618489771E-2</v>
      </c>
      <c r="BD558" s="19">
        <f t="shared" si="295"/>
        <v>1.3641629592053617E-2</v>
      </c>
      <c r="BE558" s="19">
        <f t="shared" si="296"/>
        <v>2.3267617183632672E-2</v>
      </c>
      <c r="BF558" s="19">
        <f t="shared" si="297"/>
        <v>8.7548622214959782E-3</v>
      </c>
      <c r="BG558" s="19">
        <f t="shared" si="298"/>
        <v>1.4569761443886596E-2</v>
      </c>
      <c r="BH558" s="11">
        <f t="shared" si="299"/>
        <v>1.3534526417450442E-2</v>
      </c>
    </row>
    <row r="559" spans="1:60" x14ac:dyDescent="0.2">
      <c r="A559" s="1">
        <v>45160</v>
      </c>
      <c r="B559">
        <v>32.93</v>
      </c>
      <c r="C559">
        <v>159.04</v>
      </c>
      <c r="D559">
        <v>452.94</v>
      </c>
      <c r="E559">
        <v>14.67</v>
      </c>
      <c r="F559">
        <v>61.86</v>
      </c>
      <c r="G559">
        <v>32.89</v>
      </c>
      <c r="H559">
        <v>129.08000000000001</v>
      </c>
      <c r="I559">
        <v>41.5</v>
      </c>
      <c r="J559">
        <v>33.200000000000003</v>
      </c>
      <c r="K559">
        <v>65.83</v>
      </c>
      <c r="L559">
        <v>134.25</v>
      </c>
      <c r="M559">
        <v>82.98</v>
      </c>
      <c r="N559">
        <v>322.45999999999998</v>
      </c>
      <c r="O559">
        <v>148.24</v>
      </c>
      <c r="P559">
        <v>175.7</v>
      </c>
      <c r="Q559">
        <v>14.26</v>
      </c>
      <c r="R559">
        <v>206.76</v>
      </c>
      <c r="S559">
        <v>177.23</v>
      </c>
      <c r="T559">
        <v>44.35</v>
      </c>
      <c r="U559">
        <v>53.96</v>
      </c>
      <c r="V559">
        <v>60.06</v>
      </c>
      <c r="W559">
        <v>108.1</v>
      </c>
      <c r="X559">
        <v>11.69989103</v>
      </c>
      <c r="Y559">
        <v>82.361748250000005</v>
      </c>
      <c r="Z559" s="59">
        <v>4387.55</v>
      </c>
      <c r="AA559" s="11">
        <f t="shared" si="267"/>
        <v>-1.8772348033373132E-2</v>
      </c>
      <c r="AB559" s="11">
        <f t="shared" si="268"/>
        <v>-1.3186813186814028E-3</v>
      </c>
      <c r="AC559" s="11">
        <f t="shared" si="269"/>
        <v>-3.5858063664562234E-3</v>
      </c>
      <c r="AD559" s="11">
        <f t="shared" si="270"/>
        <v>-4.117647058823537E-2</v>
      </c>
      <c r="AE559" s="11">
        <f t="shared" si="271"/>
        <v>4.873294346978474E-3</v>
      </c>
      <c r="AF559" s="11">
        <f t="shared" si="272"/>
        <v>-3.2077692760447252E-2</v>
      </c>
      <c r="AG559" s="11">
        <f t="shared" si="273"/>
        <v>-2.4854574299312482E-2</v>
      </c>
      <c r="AH559" s="11">
        <f t="shared" si="274"/>
        <v>-2.643595289593792E-3</v>
      </c>
      <c r="AI559" s="11">
        <f t="shared" si="275"/>
        <v>3.0129557095515125E-4</v>
      </c>
      <c r="AJ559" s="11">
        <f t="shared" si="276"/>
        <v>-3.4325949831304103E-2</v>
      </c>
      <c r="AK559" s="11">
        <f t="shared" si="277"/>
        <v>-9.3713105076742576E-3</v>
      </c>
      <c r="AL559" s="11">
        <f t="shared" si="278"/>
        <v>-4.9166566734619721E-3</v>
      </c>
      <c r="AM559" s="11">
        <f t="shared" si="279"/>
        <v>-1.3883792048929755E-2</v>
      </c>
      <c r="AN559" s="11">
        <f t="shared" si="280"/>
        <v>7.8868642915419507E-3</v>
      </c>
      <c r="AO559" s="11">
        <f t="shared" si="281"/>
        <v>-1.3586346283404493E-2</v>
      </c>
      <c r="AP559" s="11">
        <f t="shared" si="282"/>
        <v>7.0621468926552744E-3</v>
      </c>
      <c r="AQ559" s="11">
        <f t="shared" si="283"/>
        <v>-1.1332663893272144E-2</v>
      </c>
      <c r="AR559" s="11">
        <f t="shared" si="284"/>
        <v>-2.1477473498233257E-2</v>
      </c>
      <c r="AS559" s="11">
        <f t="shared" si="285"/>
        <v>-1.7501107665042093E-2</v>
      </c>
      <c r="AT559" s="11">
        <f t="shared" si="286"/>
        <v>-4.8827780715670621E-2</v>
      </c>
      <c r="AU559" s="11">
        <f t="shared" si="287"/>
        <v>-3.4843205574912606E-3</v>
      </c>
      <c r="AV559" s="11">
        <f t="shared" si="288"/>
        <v>8.866075594960332E-3</v>
      </c>
      <c r="AW559" s="11">
        <f t="shared" si="289"/>
        <v>-7.5250836120401843E-3</v>
      </c>
      <c r="AX559" s="11">
        <f t="shared" si="290"/>
        <v>-1.1440040140491714E-2</v>
      </c>
      <c r="AY559" s="11">
        <f t="shared" si="291"/>
        <v>-1.0924231460253675E-2</v>
      </c>
      <c r="BA559" s="19">
        <f t="shared" si="292"/>
        <v>-1.4944484288640147E-2</v>
      </c>
      <c r="BB559" s="19">
        <f t="shared" si="293"/>
        <v>-7.6042185737027757E-3</v>
      </c>
      <c r="BC559" s="19">
        <f t="shared" si="294"/>
        <v>-1.4090299310910118E-2</v>
      </c>
      <c r="BD559" s="19">
        <f t="shared" si="295"/>
        <v>-1.0924231460253675E-2</v>
      </c>
      <c r="BE559" s="19">
        <f t="shared" si="296"/>
        <v>-1.5051587463243322E-2</v>
      </c>
      <c r="BF559" s="19">
        <f t="shared" si="297"/>
        <v>-7.7113217483059503E-3</v>
      </c>
      <c r="BG559" s="19">
        <f t="shared" si="298"/>
        <v>-1.4197402485513292E-2</v>
      </c>
      <c r="BH559" s="11">
        <f t="shared" si="299"/>
        <v>-1.103133463485685E-2</v>
      </c>
    </row>
    <row r="560" spans="1:60" x14ac:dyDescent="0.2">
      <c r="A560" s="1">
        <v>45159</v>
      </c>
      <c r="B560">
        <v>33.270000000000003</v>
      </c>
      <c r="C560">
        <v>160.36000000000001</v>
      </c>
      <c r="D560">
        <v>451.49</v>
      </c>
      <c r="E560">
        <v>14.5</v>
      </c>
      <c r="F560">
        <v>61.91</v>
      </c>
      <c r="G560">
        <v>33.14</v>
      </c>
      <c r="H560">
        <v>128.37</v>
      </c>
      <c r="I560">
        <v>42.49</v>
      </c>
      <c r="J560">
        <v>33</v>
      </c>
      <c r="K560">
        <v>67.27</v>
      </c>
      <c r="L560">
        <v>134.68</v>
      </c>
      <c r="M560">
        <v>84.25</v>
      </c>
      <c r="N560">
        <v>321.88</v>
      </c>
      <c r="O560">
        <v>150.16</v>
      </c>
      <c r="P560">
        <v>177.05</v>
      </c>
      <c r="Q560">
        <v>14.1</v>
      </c>
      <c r="R560">
        <v>209.03</v>
      </c>
      <c r="S560">
        <v>175.84</v>
      </c>
      <c r="T560">
        <v>44.63</v>
      </c>
      <c r="U560">
        <v>53.93</v>
      </c>
      <c r="V560">
        <v>60.43</v>
      </c>
      <c r="W560">
        <v>108.71</v>
      </c>
      <c r="X560">
        <v>11.79845793</v>
      </c>
      <c r="Y560">
        <v>82.930279249999998</v>
      </c>
      <c r="Z560" s="59">
        <v>4399.7700000000004</v>
      </c>
      <c r="AA560" s="11">
        <f t="shared" si="267"/>
        <v>1.0324931673246329E-2</v>
      </c>
      <c r="AB560" s="11">
        <f t="shared" si="268"/>
        <v>8.299798792756663E-3</v>
      </c>
      <c r="AC560" s="11">
        <f t="shared" si="269"/>
        <v>-3.2013070163818824E-3</v>
      </c>
      <c r="AD560" s="11">
        <f t="shared" si="270"/>
        <v>-1.1588275391956393E-2</v>
      </c>
      <c r="AE560" s="11">
        <f t="shared" si="271"/>
        <v>8.0827675396055731E-4</v>
      </c>
      <c r="AF560" s="11">
        <f t="shared" si="272"/>
        <v>7.6010945576163724E-3</v>
      </c>
      <c r="AG560" s="11">
        <f t="shared" si="273"/>
        <v>-5.5004648280136959E-3</v>
      </c>
      <c r="AH560" s="11">
        <f t="shared" si="274"/>
        <v>2.3855421686747036E-2</v>
      </c>
      <c r="AI560" s="11">
        <f t="shared" si="275"/>
        <v>-6.0240963855422436E-3</v>
      </c>
      <c r="AJ560" s="11">
        <f t="shared" si="276"/>
        <v>2.1874525292419733E-2</v>
      </c>
      <c r="AK560" s="11">
        <f t="shared" si="277"/>
        <v>3.2029795158288188E-3</v>
      </c>
      <c r="AL560" s="11">
        <f t="shared" si="278"/>
        <v>1.5304892745239718E-2</v>
      </c>
      <c r="AM560" s="11">
        <f t="shared" si="279"/>
        <v>-1.798672703591131E-3</v>
      </c>
      <c r="AN560" s="11">
        <f t="shared" si="280"/>
        <v>1.2951969778737027E-2</v>
      </c>
      <c r="AO560" s="11">
        <f t="shared" si="281"/>
        <v>7.6835515082527284E-3</v>
      </c>
      <c r="AP560" s="11">
        <f t="shared" si="282"/>
        <v>-1.1220196353436185E-2</v>
      </c>
      <c r="AQ560" s="11">
        <f t="shared" si="283"/>
        <v>1.0978912749081138E-2</v>
      </c>
      <c r="AR560" s="11">
        <f t="shared" si="284"/>
        <v>-7.8429159848782959E-3</v>
      </c>
      <c r="AS560" s="11">
        <f t="shared" si="285"/>
        <v>6.3134160090192459E-3</v>
      </c>
      <c r="AT560" s="11">
        <f t="shared" si="286"/>
        <v>-5.5596738324692474E-4</v>
      </c>
      <c r="AU560" s="11">
        <f t="shared" si="287"/>
        <v>6.1605061605061184E-3</v>
      </c>
      <c r="AV560" s="11">
        <f t="shared" si="288"/>
        <v>5.6429232192414247E-3</v>
      </c>
      <c r="AW560" s="11">
        <f t="shared" si="289"/>
        <v>8.4245998315080062E-3</v>
      </c>
      <c r="AX560" s="11">
        <f t="shared" si="290"/>
        <v>6.9028525022838405E-3</v>
      </c>
      <c r="AY560" s="11">
        <f t="shared" si="291"/>
        <v>2.7851534455447524E-3</v>
      </c>
      <c r="BA560" s="19">
        <f t="shared" si="292"/>
        <v>3.8249345284968733E-3</v>
      </c>
      <c r="BB560" s="19">
        <f t="shared" si="293"/>
        <v>5.2468691747385582E-3</v>
      </c>
      <c r="BC560" s="19">
        <f t="shared" si="294"/>
        <v>4.5030408879393191E-3</v>
      </c>
      <c r="BD560" s="19">
        <f t="shared" si="295"/>
        <v>2.7851534455447524E-3</v>
      </c>
      <c r="BE560" s="19">
        <f t="shared" si="296"/>
        <v>3.7178313538936986E-3</v>
      </c>
      <c r="BF560" s="19">
        <f t="shared" si="297"/>
        <v>5.1397660001353835E-3</v>
      </c>
      <c r="BG560" s="19">
        <f t="shared" si="298"/>
        <v>4.3959377133361444E-3</v>
      </c>
      <c r="BH560" s="11">
        <f t="shared" si="299"/>
        <v>2.6780502709415777E-3</v>
      </c>
    </row>
    <row r="561" spans="1:60" x14ac:dyDescent="0.2">
      <c r="A561" s="1">
        <v>45156</v>
      </c>
      <c r="B561">
        <v>33.119999999999997</v>
      </c>
      <c r="C561">
        <v>160.9</v>
      </c>
      <c r="D561">
        <v>450.06</v>
      </c>
      <c r="E561">
        <v>14.4</v>
      </c>
      <c r="F561">
        <v>62.06</v>
      </c>
      <c r="G561">
        <v>32.75</v>
      </c>
      <c r="H561">
        <v>127.46</v>
      </c>
      <c r="I561">
        <v>42.5</v>
      </c>
      <c r="J561">
        <v>33.18</v>
      </c>
      <c r="K561">
        <v>66.290000000000006</v>
      </c>
      <c r="L561">
        <v>133.22</v>
      </c>
      <c r="M561">
        <v>84.89</v>
      </c>
      <c r="N561">
        <v>316.48</v>
      </c>
      <c r="O561">
        <v>150.13999999999999</v>
      </c>
      <c r="P561">
        <v>178.18</v>
      </c>
      <c r="Q561">
        <v>14.05</v>
      </c>
      <c r="R561">
        <v>204.83</v>
      </c>
      <c r="S561">
        <v>174.49</v>
      </c>
      <c r="T561">
        <v>44.69</v>
      </c>
      <c r="U561">
        <v>53.14</v>
      </c>
      <c r="V561">
        <v>60.95</v>
      </c>
      <c r="W561">
        <v>110.04</v>
      </c>
      <c r="X561">
        <v>11.78860124</v>
      </c>
      <c r="Y561">
        <v>83.615860749999996</v>
      </c>
      <c r="Z561" s="59">
        <v>4369.71</v>
      </c>
      <c r="AA561" s="11">
        <f t="shared" si="267"/>
        <v>-4.5085662759244416E-3</v>
      </c>
      <c r="AB561" s="11">
        <f t="shared" si="268"/>
        <v>3.3674232975804408E-3</v>
      </c>
      <c r="AC561" s="11">
        <f t="shared" si="269"/>
        <v>-3.1672905269219953E-3</v>
      </c>
      <c r="AD561" s="11">
        <f t="shared" si="270"/>
        <v>-6.8965517241379448E-3</v>
      </c>
      <c r="AE561" s="11">
        <f t="shared" si="271"/>
        <v>2.4228719108383423E-3</v>
      </c>
      <c r="AF561" s="11">
        <f t="shared" si="272"/>
        <v>-1.1768255884127998E-2</v>
      </c>
      <c r="AG561" s="11">
        <f t="shared" si="273"/>
        <v>-7.0888836955675938E-3</v>
      </c>
      <c r="AH561" s="11">
        <f t="shared" si="274"/>
        <v>2.353494939986156E-4</v>
      </c>
      <c r="AI561" s="11">
        <f t="shared" si="275"/>
        <v>5.4545454545453786E-3</v>
      </c>
      <c r="AJ561" s="11">
        <f t="shared" si="276"/>
        <v>-1.4568158168574263E-2</v>
      </c>
      <c r="AK561" s="11">
        <f t="shared" si="277"/>
        <v>-1.0840510840510853E-2</v>
      </c>
      <c r="AL561" s="11">
        <f t="shared" si="278"/>
        <v>7.5964391691394351E-3</v>
      </c>
      <c r="AM561" s="11">
        <f t="shared" si="279"/>
        <v>-1.6776438424257467E-2</v>
      </c>
      <c r="AN561" s="11">
        <f t="shared" si="280"/>
        <v>-1.3319126265320946E-4</v>
      </c>
      <c r="AO561" s="11">
        <f t="shared" si="281"/>
        <v>6.3823778593616876E-3</v>
      </c>
      <c r="AP561" s="11">
        <f t="shared" si="282"/>
        <v>-3.5460992907800915E-3</v>
      </c>
      <c r="AQ561" s="11">
        <f t="shared" si="283"/>
        <v>-2.0092809644548626E-2</v>
      </c>
      <c r="AR561" s="11">
        <f t="shared" si="284"/>
        <v>-7.6774340309372358E-3</v>
      </c>
      <c r="AS561" s="11">
        <f t="shared" si="285"/>
        <v>1.3443871835088217E-3</v>
      </c>
      <c r="AT561" s="11">
        <f t="shared" si="286"/>
        <v>-1.4648618579640282E-2</v>
      </c>
      <c r="AU561" s="11">
        <f t="shared" si="287"/>
        <v>8.6049975177893145E-3</v>
      </c>
      <c r="AV561" s="11">
        <f t="shared" si="288"/>
        <v>1.2234385061172137E-2</v>
      </c>
      <c r="AW561" s="11">
        <f t="shared" si="289"/>
        <v>-8.3542188805341144E-4</v>
      </c>
      <c r="AX561" s="11">
        <f t="shared" si="290"/>
        <v>8.2669623954028104E-3</v>
      </c>
      <c r="AY561" s="11">
        <f t="shared" si="291"/>
        <v>-6.8321753182554179E-3</v>
      </c>
      <c r="BA561" s="19">
        <f t="shared" si="292"/>
        <v>-3.4254879255328219E-3</v>
      </c>
      <c r="BB561" s="19">
        <f t="shared" si="293"/>
        <v>-3.3038794379661729E-3</v>
      </c>
      <c r="BC561" s="19">
        <f t="shared" si="294"/>
        <v>-1.600443998163309E-3</v>
      </c>
      <c r="BD561" s="19">
        <f t="shared" si="295"/>
        <v>-6.8321753182554179E-3</v>
      </c>
      <c r="BE561" s="19">
        <f t="shared" si="296"/>
        <v>-3.5325911001359966E-3</v>
      </c>
      <c r="BF561" s="19">
        <f t="shared" si="297"/>
        <v>-3.4109826125693476E-3</v>
      </c>
      <c r="BG561" s="19">
        <f t="shared" si="298"/>
        <v>-1.7075471727664836E-3</v>
      </c>
      <c r="BH561" s="11">
        <f t="shared" si="299"/>
        <v>-6.9392784928585926E-3</v>
      </c>
    </row>
    <row r="562" spans="1:60" x14ac:dyDescent="0.2">
      <c r="A562" s="1">
        <v>45155</v>
      </c>
      <c r="B562">
        <v>32.92</v>
      </c>
      <c r="C562">
        <v>159.75</v>
      </c>
      <c r="D562">
        <v>446.68</v>
      </c>
      <c r="E562">
        <v>14.15</v>
      </c>
      <c r="F562">
        <v>62.15</v>
      </c>
      <c r="G562">
        <v>32.58</v>
      </c>
      <c r="H562">
        <v>129.91999999999999</v>
      </c>
      <c r="I562">
        <v>42.47</v>
      </c>
      <c r="J562">
        <v>33.06</v>
      </c>
      <c r="K562">
        <v>65.36</v>
      </c>
      <c r="L562">
        <v>133.97999999999999</v>
      </c>
      <c r="M562">
        <v>85.79</v>
      </c>
      <c r="N562">
        <v>316.88</v>
      </c>
      <c r="O562">
        <v>150.02000000000001</v>
      </c>
      <c r="P562">
        <v>178.45</v>
      </c>
      <c r="Q562">
        <v>14.01</v>
      </c>
      <c r="R562">
        <v>203.84</v>
      </c>
      <c r="S562">
        <v>174</v>
      </c>
      <c r="T562">
        <v>43.97</v>
      </c>
      <c r="U562">
        <v>53.22</v>
      </c>
      <c r="V562">
        <v>60.61</v>
      </c>
      <c r="W562">
        <v>108.4</v>
      </c>
      <c r="X562">
        <v>11.66046427</v>
      </c>
      <c r="Y562">
        <v>85.112435000000005</v>
      </c>
      <c r="Z562" s="59">
        <v>4370.3599999999997</v>
      </c>
      <c r="AA562" s="11">
        <f t="shared" si="267"/>
        <v>-6.0386473429950849E-3</v>
      </c>
      <c r="AB562" s="11">
        <f t="shared" si="268"/>
        <v>-7.1472964574269549E-3</v>
      </c>
      <c r="AC562" s="11">
        <f t="shared" si="269"/>
        <v>-7.5101097631427027E-3</v>
      </c>
      <c r="AD562" s="11">
        <f t="shared" si="270"/>
        <v>-1.736111111111116E-2</v>
      </c>
      <c r="AE562" s="11">
        <f t="shared" si="271"/>
        <v>1.450209474701758E-3</v>
      </c>
      <c r="AF562" s="11">
        <f t="shared" si="272"/>
        <v>-5.1908396946565016E-3</v>
      </c>
      <c r="AG562" s="11">
        <f t="shared" si="273"/>
        <v>1.930017260316963E-2</v>
      </c>
      <c r="AH562" s="11">
        <f t="shared" si="274"/>
        <v>-7.0588235294122281E-4</v>
      </c>
      <c r="AI562" s="11">
        <f t="shared" si="275"/>
        <v>-3.6166365280289048E-3</v>
      </c>
      <c r="AJ562" s="11">
        <f t="shared" si="276"/>
        <v>-1.4029265349223219E-2</v>
      </c>
      <c r="AK562" s="11">
        <f t="shared" si="277"/>
        <v>5.704849121753508E-3</v>
      </c>
      <c r="AL562" s="11">
        <f t="shared" si="278"/>
        <v>1.0601955471787106E-2</v>
      </c>
      <c r="AM562" s="11">
        <f t="shared" si="279"/>
        <v>1.2639029322547568E-3</v>
      </c>
      <c r="AN562" s="11">
        <f t="shared" si="280"/>
        <v>-7.9925402957226055E-4</v>
      </c>
      <c r="AO562" s="11">
        <f t="shared" si="281"/>
        <v>1.5153215849139645E-3</v>
      </c>
      <c r="AP562" s="11">
        <f t="shared" si="282"/>
        <v>-2.846975088968029E-3</v>
      </c>
      <c r="AQ562" s="11">
        <f t="shared" si="283"/>
        <v>-4.8332763755309927E-3</v>
      </c>
      <c r="AR562" s="11">
        <f t="shared" si="284"/>
        <v>-2.808183850077417E-3</v>
      </c>
      <c r="AS562" s="11">
        <f t="shared" si="285"/>
        <v>-1.6110986797941318E-2</v>
      </c>
      <c r="AT562" s="11">
        <f t="shared" si="286"/>
        <v>1.5054572826496138E-3</v>
      </c>
      <c r="AU562" s="11">
        <f t="shared" si="287"/>
        <v>-5.5783429040197063E-3</v>
      </c>
      <c r="AV562" s="11">
        <f t="shared" si="288"/>
        <v>-1.4903671392221041E-2</v>
      </c>
      <c r="AW562" s="11">
        <f t="shared" si="289"/>
        <v>-1.0869565217391242E-2</v>
      </c>
      <c r="AX562" s="11">
        <f t="shared" si="290"/>
        <v>1.7898210178982188E-2</v>
      </c>
      <c r="AY562" s="11">
        <f t="shared" si="291"/>
        <v>1.4875129013125488E-4</v>
      </c>
      <c r="BA562" s="19">
        <f t="shared" si="292"/>
        <v>-2.90043808055028E-3</v>
      </c>
      <c r="BB562" s="19">
        <f t="shared" si="293"/>
        <v>-2.7576273563538478E-4</v>
      </c>
      <c r="BC562" s="19">
        <f t="shared" si="294"/>
        <v>-4.4625448844437393E-3</v>
      </c>
      <c r="BD562" s="19">
        <f t="shared" si="295"/>
        <v>1.4875129013125488E-4</v>
      </c>
      <c r="BE562" s="19">
        <f t="shared" si="296"/>
        <v>-3.0075412551534546E-3</v>
      </c>
      <c r="BF562" s="19">
        <f t="shared" si="297"/>
        <v>-3.8286591023855941E-4</v>
      </c>
      <c r="BG562" s="19">
        <f t="shared" si="298"/>
        <v>-4.569648059046914E-3</v>
      </c>
      <c r="BH562" s="11">
        <f t="shared" si="299"/>
        <v>4.1648115528080258E-5</v>
      </c>
    </row>
    <row r="563" spans="1:60" x14ac:dyDescent="0.2">
      <c r="A563" s="1">
        <v>45154</v>
      </c>
      <c r="B563">
        <v>32.82</v>
      </c>
      <c r="C563">
        <v>158.63</v>
      </c>
      <c r="D563">
        <v>445.13</v>
      </c>
      <c r="E563">
        <v>15.45</v>
      </c>
      <c r="F563">
        <v>60.93</v>
      </c>
      <c r="G563">
        <v>33.53</v>
      </c>
      <c r="H563">
        <v>128.69999999999999</v>
      </c>
      <c r="I563">
        <v>42.22</v>
      </c>
      <c r="J563">
        <v>33.270000000000003</v>
      </c>
      <c r="K563">
        <v>65.375</v>
      </c>
      <c r="L563">
        <v>135.07</v>
      </c>
      <c r="M563">
        <v>85.99</v>
      </c>
      <c r="N563">
        <v>320.39999999999998</v>
      </c>
      <c r="O563">
        <v>151.55000000000001</v>
      </c>
      <c r="P563">
        <v>181.21</v>
      </c>
      <c r="Q563">
        <v>14.1</v>
      </c>
      <c r="R563">
        <v>206.99</v>
      </c>
      <c r="S563">
        <v>176.57</v>
      </c>
      <c r="T563">
        <v>43.65</v>
      </c>
      <c r="U563">
        <v>55.34</v>
      </c>
      <c r="V563">
        <v>60.48</v>
      </c>
      <c r="W563">
        <v>106.34</v>
      </c>
      <c r="X563">
        <v>11.64075089</v>
      </c>
      <c r="Y563">
        <v>84.267999250000003</v>
      </c>
      <c r="Z563" s="59">
        <v>4404.33</v>
      </c>
      <c r="AA563" s="11">
        <f t="shared" si="267"/>
        <v>-3.0376670716889542E-3</v>
      </c>
      <c r="AB563" s="11">
        <f t="shared" si="268"/>
        <v>-7.0109546165884051E-3</v>
      </c>
      <c r="AC563" s="11">
        <f t="shared" si="269"/>
        <v>-3.4700456702785321E-3</v>
      </c>
      <c r="AD563" s="11">
        <f t="shared" si="270"/>
        <v>9.1872791519434616E-2</v>
      </c>
      <c r="AE563" s="11">
        <f t="shared" si="271"/>
        <v>-1.9629927594529306E-2</v>
      </c>
      <c r="AF563" s="11">
        <f t="shared" si="272"/>
        <v>2.9158993247391018E-2</v>
      </c>
      <c r="AG563" s="11">
        <f t="shared" si="273"/>
        <v>-9.3903940886699289E-3</v>
      </c>
      <c r="AH563" s="11">
        <f t="shared" si="274"/>
        <v>-5.8865081233812067E-3</v>
      </c>
      <c r="AI563" s="11">
        <f t="shared" si="275"/>
        <v>6.3520871143376567E-3</v>
      </c>
      <c r="AJ563" s="11">
        <f t="shared" si="276"/>
        <v>2.2949816401474088E-4</v>
      </c>
      <c r="AK563" s="11">
        <f t="shared" si="277"/>
        <v>8.1355426183011836E-3</v>
      </c>
      <c r="AL563" s="11">
        <f t="shared" si="278"/>
        <v>2.3312740412633204E-3</v>
      </c>
      <c r="AM563" s="11">
        <f t="shared" si="279"/>
        <v>1.1108305983337452E-2</v>
      </c>
      <c r="AN563" s="11">
        <f t="shared" si="280"/>
        <v>1.0198640181309226E-2</v>
      </c>
      <c r="AO563" s="11">
        <f t="shared" si="281"/>
        <v>1.5466517231717658E-2</v>
      </c>
      <c r="AP563" s="11">
        <f t="shared" si="282"/>
        <v>6.4239828693790635E-3</v>
      </c>
      <c r="AQ563" s="11">
        <f t="shared" si="283"/>
        <v>1.5453296703296759E-2</v>
      </c>
      <c r="AR563" s="11">
        <f t="shared" si="284"/>
        <v>1.4770114942528778E-2</v>
      </c>
      <c r="AS563" s="11">
        <f t="shared" si="285"/>
        <v>-7.2776893336365944E-3</v>
      </c>
      <c r="AT563" s="11">
        <f t="shared" si="286"/>
        <v>3.983464862833519E-2</v>
      </c>
      <c r="AU563" s="11">
        <f t="shared" si="287"/>
        <v>-2.1448605840620472E-3</v>
      </c>
      <c r="AV563" s="11">
        <f t="shared" si="288"/>
        <v>-1.9003690036900389E-2</v>
      </c>
      <c r="AW563" s="11">
        <f t="shared" si="289"/>
        <v>-1.6906170752325478E-3</v>
      </c>
      <c r="AX563" s="11">
        <f t="shared" si="290"/>
        <v>-9.9214145383104135E-3</v>
      </c>
      <c r="AY563" s="11">
        <f t="shared" si="291"/>
        <v>7.7728150541374053E-3</v>
      </c>
      <c r="BA563" s="19">
        <f t="shared" si="292"/>
        <v>9.0757859502111626E-3</v>
      </c>
      <c r="BB563" s="19">
        <f t="shared" si="293"/>
        <v>7.5307310254575377E-3</v>
      </c>
      <c r="BC563" s="19">
        <f t="shared" si="294"/>
        <v>3.7524735882523419E-3</v>
      </c>
      <c r="BD563" s="19">
        <f t="shared" si="295"/>
        <v>7.7728150541374053E-3</v>
      </c>
      <c r="BE563" s="19">
        <f t="shared" si="296"/>
        <v>8.9686827756079879E-3</v>
      </c>
      <c r="BF563" s="19">
        <f t="shared" si="297"/>
        <v>7.423627850854363E-3</v>
      </c>
      <c r="BG563" s="19">
        <f t="shared" si="298"/>
        <v>3.6453704136491672E-3</v>
      </c>
      <c r="BH563" s="11">
        <f t="shared" si="299"/>
        <v>7.6657118795342306E-3</v>
      </c>
    </row>
    <row r="564" spans="1:60" x14ac:dyDescent="0.2">
      <c r="A564" s="1">
        <v>45153</v>
      </c>
      <c r="B564">
        <v>33.299999999999997</v>
      </c>
      <c r="C564">
        <v>159.24</v>
      </c>
      <c r="D564">
        <v>443.58</v>
      </c>
      <c r="E564">
        <v>15.37</v>
      </c>
      <c r="F564">
        <v>61.75</v>
      </c>
      <c r="G564">
        <v>34.770000000000003</v>
      </c>
      <c r="H564">
        <v>129.78</v>
      </c>
      <c r="I564">
        <v>42.73</v>
      </c>
      <c r="J564">
        <v>33.26</v>
      </c>
      <c r="K564">
        <v>66.06</v>
      </c>
      <c r="L564">
        <v>137.66999999999999</v>
      </c>
      <c r="M564">
        <v>86.16</v>
      </c>
      <c r="N564">
        <v>321.86</v>
      </c>
      <c r="O564">
        <v>152.12</v>
      </c>
      <c r="P564">
        <v>181.35</v>
      </c>
      <c r="Q564">
        <v>14.14</v>
      </c>
      <c r="R564">
        <v>208.78</v>
      </c>
      <c r="S564">
        <v>177.45</v>
      </c>
      <c r="T564">
        <v>44.08</v>
      </c>
      <c r="U564">
        <v>55.34</v>
      </c>
      <c r="V564">
        <v>60.47</v>
      </c>
      <c r="W564">
        <v>108.16</v>
      </c>
      <c r="X564">
        <v>11.808314620000001</v>
      </c>
      <c r="Y564">
        <v>84.5606255</v>
      </c>
      <c r="Z564" s="59">
        <v>4437.8599999999997</v>
      </c>
      <c r="AA564" s="11">
        <f t="shared" si="267"/>
        <v>1.4625228519195455E-2</v>
      </c>
      <c r="AB564" s="11">
        <f t="shared" si="268"/>
        <v>3.8454264640990221E-3</v>
      </c>
      <c r="AC564" s="11">
        <f t="shared" si="269"/>
        <v>-3.4821288163008335E-3</v>
      </c>
      <c r="AD564" s="11">
        <f t="shared" si="270"/>
        <v>-5.1779935275081401E-3</v>
      </c>
      <c r="AE564" s="11">
        <f t="shared" si="271"/>
        <v>1.3458066633842192E-2</v>
      </c>
      <c r="AF564" s="11">
        <f t="shared" si="272"/>
        <v>3.6981807336713413E-2</v>
      </c>
      <c r="AG564" s="11">
        <f t="shared" si="273"/>
        <v>8.3916083916084627E-3</v>
      </c>
      <c r="AH564" s="11">
        <f t="shared" si="274"/>
        <v>1.2079583135954586E-2</v>
      </c>
      <c r="AI564" s="11">
        <f t="shared" si="275"/>
        <v>-3.0057108506176267E-4</v>
      </c>
      <c r="AJ564" s="11">
        <f t="shared" si="276"/>
        <v>1.0478011472275339E-2</v>
      </c>
      <c r="AK564" s="11">
        <f t="shared" si="277"/>
        <v>1.9249278152069227E-2</v>
      </c>
      <c r="AL564" s="11">
        <f t="shared" si="278"/>
        <v>1.976974066751902E-3</v>
      </c>
      <c r="AM564" s="11">
        <f t="shared" si="279"/>
        <v>4.5568039950063532E-3</v>
      </c>
      <c r="AN564" s="11">
        <f t="shared" si="280"/>
        <v>3.7611349389639059E-3</v>
      </c>
      <c r="AO564" s="11">
        <f t="shared" si="281"/>
        <v>7.7258429446480648E-4</v>
      </c>
      <c r="AP564" s="11">
        <f t="shared" si="282"/>
        <v>2.8368794326241176E-3</v>
      </c>
      <c r="AQ564" s="11">
        <f t="shared" si="283"/>
        <v>8.6477607613892893E-3</v>
      </c>
      <c r="AR564" s="11">
        <f t="shared" si="284"/>
        <v>4.9838590927111515E-3</v>
      </c>
      <c r="AS564" s="11">
        <f t="shared" si="285"/>
        <v>9.8510882016036305E-3</v>
      </c>
      <c r="AT564" s="11">
        <f t="shared" si="286"/>
        <v>0</v>
      </c>
      <c r="AU564" s="11">
        <f t="shared" si="287"/>
        <v>-1.6534391534384074E-4</v>
      </c>
      <c r="AV564" s="11">
        <f t="shared" si="288"/>
        <v>1.7114914425427896E-2</v>
      </c>
      <c r="AW564" s="11">
        <f t="shared" si="289"/>
        <v>1.4394580863674955E-2</v>
      </c>
      <c r="AX564" s="11">
        <f t="shared" si="290"/>
        <v>3.4725667228892032E-3</v>
      </c>
      <c r="AY564" s="11">
        <f t="shared" si="291"/>
        <v>7.612962698072101E-3</v>
      </c>
      <c r="BA564" s="19">
        <f t="shared" si="292"/>
        <v>1.0090199767200519E-2</v>
      </c>
      <c r="BB564" s="19">
        <f t="shared" si="293"/>
        <v>5.4163869083867361E-3</v>
      </c>
      <c r="BC564" s="19">
        <f t="shared" si="294"/>
        <v>7.2874282690440356E-3</v>
      </c>
      <c r="BD564" s="19">
        <f t="shared" si="295"/>
        <v>7.612962698072101E-3</v>
      </c>
      <c r="BE564" s="19">
        <f t="shared" si="296"/>
        <v>9.9830965925973448E-3</v>
      </c>
      <c r="BF564" s="19">
        <f t="shared" si="297"/>
        <v>5.3092837337835614E-3</v>
      </c>
      <c r="BG564" s="19">
        <f t="shared" si="298"/>
        <v>7.1803250944408609E-3</v>
      </c>
      <c r="BH564" s="11">
        <f t="shared" si="299"/>
        <v>7.5058595234689263E-3</v>
      </c>
    </row>
    <row r="565" spans="1:60" x14ac:dyDescent="0.2">
      <c r="A565" s="1">
        <v>45152</v>
      </c>
      <c r="B565">
        <v>34.07</v>
      </c>
      <c r="C565">
        <v>164.03</v>
      </c>
      <c r="D565">
        <v>450.08</v>
      </c>
      <c r="E565">
        <v>15.72</v>
      </c>
      <c r="F565">
        <v>61.62</v>
      </c>
      <c r="G565">
        <v>35.68</v>
      </c>
      <c r="H565">
        <v>131.33000000000001</v>
      </c>
      <c r="I565">
        <v>43.74</v>
      </c>
      <c r="J565">
        <v>33.56</v>
      </c>
      <c r="K565">
        <v>67.55</v>
      </c>
      <c r="L565">
        <v>140.57</v>
      </c>
      <c r="M565">
        <v>87.33</v>
      </c>
      <c r="N565">
        <v>324.04000000000002</v>
      </c>
      <c r="O565">
        <v>152.27000000000001</v>
      </c>
      <c r="P565">
        <v>183.62</v>
      </c>
      <c r="Q565">
        <v>14.26</v>
      </c>
      <c r="R565">
        <v>212.06</v>
      </c>
      <c r="S565">
        <v>179.46</v>
      </c>
      <c r="T565">
        <v>44.85</v>
      </c>
      <c r="U565">
        <v>55.98</v>
      </c>
      <c r="V565">
        <v>60.88</v>
      </c>
      <c r="W565">
        <v>111.92</v>
      </c>
      <c r="X565">
        <v>12.025161799999999</v>
      </c>
      <c r="Y565">
        <v>86.466876499999998</v>
      </c>
      <c r="Z565" s="59">
        <v>4489.72</v>
      </c>
      <c r="AA565" s="11">
        <f t="shared" si="267"/>
        <v>2.3123123123123257E-2</v>
      </c>
      <c r="AB565" s="11">
        <f t="shared" si="268"/>
        <v>3.0080381813614609E-2</v>
      </c>
      <c r="AC565" s="11">
        <f t="shared" si="269"/>
        <v>1.4653501059560758E-2</v>
      </c>
      <c r="AD565" s="11">
        <f t="shared" si="270"/>
        <v>2.2771633051398954E-2</v>
      </c>
      <c r="AE565" s="11">
        <f t="shared" si="271"/>
        <v>-2.1052631578948322E-3</v>
      </c>
      <c r="AF565" s="11">
        <f t="shared" si="272"/>
        <v>2.6171987345412706E-2</v>
      </c>
      <c r="AG565" s="11">
        <f t="shared" si="273"/>
        <v>1.1943288642317862E-2</v>
      </c>
      <c r="AH565" s="11">
        <f t="shared" si="274"/>
        <v>2.3636789141118664E-2</v>
      </c>
      <c r="AI565" s="11">
        <f t="shared" si="275"/>
        <v>9.0198436560433581E-3</v>
      </c>
      <c r="AJ565" s="11">
        <f t="shared" si="276"/>
        <v>2.2555252800484427E-2</v>
      </c>
      <c r="AK565" s="11">
        <f t="shared" si="277"/>
        <v>2.1064865257499843E-2</v>
      </c>
      <c r="AL565" s="11">
        <f t="shared" si="278"/>
        <v>1.3579387186629654E-2</v>
      </c>
      <c r="AM565" s="11">
        <f t="shared" si="279"/>
        <v>6.7731311750449663E-3</v>
      </c>
      <c r="AN565" s="11">
        <f t="shared" si="280"/>
        <v>9.8606363397313324E-4</v>
      </c>
      <c r="AO565" s="11">
        <f t="shared" si="281"/>
        <v>1.2517231872070544E-2</v>
      </c>
      <c r="AP565" s="11">
        <f t="shared" si="282"/>
        <v>8.4865629420083355E-3</v>
      </c>
      <c r="AQ565" s="11">
        <f t="shared" si="283"/>
        <v>1.5710317080180003E-2</v>
      </c>
      <c r="AR565" s="11">
        <f t="shared" si="284"/>
        <v>1.1327134404057526E-2</v>
      </c>
      <c r="AS565" s="11">
        <f t="shared" si="285"/>
        <v>1.7468239564428334E-2</v>
      </c>
      <c r="AT565" s="11">
        <f t="shared" si="286"/>
        <v>1.1564871702204327E-2</v>
      </c>
      <c r="AU565" s="11">
        <f t="shared" si="287"/>
        <v>6.7802215974863689E-3</v>
      </c>
      <c r="AV565" s="11">
        <f t="shared" si="288"/>
        <v>3.4763313609467605E-2</v>
      </c>
      <c r="AW565" s="11">
        <f t="shared" si="289"/>
        <v>1.8363939899832982E-2</v>
      </c>
      <c r="AX565" s="11">
        <f t="shared" si="290"/>
        <v>2.2543009689539151E-2</v>
      </c>
      <c r="AY565" s="11">
        <f t="shared" si="291"/>
        <v>1.1685812531265105E-2</v>
      </c>
      <c r="BA565" s="19">
        <f t="shared" si="292"/>
        <v>1.8784430127331497E-2</v>
      </c>
      <c r="BB565" s="19">
        <f t="shared" si="293"/>
        <v>1.1872792315469283E-2</v>
      </c>
      <c r="BC565" s="19">
        <f t="shared" si="294"/>
        <v>1.7315130943399537E-2</v>
      </c>
      <c r="BD565" s="19">
        <f t="shared" si="295"/>
        <v>1.1685812531265105E-2</v>
      </c>
      <c r="BE565" s="19">
        <f t="shared" si="296"/>
        <v>1.8677326952728324E-2</v>
      </c>
      <c r="BF565" s="19">
        <f t="shared" si="297"/>
        <v>1.1765689140866108E-2</v>
      </c>
      <c r="BG565" s="19">
        <f t="shared" si="298"/>
        <v>1.7208027768796364E-2</v>
      </c>
      <c r="BH565" s="11">
        <f t="shared" si="299"/>
        <v>1.157870935666193E-2</v>
      </c>
    </row>
    <row r="566" spans="1:60" x14ac:dyDescent="0.2">
      <c r="A566" s="1">
        <v>45149</v>
      </c>
      <c r="B566">
        <v>33.89</v>
      </c>
      <c r="C566">
        <v>164.15</v>
      </c>
      <c r="D566">
        <v>454.05</v>
      </c>
      <c r="E566">
        <v>15.41</v>
      </c>
      <c r="F566">
        <v>61.23</v>
      </c>
      <c r="G566">
        <v>34.89</v>
      </c>
      <c r="H566">
        <v>129.56</v>
      </c>
      <c r="I566">
        <v>43.73</v>
      </c>
      <c r="J566">
        <v>33.36</v>
      </c>
      <c r="K566">
        <v>66.599999999999994</v>
      </c>
      <c r="L566">
        <v>138.41</v>
      </c>
      <c r="M566">
        <v>87.7</v>
      </c>
      <c r="N566">
        <v>321.01</v>
      </c>
      <c r="O566">
        <v>152.18</v>
      </c>
      <c r="P566">
        <v>184.04</v>
      </c>
      <c r="Q566">
        <v>14.37</v>
      </c>
      <c r="R566">
        <v>208.7</v>
      </c>
      <c r="S566">
        <v>177.79</v>
      </c>
      <c r="T566">
        <v>43.71</v>
      </c>
      <c r="U566">
        <v>55.27</v>
      </c>
      <c r="V566">
        <v>61.17</v>
      </c>
      <c r="W566">
        <v>111.83</v>
      </c>
      <c r="X566">
        <v>11.966021659999999</v>
      </c>
      <c r="Y566">
        <v>87.411641250000002</v>
      </c>
      <c r="Z566" s="59">
        <v>4464.05</v>
      </c>
      <c r="AA566" s="11">
        <f t="shared" si="267"/>
        <v>-5.2832403874376599E-3</v>
      </c>
      <c r="AB566" s="11">
        <f t="shared" si="268"/>
        <v>7.3157349265384752E-4</v>
      </c>
      <c r="AC566" s="11">
        <f t="shared" si="269"/>
        <v>8.8206541059367982E-3</v>
      </c>
      <c r="AD566" s="11">
        <f t="shared" si="270"/>
        <v>-1.9720101781170563E-2</v>
      </c>
      <c r="AE566" s="11">
        <f t="shared" si="271"/>
        <v>-6.3291139240506666E-3</v>
      </c>
      <c r="AF566" s="11">
        <f t="shared" si="272"/>
        <v>-2.214125560538116E-2</v>
      </c>
      <c r="AG566" s="11">
        <f t="shared" si="273"/>
        <v>-1.3477499428919626E-2</v>
      </c>
      <c r="AH566" s="11">
        <f t="shared" si="274"/>
        <v>-2.2862368541387568E-4</v>
      </c>
      <c r="AI566" s="11">
        <f t="shared" si="275"/>
        <v>-5.9594755661502852E-3</v>
      </c>
      <c r="AJ566" s="11">
        <f t="shared" si="276"/>
        <v>-1.4063656550703185E-2</v>
      </c>
      <c r="AK566" s="11">
        <f t="shared" si="277"/>
        <v>-1.5366009817172954E-2</v>
      </c>
      <c r="AL566" s="11">
        <f t="shared" si="278"/>
        <v>4.2368029314097111E-3</v>
      </c>
      <c r="AM566" s="11">
        <f t="shared" si="279"/>
        <v>-9.3506974447600255E-3</v>
      </c>
      <c r="AN566" s="11">
        <f t="shared" si="280"/>
        <v>-5.9105536218562182E-4</v>
      </c>
      <c r="AO566" s="11">
        <f t="shared" si="281"/>
        <v>2.2873325345822426E-3</v>
      </c>
      <c r="AP566" s="11">
        <f t="shared" si="282"/>
        <v>7.7138849929874187E-3</v>
      </c>
      <c r="AQ566" s="11">
        <f t="shared" si="283"/>
        <v>-1.5844572290861114E-2</v>
      </c>
      <c r="AR566" s="11">
        <f t="shared" si="284"/>
        <v>-9.3056948623649882E-3</v>
      </c>
      <c r="AS566" s="11">
        <f t="shared" si="285"/>
        <v>-2.5418060200668946E-2</v>
      </c>
      <c r="AT566" s="11">
        <f t="shared" si="286"/>
        <v>-1.2683101107538342E-2</v>
      </c>
      <c r="AU566" s="11">
        <f t="shared" si="287"/>
        <v>4.7634691195794776E-3</v>
      </c>
      <c r="AV566" s="11">
        <f t="shared" si="288"/>
        <v>-8.0414581844179267E-4</v>
      </c>
      <c r="AW566" s="11">
        <f t="shared" si="289"/>
        <v>-4.9180327868852958E-3</v>
      </c>
      <c r="AX566" s="11">
        <f t="shared" si="290"/>
        <v>1.092631986076209E-2</v>
      </c>
      <c r="AY566" s="11">
        <f t="shared" si="291"/>
        <v>-5.717505768733977E-3</v>
      </c>
      <c r="BA566" s="19">
        <f t="shared" si="292"/>
        <v>-7.2034509017228632E-3</v>
      </c>
      <c r="BB566" s="19">
        <f t="shared" si="293"/>
        <v>-3.8866092852490874E-3</v>
      </c>
      <c r="BC566" s="19">
        <f t="shared" si="294"/>
        <v>-6.6604772608023638E-3</v>
      </c>
      <c r="BD566" s="19">
        <f t="shared" si="295"/>
        <v>-5.717505768733977E-3</v>
      </c>
      <c r="BE566" s="19">
        <f t="shared" si="296"/>
        <v>-7.3105540763260379E-3</v>
      </c>
      <c r="BF566" s="19">
        <f t="shared" si="297"/>
        <v>-3.9937124598522621E-3</v>
      </c>
      <c r="BG566" s="19">
        <f t="shared" si="298"/>
        <v>-6.7675804354055385E-3</v>
      </c>
      <c r="BH566" s="11">
        <f t="shared" si="299"/>
        <v>-5.8246089433371517E-3</v>
      </c>
    </row>
    <row r="567" spans="1:60" x14ac:dyDescent="0.2">
      <c r="A567" s="1">
        <v>45148</v>
      </c>
      <c r="B567">
        <v>34.159999999999997</v>
      </c>
      <c r="C567">
        <v>160.83000000000001</v>
      </c>
      <c r="D567">
        <v>450.05</v>
      </c>
      <c r="E567">
        <v>15.41</v>
      </c>
      <c r="F567">
        <v>61.29</v>
      </c>
      <c r="G567">
        <v>34.68</v>
      </c>
      <c r="H567">
        <v>129.69</v>
      </c>
      <c r="I567">
        <v>43.67</v>
      </c>
      <c r="J567">
        <v>33.020000000000003</v>
      </c>
      <c r="K567">
        <v>67.47</v>
      </c>
      <c r="L567">
        <v>138.56</v>
      </c>
      <c r="M567">
        <v>87.64</v>
      </c>
      <c r="N567">
        <v>322.93</v>
      </c>
      <c r="O567">
        <v>151.44</v>
      </c>
      <c r="P567">
        <v>183.75</v>
      </c>
      <c r="Q567">
        <v>14.17</v>
      </c>
      <c r="R567">
        <v>208.25</v>
      </c>
      <c r="S567">
        <v>177.97</v>
      </c>
      <c r="T567">
        <v>44.6</v>
      </c>
      <c r="U567">
        <v>56.47</v>
      </c>
      <c r="V567">
        <v>60.92</v>
      </c>
      <c r="W567">
        <v>110.12</v>
      </c>
      <c r="X567">
        <v>11.98573504</v>
      </c>
      <c r="Y567">
        <v>86.868192500000006</v>
      </c>
      <c r="Z567" s="59">
        <v>4468.83</v>
      </c>
      <c r="AA567" s="11">
        <f t="shared" si="267"/>
        <v>7.9669519032161684E-3</v>
      </c>
      <c r="AB567" s="11">
        <f t="shared" si="268"/>
        <v>-2.0225403594273494E-2</v>
      </c>
      <c r="AC567" s="11">
        <f t="shared" si="269"/>
        <v>-8.8096024666887152E-3</v>
      </c>
      <c r="AD567" s="11">
        <f t="shared" si="270"/>
        <v>0</v>
      </c>
      <c r="AE567" s="11">
        <f t="shared" si="271"/>
        <v>9.7991180793721711E-4</v>
      </c>
      <c r="AF567" s="11">
        <f t="shared" si="272"/>
        <v>-6.0189165950129686E-3</v>
      </c>
      <c r="AG567" s="11">
        <f t="shared" si="273"/>
        <v>1.0033961099105149E-3</v>
      </c>
      <c r="AH567" s="11">
        <f t="shared" si="274"/>
        <v>-1.3720557969356673E-3</v>
      </c>
      <c r="AI567" s="11">
        <f t="shared" si="275"/>
        <v>-1.0191846522781711E-2</v>
      </c>
      <c r="AJ567" s="11">
        <f t="shared" si="276"/>
        <v>1.3063063063063041E-2</v>
      </c>
      <c r="AK567" s="11">
        <f t="shared" si="277"/>
        <v>1.0837367242251261E-3</v>
      </c>
      <c r="AL567" s="11">
        <f t="shared" si="278"/>
        <v>-6.8415051311288E-4</v>
      </c>
      <c r="AM567" s="11">
        <f t="shared" si="279"/>
        <v>5.9811220834242729E-3</v>
      </c>
      <c r="AN567" s="11">
        <f t="shared" si="280"/>
        <v>-4.8626626363517111E-3</v>
      </c>
      <c r="AO567" s="11">
        <f t="shared" si="281"/>
        <v>-1.5757444033904777E-3</v>
      </c>
      <c r="AP567" s="11">
        <f t="shared" si="282"/>
        <v>-1.3917884481558729E-2</v>
      </c>
      <c r="AQ567" s="11">
        <f t="shared" si="283"/>
        <v>-2.1562050790607801E-3</v>
      </c>
      <c r="AR567" s="11">
        <f t="shared" si="284"/>
        <v>1.0124303954104352E-3</v>
      </c>
      <c r="AS567" s="11">
        <f t="shared" si="285"/>
        <v>2.0361473347060288E-2</v>
      </c>
      <c r="AT567" s="11">
        <f t="shared" si="286"/>
        <v>2.1711597611724143E-2</v>
      </c>
      <c r="AU567" s="11">
        <f t="shared" si="287"/>
        <v>-4.0869707372894748E-3</v>
      </c>
      <c r="AV567" s="11">
        <f t="shared" si="288"/>
        <v>-1.5291066797818109E-2</v>
      </c>
      <c r="AW567" s="11">
        <f t="shared" si="289"/>
        <v>1.6474464579900872E-3</v>
      </c>
      <c r="AX567" s="11">
        <f t="shared" si="290"/>
        <v>-6.2171209947393669E-3</v>
      </c>
      <c r="AY567" s="11">
        <f t="shared" si="291"/>
        <v>1.0707765370010502E-3</v>
      </c>
      <c r="BA567" s="19">
        <f t="shared" si="292"/>
        <v>-3.3094648289808681E-3</v>
      </c>
      <c r="BB567" s="19">
        <f t="shared" si="293"/>
        <v>-1.3880458358103837E-3</v>
      </c>
      <c r="BC567" s="19">
        <f t="shared" si="294"/>
        <v>2.1226980254096528E-3</v>
      </c>
      <c r="BD567" s="19">
        <f t="shared" si="295"/>
        <v>1.0707765370010502E-3</v>
      </c>
      <c r="BE567" s="19">
        <f t="shared" si="296"/>
        <v>-3.4165680035840428E-3</v>
      </c>
      <c r="BF567" s="19">
        <f t="shared" si="297"/>
        <v>-1.4951490104135583E-3</v>
      </c>
      <c r="BG567" s="19">
        <f t="shared" si="298"/>
        <v>2.0155948508064781E-3</v>
      </c>
      <c r="BH567" s="11">
        <f t="shared" si="299"/>
        <v>9.6367336239787567E-4</v>
      </c>
    </row>
    <row r="568" spans="1:60" x14ac:dyDescent="0.2">
      <c r="A568" s="1">
        <v>45147</v>
      </c>
      <c r="B568">
        <v>36.26</v>
      </c>
      <c r="C568">
        <v>159.86000000000001</v>
      </c>
      <c r="D568">
        <v>452.81</v>
      </c>
      <c r="E568">
        <v>15.25</v>
      </c>
      <c r="F568">
        <v>60.62</v>
      </c>
      <c r="G568">
        <v>34.28</v>
      </c>
      <c r="H568">
        <v>129.66</v>
      </c>
      <c r="I568">
        <v>43.72</v>
      </c>
      <c r="J568">
        <v>32.71</v>
      </c>
      <c r="K568">
        <v>66.55</v>
      </c>
      <c r="L568">
        <v>137.85</v>
      </c>
      <c r="M568">
        <v>87.56</v>
      </c>
      <c r="N568">
        <v>322.23</v>
      </c>
      <c r="O568">
        <v>150.77000000000001</v>
      </c>
      <c r="P568">
        <v>183.98</v>
      </c>
      <c r="Q568">
        <v>14.27</v>
      </c>
      <c r="R568">
        <v>205.86</v>
      </c>
      <c r="S568">
        <v>178.19</v>
      </c>
      <c r="T568">
        <v>44.11</v>
      </c>
      <c r="U568">
        <v>55.2</v>
      </c>
      <c r="V568">
        <v>61.06</v>
      </c>
      <c r="W568">
        <v>109.56</v>
      </c>
      <c r="X568">
        <v>12.54756637</v>
      </c>
      <c r="Y568">
        <v>86.709338250000002</v>
      </c>
      <c r="Z568" s="59">
        <v>4467.71</v>
      </c>
      <c r="AA568" s="11">
        <f t="shared" si="267"/>
        <v>6.1475409836065698E-2</v>
      </c>
      <c r="AB568" s="11">
        <f t="shared" si="268"/>
        <v>-6.0312130821363885E-3</v>
      </c>
      <c r="AC568" s="11">
        <f t="shared" si="269"/>
        <v>6.132651927563515E-3</v>
      </c>
      <c r="AD568" s="11">
        <f t="shared" si="270"/>
        <v>-1.0382868267358902E-2</v>
      </c>
      <c r="AE568" s="11">
        <f t="shared" si="271"/>
        <v>-1.0931636482297336E-2</v>
      </c>
      <c r="AF568" s="11">
        <f t="shared" si="272"/>
        <v>-1.1534025374855816E-2</v>
      </c>
      <c r="AG568" s="11">
        <f t="shared" si="273"/>
        <v>-2.3132084200783165E-4</v>
      </c>
      <c r="AH568" s="11">
        <f t="shared" si="274"/>
        <v>1.144950767116848E-3</v>
      </c>
      <c r="AI568" s="11">
        <f t="shared" si="275"/>
        <v>-9.3882495457299209E-3</v>
      </c>
      <c r="AJ568" s="11">
        <f t="shared" si="276"/>
        <v>-1.3635689936267958E-2</v>
      </c>
      <c r="AK568" s="11">
        <f t="shared" si="277"/>
        <v>-5.1241339491917559E-3</v>
      </c>
      <c r="AL568" s="11">
        <f t="shared" si="278"/>
        <v>-9.1282519397528628E-4</v>
      </c>
      <c r="AM568" s="11">
        <f t="shared" si="279"/>
        <v>-2.1676524324156787E-3</v>
      </c>
      <c r="AN568" s="11">
        <f t="shared" si="280"/>
        <v>-4.4241944004225209E-3</v>
      </c>
      <c r="AO568" s="11">
        <f t="shared" si="281"/>
        <v>1.2517006802721387E-3</v>
      </c>
      <c r="AP568" s="11">
        <f t="shared" si="282"/>
        <v>7.0571630204656621E-3</v>
      </c>
      <c r="AQ568" s="11">
        <f t="shared" si="283"/>
        <v>-1.1476590636254391E-2</v>
      </c>
      <c r="AR568" s="11">
        <f t="shared" si="284"/>
        <v>1.2361633983255516E-3</v>
      </c>
      <c r="AS568" s="11">
        <f t="shared" si="285"/>
        <v>-1.0986547085201859E-2</v>
      </c>
      <c r="AT568" s="11">
        <f t="shared" si="286"/>
        <v>-2.2489817602266648E-2</v>
      </c>
      <c r="AU568" s="11">
        <f t="shared" si="287"/>
        <v>2.2980958634275517E-3</v>
      </c>
      <c r="AV568" s="11">
        <f t="shared" si="288"/>
        <v>-5.0853614239012579E-3</v>
      </c>
      <c r="AW568" s="11">
        <f t="shared" si="289"/>
        <v>4.6875E-2</v>
      </c>
      <c r="AX568" s="11">
        <f t="shared" si="290"/>
        <v>-1.8286814244465877E-3</v>
      </c>
      <c r="AY568" s="11">
        <f t="shared" si="291"/>
        <v>-2.5062488391813798E-4</v>
      </c>
      <c r="BA568" s="19">
        <f t="shared" si="292"/>
        <v>3.7052435602612233E-3</v>
      </c>
      <c r="BB568" s="19">
        <f t="shared" si="293"/>
        <v>-3.417985219658165E-3</v>
      </c>
      <c r="BC568" s="19">
        <f t="shared" si="294"/>
        <v>-1.822173637897051E-4</v>
      </c>
      <c r="BD568" s="19">
        <f t="shared" si="295"/>
        <v>-2.5062488391813798E-4</v>
      </c>
      <c r="BE568" s="19">
        <f t="shared" si="296"/>
        <v>3.5981403856580486E-3</v>
      </c>
      <c r="BF568" s="19">
        <f t="shared" si="297"/>
        <v>-3.5250883942613397E-3</v>
      </c>
      <c r="BG568" s="19">
        <f t="shared" si="298"/>
        <v>-2.8932053839287973E-4</v>
      </c>
      <c r="BH568" s="11">
        <f t="shared" si="299"/>
        <v>-3.5772805852131261E-4</v>
      </c>
    </row>
    <row r="569" spans="1:60" x14ac:dyDescent="0.2">
      <c r="A569" s="1">
        <v>45146</v>
      </c>
      <c r="B569">
        <v>36.840000000000003</v>
      </c>
      <c r="C569">
        <v>159.65</v>
      </c>
      <c r="D569">
        <v>449.47</v>
      </c>
      <c r="E569">
        <v>17.04</v>
      </c>
      <c r="F569">
        <v>60.16</v>
      </c>
      <c r="G569">
        <v>35.020000000000003</v>
      </c>
      <c r="H569">
        <v>131.4</v>
      </c>
      <c r="I569">
        <v>44.48</v>
      </c>
      <c r="J569">
        <v>32.57</v>
      </c>
      <c r="K569">
        <v>67.55</v>
      </c>
      <c r="L569">
        <v>139.94</v>
      </c>
      <c r="M569">
        <v>88.47</v>
      </c>
      <c r="N569">
        <v>326.05</v>
      </c>
      <c r="O569">
        <v>149.62</v>
      </c>
      <c r="P569">
        <v>184.44</v>
      </c>
      <c r="Q569">
        <v>14.18</v>
      </c>
      <c r="R569">
        <v>211.58</v>
      </c>
      <c r="S569">
        <v>179.8</v>
      </c>
      <c r="T569">
        <v>45.16</v>
      </c>
      <c r="U569">
        <v>56.19</v>
      </c>
      <c r="V569">
        <v>60.92</v>
      </c>
      <c r="W569">
        <v>107.73</v>
      </c>
      <c r="X569">
        <v>12.695416720000001</v>
      </c>
      <c r="Y569">
        <v>87.052128999999994</v>
      </c>
      <c r="Z569" s="59">
        <v>4499.38</v>
      </c>
      <c r="AA569" s="11">
        <f t="shared" si="267"/>
        <v>1.5995587424159075E-2</v>
      </c>
      <c r="AB569" s="11">
        <f t="shared" si="268"/>
        <v>-1.3136494432629542E-3</v>
      </c>
      <c r="AC569" s="11">
        <f t="shared" si="269"/>
        <v>-7.3761621872308059E-3</v>
      </c>
      <c r="AD569" s="11">
        <f t="shared" si="270"/>
        <v>0.11737704918032787</v>
      </c>
      <c r="AE569" s="11">
        <f t="shared" si="271"/>
        <v>-7.5882547014186619E-3</v>
      </c>
      <c r="AF569" s="11">
        <f t="shared" si="272"/>
        <v>2.1586931155192612E-2</v>
      </c>
      <c r="AG569" s="11">
        <f t="shared" si="273"/>
        <v>1.3419713095789154E-2</v>
      </c>
      <c r="AH569" s="11">
        <f t="shared" si="274"/>
        <v>1.7383348581884617E-2</v>
      </c>
      <c r="AI569" s="11">
        <f t="shared" si="275"/>
        <v>-4.2800366860287209E-3</v>
      </c>
      <c r="AJ569" s="11">
        <f t="shared" si="276"/>
        <v>1.5026296018031626E-2</v>
      </c>
      <c r="AK569" s="11">
        <f t="shared" si="277"/>
        <v>1.5161407326804488E-2</v>
      </c>
      <c r="AL569" s="11">
        <f t="shared" si="278"/>
        <v>1.0392873458199947E-2</v>
      </c>
      <c r="AM569" s="11">
        <f t="shared" si="279"/>
        <v>1.1854886261366104E-2</v>
      </c>
      <c r="AN569" s="11">
        <f t="shared" si="280"/>
        <v>-7.6275121045301653E-3</v>
      </c>
      <c r="AO569" s="11">
        <f t="shared" si="281"/>
        <v>2.5002717686706255E-3</v>
      </c>
      <c r="AP569" s="11">
        <f t="shared" si="282"/>
        <v>-6.3069376313945602E-3</v>
      </c>
      <c r="AQ569" s="11">
        <f t="shared" si="283"/>
        <v>2.7785873894879964E-2</v>
      </c>
      <c r="AR569" s="11">
        <f t="shared" si="284"/>
        <v>9.0352993995175268E-3</v>
      </c>
      <c r="AS569" s="11">
        <f t="shared" si="285"/>
        <v>2.3804126048515117E-2</v>
      </c>
      <c r="AT569" s="11">
        <f t="shared" si="286"/>
        <v>1.7934782608695521E-2</v>
      </c>
      <c r="AU569" s="11">
        <f t="shared" si="287"/>
        <v>-2.2928267278087278E-3</v>
      </c>
      <c r="AV569" s="11">
        <f t="shared" si="288"/>
        <v>-1.6703176341730575E-2</v>
      </c>
      <c r="AW569" s="11">
        <f t="shared" si="289"/>
        <v>1.178318931657496E-2</v>
      </c>
      <c r="AX569" s="11">
        <f t="shared" si="290"/>
        <v>3.9533314048789681E-3</v>
      </c>
      <c r="AY569" s="11">
        <f t="shared" si="291"/>
        <v>7.0886427274823305E-3</v>
      </c>
      <c r="BA569" s="19">
        <f t="shared" si="292"/>
        <v>2.1185570388180114E-2</v>
      </c>
      <c r="BB569" s="19">
        <f t="shared" si="293"/>
        <v>4.5901560513899181E-3</v>
      </c>
      <c r="BC569" s="19">
        <f t="shared" si="294"/>
        <v>9.4125749504403444E-3</v>
      </c>
      <c r="BD569" s="19">
        <f t="shared" si="295"/>
        <v>7.0886427274823305E-3</v>
      </c>
      <c r="BE569" s="19">
        <f t="shared" si="296"/>
        <v>2.1078467213576941E-2</v>
      </c>
      <c r="BF569" s="19">
        <f t="shared" si="297"/>
        <v>4.4830528767867434E-3</v>
      </c>
      <c r="BG569" s="19">
        <f t="shared" si="298"/>
        <v>9.3054717758371697E-3</v>
      </c>
      <c r="BH569" s="11">
        <f t="shared" si="299"/>
        <v>6.9815395528791558E-3</v>
      </c>
    </row>
    <row r="570" spans="1:60" x14ac:dyDescent="0.2">
      <c r="A570" s="1">
        <v>45145</v>
      </c>
      <c r="B570">
        <v>37.090000000000003</v>
      </c>
      <c r="C570">
        <v>159.88999999999999</v>
      </c>
      <c r="D570">
        <v>449.78</v>
      </c>
      <c r="E570">
        <v>17.989999999999998</v>
      </c>
      <c r="F570">
        <v>60.47</v>
      </c>
      <c r="G570">
        <v>35.229999999999997</v>
      </c>
      <c r="H570">
        <v>131.53</v>
      </c>
      <c r="I570">
        <v>45.06</v>
      </c>
      <c r="J570">
        <v>32.53</v>
      </c>
      <c r="K570">
        <v>68.66</v>
      </c>
      <c r="L570">
        <v>142.22</v>
      </c>
      <c r="M570">
        <v>89.08</v>
      </c>
      <c r="N570">
        <v>330.11</v>
      </c>
      <c r="O570">
        <v>150.33000000000001</v>
      </c>
      <c r="P570">
        <v>186.89</v>
      </c>
      <c r="Q570">
        <v>14.01</v>
      </c>
      <c r="R570">
        <v>216.06</v>
      </c>
      <c r="S570">
        <v>178.85</v>
      </c>
      <c r="T570">
        <v>44.95</v>
      </c>
      <c r="U570">
        <v>57.57</v>
      </c>
      <c r="V570">
        <v>61.19</v>
      </c>
      <c r="W570">
        <v>107.2</v>
      </c>
      <c r="X570">
        <v>12.754556859999999</v>
      </c>
      <c r="Y570">
        <v>87.980172249999995</v>
      </c>
      <c r="Z570" s="59">
        <v>4518.4399999999996</v>
      </c>
      <c r="AA570" s="11">
        <f t="shared" si="267"/>
        <v>6.7861020629749191E-3</v>
      </c>
      <c r="AB570" s="11">
        <f t="shared" si="268"/>
        <v>1.50328844347003E-3</v>
      </c>
      <c r="AC570" s="11">
        <f t="shared" si="269"/>
        <v>6.8970120363975873E-4</v>
      </c>
      <c r="AD570" s="11">
        <f t="shared" si="270"/>
        <v>5.5751173708920243E-2</v>
      </c>
      <c r="AE570" s="11">
        <f t="shared" si="271"/>
        <v>5.1529255319149314E-3</v>
      </c>
      <c r="AF570" s="11">
        <f t="shared" si="272"/>
        <v>5.9965733866360615E-3</v>
      </c>
      <c r="AG570" s="11">
        <f t="shared" si="273"/>
        <v>9.8934550989349113E-4</v>
      </c>
      <c r="AH570" s="11">
        <f t="shared" si="274"/>
        <v>1.3039568345323937E-2</v>
      </c>
      <c r="AI570" s="11">
        <f t="shared" si="275"/>
        <v>-1.228124040528078E-3</v>
      </c>
      <c r="AJ570" s="11">
        <f t="shared" si="276"/>
        <v>1.6432272390821678E-2</v>
      </c>
      <c r="AK570" s="11">
        <f t="shared" si="277"/>
        <v>1.6292696870087164E-2</v>
      </c>
      <c r="AL570" s="11">
        <f t="shared" si="278"/>
        <v>6.8949926528767413E-3</v>
      </c>
      <c r="AM570" s="11">
        <f t="shared" si="279"/>
        <v>1.2452077902162184E-2</v>
      </c>
      <c r="AN570" s="11">
        <f t="shared" si="280"/>
        <v>4.7453548990776806E-3</v>
      </c>
      <c r="AO570" s="11">
        <f t="shared" si="281"/>
        <v>1.3283452613315871E-2</v>
      </c>
      <c r="AP570" s="11">
        <f t="shared" si="282"/>
        <v>-1.1988716502115637E-2</v>
      </c>
      <c r="AQ570" s="11">
        <f t="shared" si="283"/>
        <v>2.1174024009830816E-2</v>
      </c>
      <c r="AR570" s="11">
        <f t="shared" si="284"/>
        <v>-5.2836484983316279E-3</v>
      </c>
      <c r="AS570" s="11">
        <f t="shared" si="285"/>
        <v>-4.6501328609387382E-3</v>
      </c>
      <c r="AT570" s="11">
        <f t="shared" si="286"/>
        <v>2.4559530165509935E-2</v>
      </c>
      <c r="AU570" s="11">
        <f t="shared" si="287"/>
        <v>4.4320420223242785E-3</v>
      </c>
      <c r="AV570" s="11">
        <f t="shared" si="288"/>
        <v>-4.9197066740926942E-3</v>
      </c>
      <c r="AW570" s="11">
        <f t="shared" si="289"/>
        <v>4.6583850931676274E-3</v>
      </c>
      <c r="AX570" s="11">
        <f t="shared" si="290"/>
        <v>1.0660776027660468E-2</v>
      </c>
      <c r="AY570" s="11">
        <f t="shared" si="291"/>
        <v>4.2361392014009791E-3</v>
      </c>
      <c r="BA570" s="19">
        <f t="shared" si="292"/>
        <v>1.1238584774096672E-2</v>
      </c>
      <c r="BB570" s="19">
        <f t="shared" si="293"/>
        <v>7.1105008482122006E-3</v>
      </c>
      <c r="BC570" s="19">
        <f t="shared" si="294"/>
        <v>6.3289086606412581E-3</v>
      </c>
      <c r="BD570" s="19">
        <f t="shared" si="295"/>
        <v>4.2361392014009791E-3</v>
      </c>
      <c r="BE570" s="19">
        <f t="shared" si="296"/>
        <v>1.1131481599493497E-2</v>
      </c>
      <c r="BF570" s="19">
        <f t="shared" si="297"/>
        <v>7.0033976736090259E-3</v>
      </c>
      <c r="BG570" s="19">
        <f t="shared" si="298"/>
        <v>6.2218054860380834E-3</v>
      </c>
      <c r="BH570" s="11">
        <f t="shared" si="299"/>
        <v>4.1290360267978044E-3</v>
      </c>
    </row>
    <row r="571" spans="1:60" x14ac:dyDescent="0.2">
      <c r="A571" s="1">
        <v>45142</v>
      </c>
      <c r="B571">
        <v>36.57</v>
      </c>
      <c r="C571">
        <v>159.31</v>
      </c>
      <c r="D571">
        <v>445.72</v>
      </c>
      <c r="E571">
        <v>18.2</v>
      </c>
      <c r="F571">
        <v>60.49</v>
      </c>
      <c r="G571">
        <v>35.14</v>
      </c>
      <c r="H571">
        <v>128.11000000000001</v>
      </c>
      <c r="I571">
        <v>44.85</v>
      </c>
      <c r="J571">
        <v>32.619999999999997</v>
      </c>
      <c r="K571">
        <v>69.06</v>
      </c>
      <c r="L571">
        <v>139.57</v>
      </c>
      <c r="M571">
        <v>88.79</v>
      </c>
      <c r="N571">
        <v>327.78</v>
      </c>
      <c r="O571">
        <v>147.72999999999999</v>
      </c>
      <c r="P571">
        <v>184.6</v>
      </c>
      <c r="Q571">
        <v>14</v>
      </c>
      <c r="R571">
        <v>214.59</v>
      </c>
      <c r="S571">
        <v>181.99</v>
      </c>
      <c r="T571">
        <v>45.2</v>
      </c>
      <c r="U571">
        <v>57.93</v>
      </c>
      <c r="V571">
        <v>60.71</v>
      </c>
      <c r="W571">
        <v>107.42</v>
      </c>
      <c r="X571">
        <v>12.70527341</v>
      </c>
      <c r="Y571">
        <v>88.214273250000005</v>
      </c>
      <c r="Z571" s="59">
        <v>4478.03</v>
      </c>
      <c r="AA571" s="11">
        <f t="shared" si="267"/>
        <v>-1.4019951469398828E-2</v>
      </c>
      <c r="AB571" s="11">
        <f t="shared" si="268"/>
        <v>-3.6274939020575214E-3</v>
      </c>
      <c r="AC571" s="11">
        <f t="shared" si="269"/>
        <v>-9.0266352438969077E-3</v>
      </c>
      <c r="AD571" s="11">
        <f t="shared" si="270"/>
        <v>1.1673151750972721E-2</v>
      </c>
      <c r="AE571" s="11">
        <f t="shared" si="271"/>
        <v>3.3074251695053292E-4</v>
      </c>
      <c r="AF571" s="11">
        <f t="shared" si="272"/>
        <v>-2.5546409310246432E-3</v>
      </c>
      <c r="AG571" s="11">
        <f t="shared" si="273"/>
        <v>-2.6001672622215422E-2</v>
      </c>
      <c r="AH571" s="11">
        <f t="shared" si="274"/>
        <v>-4.6604527296937315E-3</v>
      </c>
      <c r="AI571" s="11">
        <f t="shared" si="275"/>
        <v>2.7666769136180935E-3</v>
      </c>
      <c r="AJ571" s="11">
        <f t="shared" si="276"/>
        <v>5.8258083309059572E-3</v>
      </c>
      <c r="AK571" s="11">
        <f t="shared" si="277"/>
        <v>-1.8633103642244464E-2</v>
      </c>
      <c r="AL571" s="11">
        <f t="shared" si="278"/>
        <v>-3.2555006735517367E-3</v>
      </c>
      <c r="AM571" s="11">
        <f t="shared" si="279"/>
        <v>-7.0582533095030486E-3</v>
      </c>
      <c r="AN571" s="11">
        <f t="shared" si="280"/>
        <v>-1.7295283709173326E-2</v>
      </c>
      <c r="AO571" s="11">
        <f t="shared" si="281"/>
        <v>-1.225319706779382E-2</v>
      </c>
      <c r="AP571" s="11">
        <f t="shared" si="282"/>
        <v>-7.1377587437537748E-4</v>
      </c>
      <c r="AQ571" s="11">
        <f t="shared" si="283"/>
        <v>-6.8036656484309344E-3</v>
      </c>
      <c r="AR571" s="11">
        <f t="shared" si="284"/>
        <v>1.7556611685770385E-2</v>
      </c>
      <c r="AS571" s="11">
        <f t="shared" si="285"/>
        <v>5.5617352614014681E-3</v>
      </c>
      <c r="AT571" s="11">
        <f t="shared" si="286"/>
        <v>6.2532569046378494E-3</v>
      </c>
      <c r="AU571" s="11">
        <f t="shared" si="287"/>
        <v>-7.8444190227160426E-3</v>
      </c>
      <c r="AV571" s="11">
        <f t="shared" si="288"/>
        <v>2.0522388059700525E-3</v>
      </c>
      <c r="AW571" s="11">
        <f t="shared" si="289"/>
        <v>-3.8639876352395408E-3</v>
      </c>
      <c r="AX571" s="11">
        <f t="shared" si="290"/>
        <v>2.6608381640218504E-3</v>
      </c>
      <c r="AY571" s="11">
        <f t="shared" si="291"/>
        <v>-8.9433521303812213E-3</v>
      </c>
      <c r="BA571" s="19">
        <f t="shared" si="292"/>
        <v>-5.9858690787954749E-3</v>
      </c>
      <c r="BB571" s="19">
        <f t="shared" si="293"/>
        <v>-6.3270786290147152E-3</v>
      </c>
      <c r="BC571" s="19">
        <f t="shared" si="294"/>
        <v>1.9465760644268859E-3</v>
      </c>
      <c r="BD571" s="19">
        <f t="shared" si="295"/>
        <v>-8.9433521303812213E-3</v>
      </c>
      <c r="BE571" s="19">
        <f t="shared" si="296"/>
        <v>-6.0929722533986496E-3</v>
      </c>
      <c r="BF571" s="19">
        <f t="shared" si="297"/>
        <v>-6.4341818036178899E-3</v>
      </c>
      <c r="BG571" s="19">
        <f t="shared" si="298"/>
        <v>1.8394728898237112E-3</v>
      </c>
      <c r="BH571" s="11">
        <f t="shared" si="299"/>
        <v>-9.050455304984396E-3</v>
      </c>
    </row>
    <row r="572" spans="1:60" x14ac:dyDescent="0.2">
      <c r="A572" s="1">
        <v>45141</v>
      </c>
      <c r="B572">
        <v>36.92</v>
      </c>
      <c r="C572">
        <v>159.66999999999999</v>
      </c>
      <c r="D572">
        <v>447.92</v>
      </c>
      <c r="E572">
        <v>18.71</v>
      </c>
      <c r="F572">
        <v>61.23</v>
      </c>
      <c r="G572">
        <v>34.869999999999997</v>
      </c>
      <c r="H572">
        <v>128.44999999999999</v>
      </c>
      <c r="I572">
        <v>45.15</v>
      </c>
      <c r="J572">
        <v>33.06</v>
      </c>
      <c r="K572">
        <v>69.89</v>
      </c>
      <c r="L572">
        <v>128.91</v>
      </c>
      <c r="M572">
        <v>89.14</v>
      </c>
      <c r="N572">
        <v>326.66000000000003</v>
      </c>
      <c r="O572">
        <v>149.05000000000001</v>
      </c>
      <c r="P572">
        <v>187.12</v>
      </c>
      <c r="Q572">
        <v>14.09</v>
      </c>
      <c r="R572">
        <v>215.56</v>
      </c>
      <c r="S572">
        <v>191.17</v>
      </c>
      <c r="T572">
        <v>45.91</v>
      </c>
      <c r="U572">
        <v>59.04</v>
      </c>
      <c r="V572">
        <v>61.64</v>
      </c>
      <c r="W572">
        <v>107.12</v>
      </c>
      <c r="X572">
        <v>12.912263899999999</v>
      </c>
      <c r="Y572">
        <v>89.618879250000006</v>
      </c>
      <c r="Z572" s="59">
        <v>4501.8900000000003</v>
      </c>
      <c r="AA572" s="11">
        <f t="shared" si="267"/>
        <v>9.5706863549358534E-3</v>
      </c>
      <c r="AB572" s="11">
        <f t="shared" si="268"/>
        <v>2.2597451509633881E-3</v>
      </c>
      <c r="AC572" s="11">
        <f t="shared" si="269"/>
        <v>4.9358341559724295E-3</v>
      </c>
      <c r="AD572" s="11">
        <f t="shared" si="270"/>
        <v>2.8021978021978144E-2</v>
      </c>
      <c r="AE572" s="11">
        <f t="shared" si="271"/>
        <v>1.2233427012729337E-2</v>
      </c>
      <c r="AF572" s="11">
        <f t="shared" si="272"/>
        <v>-7.6835515082528394E-3</v>
      </c>
      <c r="AG572" s="11">
        <f t="shared" si="273"/>
        <v>2.6539692451796881E-3</v>
      </c>
      <c r="AH572" s="11">
        <f t="shared" si="274"/>
        <v>6.6889632107023367E-3</v>
      </c>
      <c r="AI572" s="11">
        <f t="shared" si="275"/>
        <v>1.3488657265481541E-2</v>
      </c>
      <c r="AJ572" s="11">
        <f t="shared" si="276"/>
        <v>1.2018534607587616E-2</v>
      </c>
      <c r="AK572" s="11">
        <f t="shared" si="277"/>
        <v>-7.6377445009672584E-2</v>
      </c>
      <c r="AL572" s="11">
        <f t="shared" si="278"/>
        <v>3.9418853474488813E-3</v>
      </c>
      <c r="AM572" s="11">
        <f t="shared" si="279"/>
        <v>-3.4169259869423207E-3</v>
      </c>
      <c r="AN572" s="11">
        <f t="shared" si="280"/>
        <v>8.9352196574834508E-3</v>
      </c>
      <c r="AO572" s="11">
        <f t="shared" si="281"/>
        <v>1.3651137594799634E-2</v>
      </c>
      <c r="AP572" s="11">
        <f t="shared" si="282"/>
        <v>6.4285714285714501E-3</v>
      </c>
      <c r="AQ572" s="11">
        <f t="shared" si="283"/>
        <v>4.5202479146277952E-3</v>
      </c>
      <c r="AR572" s="11">
        <f t="shared" si="284"/>
        <v>5.0442331996263468E-2</v>
      </c>
      <c r="AS572" s="11">
        <f t="shared" si="285"/>
        <v>1.5707964601769708E-2</v>
      </c>
      <c r="AT572" s="11">
        <f t="shared" si="286"/>
        <v>1.9161056447436486E-2</v>
      </c>
      <c r="AU572" s="11">
        <f t="shared" si="287"/>
        <v>1.5318728380826929E-2</v>
      </c>
      <c r="AV572" s="11">
        <f t="shared" si="288"/>
        <v>-2.7927760193632301E-3</v>
      </c>
      <c r="AW572" s="11">
        <f t="shared" si="289"/>
        <v>1.6291698991466097E-2</v>
      </c>
      <c r="AX572" s="11">
        <f t="shared" si="290"/>
        <v>1.59226613591128E-2</v>
      </c>
      <c r="AY572" s="11">
        <f t="shared" si="291"/>
        <v>5.3282358537125596E-3</v>
      </c>
      <c r="BA572" s="19">
        <f t="shared" si="292"/>
        <v>7.3351314555260422E-3</v>
      </c>
      <c r="BB572" s="19">
        <f t="shared" si="293"/>
        <v>-2.6662956369052915E-3</v>
      </c>
      <c r="BC572" s="19">
        <f t="shared" si="294"/>
        <v>1.6821489209017507E-2</v>
      </c>
      <c r="BD572" s="19">
        <f t="shared" si="295"/>
        <v>5.3282358537125596E-3</v>
      </c>
      <c r="BE572" s="19">
        <f t="shared" si="296"/>
        <v>7.2280282809228675E-3</v>
      </c>
      <c r="BF572" s="19">
        <f t="shared" si="297"/>
        <v>-2.7733988115084662E-3</v>
      </c>
      <c r="BG572" s="19">
        <f t="shared" si="298"/>
        <v>1.6714386034414334E-2</v>
      </c>
      <c r="BH572" s="11">
        <f t="shared" si="299"/>
        <v>5.2211326791093849E-3</v>
      </c>
    </row>
    <row r="573" spans="1:60" x14ac:dyDescent="0.2">
      <c r="A573" s="1">
        <v>45140</v>
      </c>
      <c r="B573">
        <v>37.39</v>
      </c>
      <c r="C573">
        <v>159.72999999999999</v>
      </c>
      <c r="D573">
        <v>448.56</v>
      </c>
      <c r="E573">
        <v>18.97</v>
      </c>
      <c r="F573">
        <v>61.75</v>
      </c>
      <c r="G573">
        <v>34.39</v>
      </c>
      <c r="H573">
        <v>128.38</v>
      </c>
      <c r="I573">
        <v>45.1</v>
      </c>
      <c r="J573">
        <v>33.32</v>
      </c>
      <c r="K573">
        <v>69.89</v>
      </c>
      <c r="L573">
        <v>128.21</v>
      </c>
      <c r="M573">
        <v>89.32</v>
      </c>
      <c r="N573">
        <v>327.5</v>
      </c>
      <c r="O573">
        <v>149.38</v>
      </c>
      <c r="P573">
        <v>188.31</v>
      </c>
      <c r="Q573">
        <v>14.35</v>
      </c>
      <c r="R573">
        <v>220.5</v>
      </c>
      <c r="S573">
        <v>192.58</v>
      </c>
      <c r="T573">
        <v>46.96</v>
      </c>
      <c r="U573">
        <v>62.43</v>
      </c>
      <c r="V573">
        <v>61.96</v>
      </c>
      <c r="W573">
        <v>105.29</v>
      </c>
      <c r="X573">
        <v>12.853123760000001</v>
      </c>
      <c r="Y573">
        <v>91.056928249999999</v>
      </c>
      <c r="Z573" s="59">
        <v>4513.3900000000003</v>
      </c>
      <c r="AA573" s="11">
        <f t="shared" si="267"/>
        <v>1.2730227518959802E-2</v>
      </c>
      <c r="AB573" s="11">
        <f t="shared" si="268"/>
        <v>3.7577503601182727E-4</v>
      </c>
      <c r="AC573" s="11">
        <f t="shared" si="269"/>
        <v>1.4288265761743801E-3</v>
      </c>
      <c r="AD573" s="11">
        <f t="shared" si="270"/>
        <v>1.3896312132549271E-2</v>
      </c>
      <c r="AE573" s="11">
        <f t="shared" si="271"/>
        <v>8.4925690021231404E-3</v>
      </c>
      <c r="AF573" s="11">
        <f t="shared" si="272"/>
        <v>-1.3765414396329168E-2</v>
      </c>
      <c r="AG573" s="11">
        <f t="shared" si="273"/>
        <v>-5.4495912806529212E-4</v>
      </c>
      <c r="AH573" s="11">
        <f t="shared" si="274"/>
        <v>-1.1074197120708451E-3</v>
      </c>
      <c r="AI573" s="11">
        <f t="shared" si="275"/>
        <v>7.8644888082273212E-3</v>
      </c>
      <c r="AJ573" s="11">
        <f t="shared" si="276"/>
        <v>0</v>
      </c>
      <c r="AK573" s="11">
        <f t="shared" si="277"/>
        <v>-5.4301450624465453E-3</v>
      </c>
      <c r="AL573" s="11">
        <f t="shared" si="278"/>
        <v>2.0192954902400473E-3</v>
      </c>
      <c r="AM573" s="11">
        <f t="shared" si="279"/>
        <v>2.5714810506336505E-3</v>
      </c>
      <c r="AN573" s="11">
        <f t="shared" si="280"/>
        <v>2.2140221402213722E-3</v>
      </c>
      <c r="AO573" s="11">
        <f t="shared" si="281"/>
        <v>6.3595553655408921E-3</v>
      </c>
      <c r="AP573" s="11">
        <f t="shared" si="282"/>
        <v>1.8452803406671325E-2</v>
      </c>
      <c r="AQ573" s="11">
        <f t="shared" si="283"/>
        <v>2.2917053256633846E-2</v>
      </c>
      <c r="AR573" s="11">
        <f t="shared" si="284"/>
        <v>7.3756342522364182E-3</v>
      </c>
      <c r="AS573" s="11">
        <f t="shared" si="285"/>
        <v>2.2870834240906301E-2</v>
      </c>
      <c r="AT573" s="11">
        <f t="shared" si="286"/>
        <v>5.7418699186991828E-2</v>
      </c>
      <c r="AU573" s="11">
        <f t="shared" si="287"/>
        <v>5.1914341336793957E-3</v>
      </c>
      <c r="AV573" s="11">
        <f t="shared" si="288"/>
        <v>-1.7083644510828999E-2</v>
      </c>
      <c r="AW573" s="11">
        <f t="shared" si="289"/>
        <v>-4.5801526717555996E-3</v>
      </c>
      <c r="AX573" s="11">
        <f t="shared" si="290"/>
        <v>1.6046272973224918E-2</v>
      </c>
      <c r="AY573" s="11">
        <f t="shared" si="291"/>
        <v>2.5544826728329806E-3</v>
      </c>
      <c r="BA573" s="19">
        <f t="shared" si="292"/>
        <v>2.6882396286691396E-3</v>
      </c>
      <c r="BB573" s="19">
        <f t="shared" si="293"/>
        <v>4.2564376498860079E-3</v>
      </c>
      <c r="BC573" s="19">
        <f t="shared" si="294"/>
        <v>1.3769516357636014E-2</v>
      </c>
      <c r="BD573" s="19">
        <f t="shared" si="295"/>
        <v>2.5544826728329806E-3</v>
      </c>
      <c r="BE573" s="19">
        <f t="shared" si="296"/>
        <v>2.5811364540659649E-3</v>
      </c>
      <c r="BF573" s="19">
        <f t="shared" si="297"/>
        <v>4.1493344752828332E-3</v>
      </c>
      <c r="BG573" s="19">
        <f t="shared" si="298"/>
        <v>1.3662413183032839E-2</v>
      </c>
      <c r="BH573" s="11">
        <f t="shared" si="299"/>
        <v>2.4473794982298059E-3</v>
      </c>
    </row>
    <row r="574" spans="1:60" x14ac:dyDescent="0.2">
      <c r="A574" s="1">
        <v>45139</v>
      </c>
      <c r="B574">
        <v>38.119999999999997</v>
      </c>
      <c r="C574">
        <v>162.30000000000001</v>
      </c>
      <c r="D574">
        <v>451.28</v>
      </c>
      <c r="E574">
        <v>19.989999999999998</v>
      </c>
      <c r="F574">
        <v>61.53</v>
      </c>
      <c r="G574">
        <v>35.799999999999997</v>
      </c>
      <c r="H574">
        <v>131.55000000000001</v>
      </c>
      <c r="I574">
        <v>45.71</v>
      </c>
      <c r="J574">
        <v>33.43</v>
      </c>
      <c r="K574">
        <v>72.91</v>
      </c>
      <c r="L574">
        <v>131.69</v>
      </c>
      <c r="M574">
        <v>90.94</v>
      </c>
      <c r="N574">
        <v>336.34</v>
      </c>
      <c r="O574">
        <v>148.54</v>
      </c>
      <c r="P574">
        <v>186.82</v>
      </c>
      <c r="Q574">
        <v>14.3</v>
      </c>
      <c r="R574">
        <v>224.27</v>
      </c>
      <c r="S574">
        <v>195.60499999999999</v>
      </c>
      <c r="T574">
        <v>46.65</v>
      </c>
      <c r="U574">
        <v>67.45</v>
      </c>
      <c r="V574">
        <v>61.77</v>
      </c>
      <c r="W574">
        <v>106.62</v>
      </c>
      <c r="X574">
        <v>13.227677979999999</v>
      </c>
      <c r="Y574">
        <v>92.436452000000003</v>
      </c>
      <c r="Z574" s="59">
        <v>4576.7299999999996</v>
      </c>
      <c r="AA574" s="11">
        <f t="shared" si="267"/>
        <v>1.9523936881518988E-2</v>
      </c>
      <c r="AB574" s="11">
        <f t="shared" si="268"/>
        <v>1.6089651286546269E-2</v>
      </c>
      <c r="AC574" s="11">
        <f t="shared" si="269"/>
        <v>6.0638487604778302E-3</v>
      </c>
      <c r="AD574" s="11">
        <f t="shared" si="270"/>
        <v>5.3769109119662595E-2</v>
      </c>
      <c r="AE574" s="11">
        <f t="shared" si="271"/>
        <v>-3.5627530364372717E-3</v>
      </c>
      <c r="AF574" s="11">
        <f t="shared" si="272"/>
        <v>4.1000290782204019E-2</v>
      </c>
      <c r="AG574" s="11">
        <f t="shared" si="273"/>
        <v>2.4692319675962082E-2</v>
      </c>
      <c r="AH574" s="11">
        <f t="shared" si="274"/>
        <v>1.3525498891352461E-2</v>
      </c>
      <c r="AI574" s="11">
        <f t="shared" si="275"/>
        <v>3.3013205282113045E-3</v>
      </c>
      <c r="AJ574" s="11">
        <f t="shared" si="276"/>
        <v>4.3210759765345497E-2</v>
      </c>
      <c r="AK574" s="11">
        <f t="shared" si="277"/>
        <v>2.7142968567194448E-2</v>
      </c>
      <c r="AL574" s="11">
        <f t="shared" si="278"/>
        <v>1.8137035378414712E-2</v>
      </c>
      <c r="AM574" s="11">
        <f t="shared" si="279"/>
        <v>2.6992366412213586E-2</v>
      </c>
      <c r="AN574" s="11">
        <f t="shared" si="280"/>
        <v>-5.623242736644829E-3</v>
      </c>
      <c r="AO574" s="11">
        <f t="shared" si="281"/>
        <v>-7.9124847326217385E-3</v>
      </c>
      <c r="AP574" s="11">
        <f t="shared" si="282"/>
        <v>-3.4843205574912606E-3</v>
      </c>
      <c r="AQ574" s="11">
        <f t="shared" si="283"/>
        <v>1.7097505668934199E-2</v>
      </c>
      <c r="AR574" s="11">
        <f t="shared" si="284"/>
        <v>1.5707757814933831E-2</v>
      </c>
      <c r="AS574" s="11">
        <f t="shared" si="285"/>
        <v>-6.601362862010296E-3</v>
      </c>
      <c r="AT574" s="11">
        <f t="shared" si="286"/>
        <v>8.0410059266378342E-2</v>
      </c>
      <c r="AU574" s="11">
        <f t="shared" si="287"/>
        <v>-3.0664945125887799E-3</v>
      </c>
      <c r="AV574" s="11">
        <f t="shared" si="288"/>
        <v>1.2631778896381451E-2</v>
      </c>
      <c r="AW574" s="11">
        <f t="shared" si="289"/>
        <v>2.914110429447847E-2</v>
      </c>
      <c r="AX574" s="11">
        <f t="shared" si="290"/>
        <v>1.5150123955559591E-2</v>
      </c>
      <c r="AY574" s="11">
        <f t="shared" si="291"/>
        <v>1.4033797212294807E-2</v>
      </c>
      <c r="BA574" s="19">
        <f t="shared" si="292"/>
        <v>2.1387737795160872E-2</v>
      </c>
      <c r="BB574" s="19">
        <f t="shared" si="293"/>
        <v>1.2720550328077715E-2</v>
      </c>
      <c r="BC574" s="19">
        <f t="shared" si="294"/>
        <v>2.0058809065258351E-2</v>
      </c>
      <c r="BD574" s="19">
        <f t="shared" si="295"/>
        <v>1.4033797212294807E-2</v>
      </c>
      <c r="BE574" s="19">
        <f t="shared" si="296"/>
        <v>2.1280634620557699E-2</v>
      </c>
      <c r="BF574" s="19">
        <f t="shared" si="297"/>
        <v>1.261344715347454E-2</v>
      </c>
      <c r="BG574" s="19">
        <f t="shared" si="298"/>
        <v>1.9951705890655178E-2</v>
      </c>
      <c r="BH574" s="11">
        <f t="shared" si="299"/>
        <v>1.3926694037691633E-2</v>
      </c>
    </row>
    <row r="575" spans="1:60" x14ac:dyDescent="0.2">
      <c r="A575" s="1">
        <v>45138</v>
      </c>
      <c r="B575">
        <v>38.369999999999997</v>
      </c>
      <c r="C575">
        <v>163.66</v>
      </c>
      <c r="D575">
        <v>446.37</v>
      </c>
      <c r="E575">
        <v>19.84</v>
      </c>
      <c r="F575">
        <v>62.19</v>
      </c>
      <c r="G575">
        <v>35.770000000000003</v>
      </c>
      <c r="H575">
        <v>132.72</v>
      </c>
      <c r="I575">
        <v>46.16</v>
      </c>
      <c r="J575">
        <v>34.08</v>
      </c>
      <c r="K575">
        <v>73.349999999999994</v>
      </c>
      <c r="L575">
        <v>133.68</v>
      </c>
      <c r="M575">
        <v>91.56</v>
      </c>
      <c r="N575">
        <v>335.92</v>
      </c>
      <c r="O575">
        <v>149.58000000000001</v>
      </c>
      <c r="P575">
        <v>187.46</v>
      </c>
      <c r="Q575">
        <v>14.52</v>
      </c>
      <c r="R575">
        <v>225.01</v>
      </c>
      <c r="S575">
        <v>196.45</v>
      </c>
      <c r="T575">
        <v>49.46</v>
      </c>
      <c r="U575">
        <v>67.58</v>
      </c>
      <c r="V575">
        <v>61.93</v>
      </c>
      <c r="W575">
        <v>107.24</v>
      </c>
      <c r="X575">
        <v>13.02068749</v>
      </c>
      <c r="Y575">
        <v>93.222362500000003</v>
      </c>
      <c r="Z575" s="59">
        <v>4588.96</v>
      </c>
      <c r="AA575" s="11">
        <f t="shared" si="267"/>
        <v>6.5582371458552391E-3</v>
      </c>
      <c r="AB575" s="11">
        <f t="shared" si="268"/>
        <v>8.379544054220478E-3</v>
      </c>
      <c r="AC575" s="11">
        <f t="shared" si="269"/>
        <v>-1.0880163091650297E-2</v>
      </c>
      <c r="AD575" s="11">
        <f t="shared" si="270"/>
        <v>-7.5037518759378807E-3</v>
      </c>
      <c r="AE575" s="11">
        <f t="shared" si="271"/>
        <v>1.0726474890297322E-2</v>
      </c>
      <c r="AF575" s="11">
        <f t="shared" si="272"/>
        <v>-8.3798882681551667E-4</v>
      </c>
      <c r="AG575" s="11">
        <f t="shared" si="273"/>
        <v>8.893956670467329E-3</v>
      </c>
      <c r="AH575" s="11">
        <f t="shared" si="274"/>
        <v>9.8446729380878839E-3</v>
      </c>
      <c r="AI575" s="11">
        <f t="shared" si="275"/>
        <v>1.9443613520789604E-2</v>
      </c>
      <c r="AJ575" s="11">
        <f t="shared" si="276"/>
        <v>6.0348374708545371E-3</v>
      </c>
      <c r="AK575" s="11">
        <f t="shared" si="277"/>
        <v>1.5111246108284737E-2</v>
      </c>
      <c r="AL575" s="11">
        <f t="shared" si="278"/>
        <v>6.8176819881240469E-3</v>
      </c>
      <c r="AM575" s="11">
        <f t="shared" si="279"/>
        <v>-1.2487363976927401E-3</v>
      </c>
      <c r="AN575" s="11">
        <f t="shared" si="280"/>
        <v>7.0014810825367313E-3</v>
      </c>
      <c r="AO575" s="11">
        <f t="shared" si="281"/>
        <v>3.4257574135532209E-3</v>
      </c>
      <c r="AP575" s="11">
        <f t="shared" si="282"/>
        <v>1.538461538461533E-2</v>
      </c>
      <c r="AQ575" s="11">
        <f t="shared" si="283"/>
        <v>3.2995942390867672E-3</v>
      </c>
      <c r="AR575" s="11">
        <f t="shared" si="284"/>
        <v>4.3199304721248666E-3</v>
      </c>
      <c r="AS575" s="11">
        <f t="shared" si="285"/>
        <v>6.0235798499464144E-2</v>
      </c>
      <c r="AT575" s="11">
        <f t="shared" si="286"/>
        <v>1.9273535952557541E-3</v>
      </c>
      <c r="AU575" s="11">
        <f t="shared" si="287"/>
        <v>2.590254168690187E-3</v>
      </c>
      <c r="AV575" s="11">
        <f t="shared" si="288"/>
        <v>5.8150440817856808E-3</v>
      </c>
      <c r="AW575" s="11">
        <f t="shared" si="289"/>
        <v>-1.5648286140089396E-2</v>
      </c>
      <c r="AX575" s="11">
        <f t="shared" si="290"/>
        <v>8.5021707670043245E-3</v>
      </c>
      <c r="AY575" s="11">
        <f t="shared" si="291"/>
        <v>2.6722135673287184E-3</v>
      </c>
      <c r="BA575" s="19">
        <f t="shared" si="292"/>
        <v>3.1476227380655697E-3</v>
      </c>
      <c r="BB575" s="19">
        <f t="shared" si="293"/>
        <v>8.9963120713831835E-3</v>
      </c>
      <c r="BC575" s="19">
        <f t="shared" si="294"/>
        <v>8.880232460415291E-3</v>
      </c>
      <c r="BD575" s="19">
        <f t="shared" si="295"/>
        <v>2.6722135673287184E-3</v>
      </c>
      <c r="BE575" s="19">
        <f t="shared" si="296"/>
        <v>3.040519563462395E-3</v>
      </c>
      <c r="BF575" s="19">
        <f t="shared" si="297"/>
        <v>8.8892088967800088E-3</v>
      </c>
      <c r="BG575" s="19">
        <f t="shared" si="298"/>
        <v>8.7731292858121163E-3</v>
      </c>
      <c r="BH575" s="11">
        <f t="shared" si="299"/>
        <v>2.5651103927255437E-3</v>
      </c>
    </row>
    <row r="576" spans="1:60" x14ac:dyDescent="0.2">
      <c r="A576" s="1">
        <v>45135</v>
      </c>
      <c r="B576">
        <v>38.049999999999997</v>
      </c>
      <c r="C576">
        <v>158.87</v>
      </c>
      <c r="D576">
        <v>449</v>
      </c>
      <c r="E576">
        <v>17.809999999999999</v>
      </c>
      <c r="F576">
        <v>61.41</v>
      </c>
      <c r="G576">
        <v>36.83</v>
      </c>
      <c r="H576">
        <v>132.58000000000001</v>
      </c>
      <c r="I576">
        <v>46.14</v>
      </c>
      <c r="J576">
        <v>34.03</v>
      </c>
      <c r="K576">
        <v>73.08</v>
      </c>
      <c r="L576">
        <v>132.21</v>
      </c>
      <c r="M576">
        <v>91.57</v>
      </c>
      <c r="N576">
        <v>338.37</v>
      </c>
      <c r="O576">
        <v>150.85</v>
      </c>
      <c r="P576">
        <v>190.31</v>
      </c>
      <c r="Q576">
        <v>14.45</v>
      </c>
      <c r="R576">
        <v>225.6</v>
      </c>
      <c r="S576">
        <v>195.83</v>
      </c>
      <c r="T576">
        <v>48.14</v>
      </c>
      <c r="U576">
        <v>66.040000000000006</v>
      </c>
      <c r="V576">
        <v>62.48</v>
      </c>
      <c r="W576">
        <v>104.16</v>
      </c>
      <c r="X576">
        <v>13.069970939999999</v>
      </c>
      <c r="Y576">
        <v>93.540070999999998</v>
      </c>
      <c r="Z576" s="59">
        <v>4582.2299999999996</v>
      </c>
      <c r="AA576" s="11">
        <f t="shared" si="267"/>
        <v>-8.3398488402397497E-3</v>
      </c>
      <c r="AB576" s="11">
        <f t="shared" si="268"/>
        <v>-2.9267994622998894E-2</v>
      </c>
      <c r="AC576" s="11">
        <f t="shared" si="269"/>
        <v>5.8919730268611747E-3</v>
      </c>
      <c r="AD576" s="11">
        <f t="shared" si="270"/>
        <v>-0.10231854838709686</v>
      </c>
      <c r="AE576" s="11">
        <f t="shared" si="271"/>
        <v>-1.2542209358417766E-2</v>
      </c>
      <c r="AF576" s="11">
        <f t="shared" si="272"/>
        <v>2.9633771316745827E-2</v>
      </c>
      <c r="AG576" s="11">
        <f t="shared" si="273"/>
        <v>-1.0548523206750371E-3</v>
      </c>
      <c r="AH576" s="11">
        <f t="shared" si="274"/>
        <v>-4.3327556325811756E-4</v>
      </c>
      <c r="AI576" s="11">
        <f t="shared" si="275"/>
        <v>-1.4671361502346381E-3</v>
      </c>
      <c r="AJ576" s="11">
        <f t="shared" si="276"/>
        <v>-3.6809815950920033E-3</v>
      </c>
      <c r="AK576" s="11">
        <f t="shared" si="277"/>
        <v>-1.0996409335727098E-2</v>
      </c>
      <c r="AL576" s="11">
        <f t="shared" si="278"/>
        <v>1.0921799912622099E-4</v>
      </c>
      <c r="AM576" s="11">
        <f t="shared" si="279"/>
        <v>7.2934031912359476E-3</v>
      </c>
      <c r="AN576" s="11">
        <f t="shared" si="280"/>
        <v>8.4904398983820517E-3</v>
      </c>
      <c r="AO576" s="11">
        <f t="shared" si="281"/>
        <v>1.5203243358583141E-2</v>
      </c>
      <c r="AP576" s="11">
        <f t="shared" si="282"/>
        <v>-4.8209366391184227E-3</v>
      </c>
      <c r="AQ576" s="11">
        <f t="shared" si="283"/>
        <v>2.6221056841917445E-3</v>
      </c>
      <c r="AR576" s="11">
        <f t="shared" si="284"/>
        <v>-3.1560193433441963E-3</v>
      </c>
      <c r="AS576" s="11">
        <f t="shared" si="285"/>
        <v>-2.6688232915487275E-2</v>
      </c>
      <c r="AT576" s="11">
        <f t="shared" si="286"/>
        <v>-2.2787807043503916E-2</v>
      </c>
      <c r="AU576" s="11">
        <f t="shared" si="287"/>
        <v>8.8809946714032417E-3</v>
      </c>
      <c r="AV576" s="11">
        <f t="shared" si="288"/>
        <v>-2.8720626631853818E-2</v>
      </c>
      <c r="AW576" s="11">
        <f t="shared" si="289"/>
        <v>3.7850113550339515E-3</v>
      </c>
      <c r="AX576" s="11">
        <f t="shared" si="290"/>
        <v>3.4080717488789158E-3</v>
      </c>
      <c r="AY576" s="11">
        <f t="shared" si="291"/>
        <v>-1.4665632300130405E-3</v>
      </c>
      <c r="BA576" s="19">
        <f t="shared" si="292"/>
        <v>-1.4803873093634928E-2</v>
      </c>
      <c r="BB576" s="19">
        <f t="shared" si="293"/>
        <v>1.2663550908943999E-3</v>
      </c>
      <c r="BC576" s="19">
        <f t="shared" si="294"/>
        <v>-7.8320628093351691E-3</v>
      </c>
      <c r="BD576" s="19">
        <f t="shared" si="295"/>
        <v>-1.4665632300130405E-3</v>
      </c>
      <c r="BE576" s="19">
        <f t="shared" si="296"/>
        <v>-1.4910976268238103E-2</v>
      </c>
      <c r="BF576" s="19">
        <f t="shared" si="297"/>
        <v>1.1592519162912252E-3</v>
      </c>
      <c r="BG576" s="19">
        <f t="shared" si="298"/>
        <v>-7.9391659839383438E-3</v>
      </c>
      <c r="BH576" s="11">
        <f t="shared" si="299"/>
        <v>-1.5736664046162151E-3</v>
      </c>
    </row>
    <row r="577" spans="1:60" x14ac:dyDescent="0.2">
      <c r="A577" s="1">
        <v>45134</v>
      </c>
      <c r="B577">
        <v>38.97</v>
      </c>
      <c r="C577">
        <v>159.66</v>
      </c>
      <c r="D577">
        <v>448.64</v>
      </c>
      <c r="E577">
        <v>16.149999999999999</v>
      </c>
      <c r="F577">
        <v>60.73</v>
      </c>
      <c r="G577">
        <v>34.549999999999997</v>
      </c>
      <c r="H577">
        <v>129.4</v>
      </c>
      <c r="I577">
        <v>45.77</v>
      </c>
      <c r="J577">
        <v>33.549999999999997</v>
      </c>
      <c r="K577">
        <v>72.39</v>
      </c>
      <c r="L577">
        <v>128.25</v>
      </c>
      <c r="M577">
        <v>92.75</v>
      </c>
      <c r="N577">
        <v>330.72</v>
      </c>
      <c r="O577">
        <v>148.85</v>
      </c>
      <c r="P577">
        <v>188.53</v>
      </c>
      <c r="Q577">
        <v>14.51</v>
      </c>
      <c r="R577">
        <v>225.15</v>
      </c>
      <c r="S577">
        <v>193.22</v>
      </c>
      <c r="T577">
        <v>46.61</v>
      </c>
      <c r="U577">
        <v>63.96</v>
      </c>
      <c r="V577">
        <v>62.44</v>
      </c>
      <c r="W577">
        <v>105.42</v>
      </c>
      <c r="X577">
        <v>13.53323537</v>
      </c>
      <c r="Y577">
        <v>92.963179249999996</v>
      </c>
      <c r="Z577" s="59">
        <v>4537.41</v>
      </c>
      <c r="AA577" s="11">
        <f t="shared" si="267"/>
        <v>2.4178712220762177E-2</v>
      </c>
      <c r="AB577" s="11">
        <f t="shared" si="268"/>
        <v>4.9726191225529792E-3</v>
      </c>
      <c r="AC577" s="11">
        <f t="shared" si="269"/>
        <v>-8.0178173719380741E-4</v>
      </c>
      <c r="AD577" s="11">
        <f t="shared" si="270"/>
        <v>-9.320606400898368E-2</v>
      </c>
      <c r="AE577" s="11">
        <f t="shared" si="271"/>
        <v>-1.107311512782938E-2</v>
      </c>
      <c r="AF577" s="11">
        <f t="shared" si="272"/>
        <v>-6.1906054846592506E-2</v>
      </c>
      <c r="AG577" s="11">
        <f t="shared" si="273"/>
        <v>-2.3985518177704113E-2</v>
      </c>
      <c r="AH577" s="11">
        <f t="shared" si="274"/>
        <v>-8.0190723883831749E-3</v>
      </c>
      <c r="AI577" s="11">
        <f t="shared" si="275"/>
        <v>-1.4105201292976877E-2</v>
      </c>
      <c r="AJ577" s="11">
        <f t="shared" si="276"/>
        <v>-9.4417077175698028E-3</v>
      </c>
      <c r="AK577" s="11">
        <f t="shared" si="277"/>
        <v>-2.9952348536419371E-2</v>
      </c>
      <c r="AL577" s="11">
        <f t="shared" si="278"/>
        <v>1.2886316479196358E-2</v>
      </c>
      <c r="AM577" s="11">
        <f t="shared" si="279"/>
        <v>-2.2608387268374774E-2</v>
      </c>
      <c r="AN577" s="11">
        <f t="shared" si="280"/>
        <v>-1.3258203513423883E-2</v>
      </c>
      <c r="AO577" s="11">
        <f t="shared" si="281"/>
        <v>-9.3531606326520134E-3</v>
      </c>
      <c r="AP577" s="11">
        <f t="shared" si="282"/>
        <v>4.1522491349481605E-3</v>
      </c>
      <c r="AQ577" s="11">
        <f t="shared" si="283"/>
        <v>-1.9946808510638014E-3</v>
      </c>
      <c r="AR577" s="11">
        <f t="shared" si="284"/>
        <v>-1.3327886432109581E-2</v>
      </c>
      <c r="AS577" s="11">
        <f t="shared" si="285"/>
        <v>-3.1782301620274178E-2</v>
      </c>
      <c r="AT577" s="11">
        <f t="shared" si="286"/>
        <v>-3.1496062992126039E-2</v>
      </c>
      <c r="AU577" s="11">
        <f t="shared" si="287"/>
        <v>-6.4020486555693701E-4</v>
      </c>
      <c r="AV577" s="11">
        <f t="shared" si="288"/>
        <v>1.2096774193548487E-2</v>
      </c>
      <c r="AW577" s="11">
        <f t="shared" si="289"/>
        <v>3.5444947209653188E-2</v>
      </c>
      <c r="AX577" s="11">
        <f t="shared" si="290"/>
        <v>-6.167322130854469E-3</v>
      </c>
      <c r="AY577" s="11">
        <f t="shared" si="291"/>
        <v>-9.7812637078452669E-3</v>
      </c>
      <c r="BA577" s="19">
        <f t="shared" si="292"/>
        <v>-2.1230034367921438E-2</v>
      </c>
      <c r="BB577" s="19">
        <f t="shared" si="293"/>
        <v>-1.0210055418409025E-2</v>
      </c>
      <c r="BC577" s="19">
        <f t="shared" si="294"/>
        <v>-4.7333421860979163E-3</v>
      </c>
      <c r="BD577" s="19">
        <f t="shared" si="295"/>
        <v>-9.7812637078452669E-3</v>
      </c>
      <c r="BE577" s="19">
        <f t="shared" si="296"/>
        <v>-2.1337137542524611E-2</v>
      </c>
      <c r="BF577" s="19">
        <f t="shared" si="297"/>
        <v>-1.03171585930122E-2</v>
      </c>
      <c r="BG577" s="19">
        <f t="shared" si="298"/>
        <v>-4.840445360701091E-3</v>
      </c>
      <c r="BH577" s="11">
        <f t="shared" si="299"/>
        <v>-9.8883668824484416E-3</v>
      </c>
    </row>
    <row r="578" spans="1:60" x14ac:dyDescent="0.2">
      <c r="A578" s="1">
        <v>45133</v>
      </c>
      <c r="B578">
        <v>38.29</v>
      </c>
      <c r="C578">
        <v>161.34</v>
      </c>
      <c r="D578">
        <v>452.81</v>
      </c>
      <c r="E578">
        <v>16.43</v>
      </c>
      <c r="F578">
        <v>63.41</v>
      </c>
      <c r="G578">
        <v>34.36</v>
      </c>
      <c r="H578">
        <v>129.27000000000001</v>
      </c>
      <c r="I578">
        <v>46.44</v>
      </c>
      <c r="J578">
        <v>34.340000000000003</v>
      </c>
      <c r="K578">
        <v>71.099999999999994</v>
      </c>
      <c r="L578">
        <v>128.15</v>
      </c>
      <c r="M578">
        <v>93.54</v>
      </c>
      <c r="N578">
        <v>337.77</v>
      </c>
      <c r="O578">
        <v>141.9</v>
      </c>
      <c r="P578">
        <v>191.6</v>
      </c>
      <c r="Q578">
        <v>14.89</v>
      </c>
      <c r="R578">
        <v>225.58</v>
      </c>
      <c r="S578">
        <v>194.5</v>
      </c>
      <c r="T578">
        <v>47.31</v>
      </c>
      <c r="U578">
        <v>64.680000000000007</v>
      </c>
      <c r="V578">
        <v>63.05</v>
      </c>
      <c r="W578">
        <v>105.09</v>
      </c>
      <c r="X578">
        <v>13.47409523</v>
      </c>
      <c r="Y578">
        <v>94.175488000000001</v>
      </c>
      <c r="Z578" s="59">
        <v>4566.75</v>
      </c>
      <c r="AA578" s="11">
        <f t="shared" si="267"/>
        <v>-1.7449319989735645E-2</v>
      </c>
      <c r="AB578" s="11">
        <f t="shared" si="268"/>
        <v>1.0522360015031929E-2</v>
      </c>
      <c r="AC578" s="11">
        <f t="shared" si="269"/>
        <v>9.2947574893009755E-3</v>
      </c>
      <c r="AD578" s="11">
        <f t="shared" si="270"/>
        <v>1.7337461300309664E-2</v>
      </c>
      <c r="AE578" s="11">
        <f t="shared" si="271"/>
        <v>4.4129754651737185E-2</v>
      </c>
      <c r="AF578" s="11">
        <f t="shared" si="272"/>
        <v>-5.4992764109984549E-3</v>
      </c>
      <c r="AG578" s="11">
        <f t="shared" si="273"/>
        <v>-1.0046367851622717E-3</v>
      </c>
      <c r="AH578" s="11">
        <f t="shared" si="274"/>
        <v>1.4638409438496813E-2</v>
      </c>
      <c r="AI578" s="11">
        <f t="shared" si="275"/>
        <v>2.354694485842046E-2</v>
      </c>
      <c r="AJ578" s="11">
        <f t="shared" si="276"/>
        <v>-1.7820140903439752E-2</v>
      </c>
      <c r="AK578" s="11">
        <f t="shared" si="277"/>
        <v>-7.7972709551654695E-4</v>
      </c>
      <c r="AL578" s="11">
        <f t="shared" si="278"/>
        <v>8.5175202156335672E-3</v>
      </c>
      <c r="AM578" s="11">
        <f t="shared" si="279"/>
        <v>2.1317126269956299E-2</v>
      </c>
      <c r="AN578" s="11">
        <f t="shared" si="280"/>
        <v>-4.6691299966409083E-2</v>
      </c>
      <c r="AO578" s="11">
        <f t="shared" si="281"/>
        <v>1.6283880549514684E-2</v>
      </c>
      <c r="AP578" s="11">
        <f t="shared" si="282"/>
        <v>2.6188835286009793E-2</v>
      </c>
      <c r="AQ578" s="11">
        <f t="shared" si="283"/>
        <v>1.9098378858539711E-3</v>
      </c>
      <c r="AR578" s="11">
        <f t="shared" si="284"/>
        <v>6.6245730255667379E-3</v>
      </c>
      <c r="AS578" s="11">
        <f t="shared" si="285"/>
        <v>1.5018236429950704E-2</v>
      </c>
      <c r="AT578" s="11">
        <f t="shared" si="286"/>
        <v>1.1257035647279645E-2</v>
      </c>
      <c r="AU578" s="11">
        <f t="shared" si="287"/>
        <v>9.7693786034593888E-3</v>
      </c>
      <c r="AV578" s="11">
        <f t="shared" si="288"/>
        <v>-3.1303357996584902E-3</v>
      </c>
      <c r="AW578" s="11">
        <f t="shared" si="289"/>
        <v>-4.3699927166788166E-3</v>
      </c>
      <c r="AX578" s="11">
        <f t="shared" si="290"/>
        <v>1.304074107383757E-2</v>
      </c>
      <c r="AY578" s="11">
        <f t="shared" si="291"/>
        <v>6.4662439585578824E-3</v>
      </c>
      <c r="BA578" s="19">
        <f t="shared" si="292"/>
        <v>8.9961887136225244E-3</v>
      </c>
      <c r="BB578" s="19">
        <f t="shared" si="293"/>
        <v>3.8203924017711777E-3</v>
      </c>
      <c r="BC578" s="19">
        <f t="shared" si="294"/>
        <v>6.2649342687013387E-3</v>
      </c>
      <c r="BD578" s="19">
        <f t="shared" si="295"/>
        <v>6.4662439585578824E-3</v>
      </c>
      <c r="BE578" s="19">
        <f t="shared" si="296"/>
        <v>8.8890855390193497E-3</v>
      </c>
      <c r="BF578" s="19">
        <f t="shared" si="297"/>
        <v>3.713289227168003E-3</v>
      </c>
      <c r="BG578" s="19">
        <f t="shared" si="298"/>
        <v>6.1578310940981641E-3</v>
      </c>
      <c r="BH578" s="11">
        <f t="shared" si="299"/>
        <v>6.3591407839547077E-3</v>
      </c>
    </row>
    <row r="579" spans="1:60" x14ac:dyDescent="0.2">
      <c r="A579" s="1">
        <v>45132</v>
      </c>
      <c r="B579">
        <v>37.92</v>
      </c>
      <c r="C579">
        <v>162.56</v>
      </c>
      <c r="D579">
        <v>454.15</v>
      </c>
      <c r="E579">
        <v>16.55</v>
      </c>
      <c r="F579">
        <v>63.77</v>
      </c>
      <c r="G579">
        <v>34.1</v>
      </c>
      <c r="H579">
        <v>122.21</v>
      </c>
      <c r="I579">
        <v>45.48</v>
      </c>
      <c r="J579">
        <v>34.24</v>
      </c>
      <c r="K579">
        <v>69.33</v>
      </c>
      <c r="L579">
        <v>129.13</v>
      </c>
      <c r="M579">
        <v>94.42</v>
      </c>
      <c r="N579">
        <v>350.98</v>
      </c>
      <c r="O579">
        <v>141.63</v>
      </c>
      <c r="P579">
        <v>191.36</v>
      </c>
      <c r="Q579">
        <v>14.8</v>
      </c>
      <c r="R579">
        <v>226.03</v>
      </c>
      <c r="S579">
        <v>193.62</v>
      </c>
      <c r="T579">
        <v>47.17</v>
      </c>
      <c r="U579">
        <v>64.989999999999995</v>
      </c>
      <c r="V579">
        <v>62.25</v>
      </c>
      <c r="W579">
        <v>105.68</v>
      </c>
      <c r="X579">
        <v>13.385385019999999</v>
      </c>
      <c r="Y579">
        <v>91.826117249999996</v>
      </c>
      <c r="Z579" s="59">
        <v>4567.46</v>
      </c>
      <c r="AA579" s="11">
        <f t="shared" si="267"/>
        <v>-9.6630974144684689E-3</v>
      </c>
      <c r="AB579" s="11">
        <f t="shared" si="268"/>
        <v>7.5616710053303393E-3</v>
      </c>
      <c r="AC579" s="11">
        <f t="shared" si="269"/>
        <v>2.9592986020625656E-3</v>
      </c>
      <c r="AD579" s="11">
        <f t="shared" si="270"/>
        <v>7.3037127206330155E-3</v>
      </c>
      <c r="AE579" s="11">
        <f t="shared" si="271"/>
        <v>5.6773379593124673E-3</v>
      </c>
      <c r="AF579" s="11">
        <f t="shared" si="272"/>
        <v>-7.5669383003491575E-3</v>
      </c>
      <c r="AG579" s="11">
        <f t="shared" si="273"/>
        <v>-5.461437301771499E-2</v>
      </c>
      <c r="AH579" s="11">
        <f t="shared" si="274"/>
        <v>-2.0671834625323071E-2</v>
      </c>
      <c r="AI579" s="11">
        <f t="shared" si="275"/>
        <v>-2.9120559114735878E-3</v>
      </c>
      <c r="AJ579" s="11">
        <f t="shared" si="276"/>
        <v>-2.4894514767932474E-2</v>
      </c>
      <c r="AK579" s="11">
        <f t="shared" si="277"/>
        <v>7.6472883339835374E-3</v>
      </c>
      <c r="AL579" s="11">
        <f t="shared" si="278"/>
        <v>9.4077400042762438E-3</v>
      </c>
      <c r="AM579" s="11">
        <f t="shared" si="279"/>
        <v>3.9109453178198361E-2</v>
      </c>
      <c r="AN579" s="11">
        <f t="shared" si="280"/>
        <v>-1.9027484143764317E-3</v>
      </c>
      <c r="AO579" s="11">
        <f t="shared" si="281"/>
        <v>-1.2526096033401712E-3</v>
      </c>
      <c r="AP579" s="11">
        <f t="shared" si="282"/>
        <v>-6.0443250503693369E-3</v>
      </c>
      <c r="AQ579" s="11">
        <f t="shared" si="283"/>
        <v>1.9948577001507317E-3</v>
      </c>
      <c r="AR579" s="11">
        <f t="shared" si="284"/>
        <v>-4.5244215938302634E-3</v>
      </c>
      <c r="AS579" s="11">
        <f t="shared" si="285"/>
        <v>-2.9592052420207571E-3</v>
      </c>
      <c r="AT579" s="11">
        <f t="shared" si="286"/>
        <v>4.7928262213974282E-3</v>
      </c>
      <c r="AU579" s="11">
        <f t="shared" si="287"/>
        <v>-1.2688342585249757E-2</v>
      </c>
      <c r="AV579" s="11">
        <f t="shared" si="288"/>
        <v>5.6142354172614706E-3</v>
      </c>
      <c r="AW579" s="11">
        <f t="shared" si="289"/>
        <v>-6.5837600585223477E-3</v>
      </c>
      <c r="AX579" s="11">
        <f t="shared" si="290"/>
        <v>-2.4946732954545525E-2</v>
      </c>
      <c r="AY579" s="11">
        <f t="shared" si="291"/>
        <v>1.5547161548146171E-4</v>
      </c>
      <c r="BA579" s="19">
        <f t="shared" si="292"/>
        <v>-8.6267778838146625E-3</v>
      </c>
      <c r="BB579" s="19">
        <f t="shared" si="293"/>
        <v>2.3947784711207676E-3</v>
      </c>
      <c r="BC579" s="19">
        <f t="shared" si="294"/>
        <v>-4.9125678869198774E-3</v>
      </c>
      <c r="BD579" s="19">
        <f t="shared" si="295"/>
        <v>1.5547161548146171E-4</v>
      </c>
      <c r="BE579" s="19">
        <f t="shared" si="296"/>
        <v>-8.7338810584178372E-3</v>
      </c>
      <c r="BF579" s="19">
        <f t="shared" si="297"/>
        <v>2.2876752965175929E-3</v>
      </c>
      <c r="BG579" s="19">
        <f t="shared" si="298"/>
        <v>-5.0196710615230521E-3</v>
      </c>
      <c r="BH579" s="11">
        <f t="shared" si="299"/>
        <v>4.8368440878287093E-5</v>
      </c>
    </row>
    <row r="580" spans="1:60" x14ac:dyDescent="0.2">
      <c r="A580" s="1">
        <v>45131</v>
      </c>
      <c r="B580">
        <v>39.299999999999997</v>
      </c>
      <c r="C580">
        <v>161.82</v>
      </c>
      <c r="D580">
        <v>456.8</v>
      </c>
      <c r="E580">
        <v>16.32</v>
      </c>
      <c r="F580">
        <v>64.73</v>
      </c>
      <c r="G580">
        <v>33.630000000000003</v>
      </c>
      <c r="H580">
        <v>121.53</v>
      </c>
      <c r="I580">
        <v>46.42</v>
      </c>
      <c r="J580">
        <v>33.979999999999997</v>
      </c>
      <c r="K580">
        <v>69.510000000000005</v>
      </c>
      <c r="L580">
        <v>128.80000000000001</v>
      </c>
      <c r="M580">
        <v>94.67</v>
      </c>
      <c r="N580">
        <v>345.11</v>
      </c>
      <c r="O580">
        <v>143.18</v>
      </c>
      <c r="P580">
        <v>190.92</v>
      </c>
      <c r="Q580">
        <v>14.95</v>
      </c>
      <c r="R580">
        <v>225.66</v>
      </c>
      <c r="S580">
        <v>192.75</v>
      </c>
      <c r="T580">
        <v>47.32</v>
      </c>
      <c r="U580">
        <v>66.17</v>
      </c>
      <c r="V580">
        <v>62.46</v>
      </c>
      <c r="W580">
        <v>105.52</v>
      </c>
      <c r="X580">
        <v>13.75993924</v>
      </c>
      <c r="Y580">
        <v>87.177540250000007</v>
      </c>
      <c r="Z580" s="59">
        <v>4554.6400000000003</v>
      </c>
      <c r="AA580" s="11">
        <f t="shared" si="267"/>
        <v>3.6392405063291111E-2</v>
      </c>
      <c r="AB580" s="11">
        <f t="shared" si="268"/>
        <v>-4.5521653543307838E-3</v>
      </c>
      <c r="AC580" s="11">
        <f t="shared" si="269"/>
        <v>5.8350765165695595E-3</v>
      </c>
      <c r="AD580" s="11">
        <f t="shared" si="270"/>
        <v>-1.3897280966767345E-2</v>
      </c>
      <c r="AE580" s="11">
        <f t="shared" si="271"/>
        <v>1.5054100674298354E-2</v>
      </c>
      <c r="AF580" s="11">
        <f t="shared" si="272"/>
        <v>-1.3782991202346051E-2</v>
      </c>
      <c r="AG580" s="11">
        <f t="shared" si="273"/>
        <v>-5.5641927829146454E-3</v>
      </c>
      <c r="AH580" s="11">
        <f t="shared" si="274"/>
        <v>2.0668425681618308E-2</v>
      </c>
      <c r="AI580" s="11">
        <f t="shared" si="275"/>
        <v>-7.593457943925408E-3</v>
      </c>
      <c r="AJ580" s="11">
        <f t="shared" si="276"/>
        <v>2.5962786672437677E-3</v>
      </c>
      <c r="AK580" s="11">
        <f t="shared" si="277"/>
        <v>-2.5555641601485712E-3</v>
      </c>
      <c r="AL580" s="11">
        <f t="shared" si="278"/>
        <v>2.6477441220080777E-3</v>
      </c>
      <c r="AM580" s="11">
        <f t="shared" si="279"/>
        <v>-1.6724599692290121E-2</v>
      </c>
      <c r="AN580" s="11">
        <f t="shared" si="280"/>
        <v>1.0944009037633373E-2</v>
      </c>
      <c r="AO580" s="11">
        <f t="shared" si="281"/>
        <v>-2.2993311036790809E-3</v>
      </c>
      <c r="AP580" s="11">
        <f t="shared" si="282"/>
        <v>1.0135135135135087E-2</v>
      </c>
      <c r="AQ580" s="11">
        <f t="shared" si="283"/>
        <v>-1.6369508472326988E-3</v>
      </c>
      <c r="AR580" s="11">
        <f t="shared" si="284"/>
        <v>-4.4933374651379143E-3</v>
      </c>
      <c r="AS580" s="11">
        <f t="shared" si="285"/>
        <v>3.1799872800508666E-3</v>
      </c>
      <c r="AT580" s="11">
        <f t="shared" si="286"/>
        <v>1.8156639482997505E-2</v>
      </c>
      <c r="AU580" s="11">
        <f t="shared" si="287"/>
        <v>3.3734939759035854E-3</v>
      </c>
      <c r="AV580" s="11">
        <f t="shared" si="288"/>
        <v>-1.5140045420137804E-3</v>
      </c>
      <c r="AW580" s="11">
        <f t="shared" si="289"/>
        <v>2.7982326951399239E-2</v>
      </c>
      <c r="AX580" s="11">
        <f t="shared" si="290"/>
        <v>-5.0623691159063844E-2</v>
      </c>
      <c r="AY580" s="11">
        <f t="shared" si="291"/>
        <v>-2.8068116633751528E-3</v>
      </c>
      <c r="BA580" s="19">
        <f t="shared" si="292"/>
        <v>5.0191722036773134E-3</v>
      </c>
      <c r="BB580" s="19">
        <f t="shared" si="293"/>
        <v>-3.562232422528594E-4</v>
      </c>
      <c r="BC580" s="19">
        <f t="shared" si="294"/>
        <v>-6.9694204038713015E-4</v>
      </c>
      <c r="BD580" s="19">
        <f t="shared" si="295"/>
        <v>-2.8068116633751528E-3</v>
      </c>
      <c r="BE580" s="19">
        <f t="shared" si="296"/>
        <v>4.9120690290741387E-3</v>
      </c>
      <c r="BF580" s="19">
        <f t="shared" si="297"/>
        <v>-4.6332641685603403E-4</v>
      </c>
      <c r="BG580" s="19">
        <f t="shared" si="298"/>
        <v>-8.0404521499030472E-4</v>
      </c>
      <c r="BH580" s="11">
        <f t="shared" si="299"/>
        <v>-2.9139148379783274E-3</v>
      </c>
    </row>
    <row r="581" spans="1:60" x14ac:dyDescent="0.2">
      <c r="A581" s="1">
        <v>45128</v>
      </c>
      <c r="B581">
        <v>38.549999999999997</v>
      </c>
      <c r="C581">
        <v>158.69</v>
      </c>
      <c r="D581">
        <v>454.76</v>
      </c>
      <c r="E581">
        <v>16.43</v>
      </c>
      <c r="F581">
        <v>64.680000000000007</v>
      </c>
      <c r="G581">
        <v>34.020000000000003</v>
      </c>
      <c r="H581">
        <v>120.02</v>
      </c>
      <c r="I581">
        <v>45.96</v>
      </c>
      <c r="J581">
        <v>33.880000000000003</v>
      </c>
      <c r="K581">
        <v>71.03</v>
      </c>
      <c r="L581">
        <v>130</v>
      </c>
      <c r="M581">
        <v>94.01</v>
      </c>
      <c r="N581">
        <v>343.77</v>
      </c>
      <c r="O581">
        <v>143.74</v>
      </c>
      <c r="P581">
        <v>190.16</v>
      </c>
      <c r="Q581">
        <v>14.76</v>
      </c>
      <c r="R581">
        <v>228.06</v>
      </c>
      <c r="S581">
        <v>191.94</v>
      </c>
      <c r="T581">
        <v>47.23</v>
      </c>
      <c r="U581">
        <v>65.569999999999993</v>
      </c>
      <c r="V581">
        <v>62.44</v>
      </c>
      <c r="W581">
        <v>103.89</v>
      </c>
      <c r="X581">
        <v>13.730369169999999</v>
      </c>
      <c r="Y581">
        <v>87.227704750000001</v>
      </c>
      <c r="Z581" s="59">
        <v>4536.34</v>
      </c>
      <c r="AA581" s="11">
        <f t="shared" si="267"/>
        <v>-1.9083969465648831E-2</v>
      </c>
      <c r="AB581" s="11">
        <f t="shared" si="268"/>
        <v>-1.9342479297985382E-2</v>
      </c>
      <c r="AC581" s="11">
        <f t="shared" si="269"/>
        <v>-4.4658493870403104E-3</v>
      </c>
      <c r="AD581" s="11">
        <f t="shared" si="270"/>
        <v>6.7401960784312376E-3</v>
      </c>
      <c r="AE581" s="11">
        <f t="shared" si="271"/>
        <v>-7.724393635099025E-4</v>
      </c>
      <c r="AF581" s="11">
        <f t="shared" si="272"/>
        <v>1.1596788581623496E-2</v>
      </c>
      <c r="AG581" s="11">
        <f t="shared" si="273"/>
        <v>-1.2424915658685087E-2</v>
      </c>
      <c r="AH581" s="11">
        <f t="shared" si="274"/>
        <v>-9.9095217578629713E-3</v>
      </c>
      <c r="AI581" s="11">
        <f t="shared" si="275"/>
        <v>-2.9429075927014381E-3</v>
      </c>
      <c r="AJ581" s="11">
        <f t="shared" si="276"/>
        <v>2.1867357214789163E-2</v>
      </c>
      <c r="AK581" s="11">
        <f t="shared" si="277"/>
        <v>9.3167701863352548E-3</v>
      </c>
      <c r="AL581" s="11">
        <f t="shared" si="278"/>
        <v>-6.9715855075525024E-3</v>
      </c>
      <c r="AM581" s="11">
        <f t="shared" si="279"/>
        <v>-3.8828199704442623E-3</v>
      </c>
      <c r="AN581" s="11">
        <f t="shared" si="280"/>
        <v>3.9111607766448842E-3</v>
      </c>
      <c r="AO581" s="11">
        <f t="shared" si="281"/>
        <v>-3.9807249109574672E-3</v>
      </c>
      <c r="AP581" s="11">
        <f t="shared" si="282"/>
        <v>-1.2709030100334417E-2</v>
      </c>
      <c r="AQ581" s="11">
        <f t="shared" si="283"/>
        <v>1.0635469290082522E-2</v>
      </c>
      <c r="AR581" s="11">
        <f t="shared" si="284"/>
        <v>-4.2023346303502462E-3</v>
      </c>
      <c r="AS581" s="11">
        <f t="shared" si="285"/>
        <v>-1.9019442096366301E-3</v>
      </c>
      <c r="AT581" s="11">
        <f t="shared" si="286"/>
        <v>-9.0675532718755836E-3</v>
      </c>
      <c r="AU581" s="11">
        <f t="shared" si="287"/>
        <v>-3.2020493115603177E-4</v>
      </c>
      <c r="AV581" s="11">
        <f t="shared" si="288"/>
        <v>-1.5447308567096196E-2</v>
      </c>
      <c r="AW581" s="11">
        <f t="shared" si="289"/>
        <v>-2.1489971346705383E-3</v>
      </c>
      <c r="AX581" s="11">
        <f t="shared" si="290"/>
        <v>5.754291742590123E-4</v>
      </c>
      <c r="AY581" s="11">
        <f t="shared" si="291"/>
        <v>-4.0178806667486855E-3</v>
      </c>
      <c r="BA581" s="19">
        <f t="shared" si="292"/>
        <v>-5.9577737838347189E-3</v>
      </c>
      <c r="BB581" s="19">
        <f t="shared" si="293"/>
        <v>5.7602751197240176E-4</v>
      </c>
      <c r="BC581" s="19">
        <f t="shared" si="294"/>
        <v>-2.7346805350554615E-3</v>
      </c>
      <c r="BD581" s="19">
        <f t="shared" si="295"/>
        <v>-4.0178806667486855E-3</v>
      </c>
      <c r="BE581" s="19">
        <f t="shared" si="296"/>
        <v>-6.0648769584378936E-3</v>
      </c>
      <c r="BF581" s="19">
        <f t="shared" si="297"/>
        <v>4.6892433736922713E-4</v>
      </c>
      <c r="BG581" s="19">
        <f t="shared" si="298"/>
        <v>-2.8417837096586362E-3</v>
      </c>
      <c r="BH581" s="11">
        <f t="shared" si="299"/>
        <v>-4.1249838413518602E-3</v>
      </c>
    </row>
    <row r="582" spans="1:60" x14ac:dyDescent="0.2">
      <c r="A582" s="1">
        <v>45127</v>
      </c>
      <c r="B582">
        <v>39.26</v>
      </c>
      <c r="C582">
        <v>156.4</v>
      </c>
      <c r="D582">
        <v>456.01</v>
      </c>
      <c r="E582">
        <v>17.13</v>
      </c>
      <c r="F582">
        <v>63.77</v>
      </c>
      <c r="G582">
        <v>33.369999999999997</v>
      </c>
      <c r="H582">
        <v>119.2</v>
      </c>
      <c r="I582">
        <v>47.13</v>
      </c>
      <c r="J582">
        <v>33.64</v>
      </c>
      <c r="K582">
        <v>69.8</v>
      </c>
      <c r="L582">
        <v>129.96</v>
      </c>
      <c r="M582">
        <v>93.8</v>
      </c>
      <c r="N582">
        <v>346.87</v>
      </c>
      <c r="O582">
        <v>142.19</v>
      </c>
      <c r="P582">
        <v>189.3</v>
      </c>
      <c r="Q582">
        <v>14.66</v>
      </c>
      <c r="R582">
        <v>228.16</v>
      </c>
      <c r="S582">
        <v>193.13</v>
      </c>
      <c r="T582">
        <v>46.57</v>
      </c>
      <c r="U582">
        <v>65.44</v>
      </c>
      <c r="V582">
        <v>62.39</v>
      </c>
      <c r="W582">
        <v>103.41</v>
      </c>
      <c r="X582">
        <v>13.828936069999999</v>
      </c>
      <c r="Y582">
        <v>87.194261749999995</v>
      </c>
      <c r="Z582" s="59">
        <v>4534.87</v>
      </c>
      <c r="AA582" s="11">
        <f t="shared" si="267"/>
        <v>1.8417639429312516E-2</v>
      </c>
      <c r="AB582" s="11">
        <f t="shared" si="268"/>
        <v>-1.4430650954691537E-2</v>
      </c>
      <c r="AC582" s="11">
        <f t="shared" si="269"/>
        <v>2.7487026123669267E-3</v>
      </c>
      <c r="AD582" s="11">
        <f t="shared" si="270"/>
        <v>4.2604990870358961E-2</v>
      </c>
      <c r="AE582" s="11">
        <f t="shared" si="271"/>
        <v>-1.406926406926412E-2</v>
      </c>
      <c r="AF582" s="11">
        <f t="shared" si="272"/>
        <v>-1.9106407995297059E-2</v>
      </c>
      <c r="AG582" s="11">
        <f t="shared" si="273"/>
        <v>-6.832194634227573E-3</v>
      </c>
      <c r="AH582" s="11">
        <f t="shared" si="274"/>
        <v>2.5456919060052208E-2</v>
      </c>
      <c r="AI582" s="11">
        <f t="shared" si="275"/>
        <v>-7.0838252656435508E-3</v>
      </c>
      <c r="AJ582" s="11">
        <f t="shared" si="276"/>
        <v>-1.7316626777418076E-2</v>
      </c>
      <c r="AK582" s="11">
        <f t="shared" si="277"/>
        <v>-3.076923076922311E-4</v>
      </c>
      <c r="AL582" s="11">
        <f t="shared" si="278"/>
        <v>-2.2338049143708627E-3</v>
      </c>
      <c r="AM582" s="11">
        <f t="shared" si="279"/>
        <v>9.0176571544928752E-3</v>
      </c>
      <c r="AN582" s="11">
        <f t="shared" si="280"/>
        <v>-1.0783358842354374E-2</v>
      </c>
      <c r="AO582" s="11">
        <f t="shared" si="281"/>
        <v>-4.5225073622212619E-3</v>
      </c>
      <c r="AP582" s="11">
        <f t="shared" si="282"/>
        <v>-6.7750677506774881E-3</v>
      </c>
      <c r="AQ582" s="11">
        <f t="shared" si="283"/>
        <v>4.3848110146460506E-4</v>
      </c>
      <c r="AR582" s="11">
        <f t="shared" si="284"/>
        <v>6.1998541210794844E-3</v>
      </c>
      <c r="AS582" s="11">
        <f t="shared" si="285"/>
        <v>-1.3974168960406486E-2</v>
      </c>
      <c r="AT582" s="11">
        <f t="shared" si="286"/>
        <v>-1.9826140003049719E-3</v>
      </c>
      <c r="AU582" s="11">
        <f t="shared" si="287"/>
        <v>-8.0076873798839987E-4</v>
      </c>
      <c r="AV582" s="11">
        <f t="shared" si="288"/>
        <v>-4.6202714409472323E-3</v>
      </c>
      <c r="AW582" s="11">
        <f t="shared" si="289"/>
        <v>7.1787508973437664E-3</v>
      </c>
      <c r="AX582" s="11">
        <f t="shared" si="290"/>
        <v>-3.8339883063365221E-4</v>
      </c>
      <c r="AY582" s="11">
        <f t="shared" si="291"/>
        <v>-3.2404978462818868E-4</v>
      </c>
      <c r="BA582" s="19">
        <f t="shared" si="292"/>
        <v>4.3487167898262902E-3</v>
      </c>
      <c r="BB582" s="19">
        <f t="shared" si="293"/>
        <v>-5.0006532582356211E-3</v>
      </c>
      <c r="BC582" s="19">
        <f t="shared" si="294"/>
        <v>-9.9301698129911076E-4</v>
      </c>
      <c r="BD582" s="19">
        <f t="shared" si="295"/>
        <v>-3.2404978462818868E-4</v>
      </c>
      <c r="BE582" s="19">
        <f t="shared" si="296"/>
        <v>4.2416136152231155E-3</v>
      </c>
      <c r="BF582" s="19">
        <f t="shared" si="297"/>
        <v>-5.1077564328387958E-3</v>
      </c>
      <c r="BG582" s="19">
        <f t="shared" si="298"/>
        <v>-1.1001201559022854E-3</v>
      </c>
      <c r="BH582" s="11">
        <f t="shared" si="299"/>
        <v>-4.3115295923136331E-4</v>
      </c>
    </row>
    <row r="583" spans="1:60" x14ac:dyDescent="0.2">
      <c r="A583" s="1">
        <v>45126</v>
      </c>
      <c r="B583">
        <v>39.229999999999997</v>
      </c>
      <c r="C583">
        <v>154.69</v>
      </c>
      <c r="D583">
        <v>451.51</v>
      </c>
      <c r="E583">
        <v>18.05</v>
      </c>
      <c r="F583">
        <v>62.06</v>
      </c>
      <c r="G583">
        <v>34.46</v>
      </c>
      <c r="H583">
        <v>122.03</v>
      </c>
      <c r="I583">
        <v>46.26</v>
      </c>
      <c r="J583">
        <v>33.97</v>
      </c>
      <c r="K583">
        <v>73.92</v>
      </c>
      <c r="L583">
        <v>135.36000000000001</v>
      </c>
      <c r="M583">
        <v>93.16</v>
      </c>
      <c r="N583">
        <v>355.08</v>
      </c>
      <c r="O583">
        <v>137.68</v>
      </c>
      <c r="P583">
        <v>186.26</v>
      </c>
      <c r="Q583">
        <v>14.59</v>
      </c>
      <c r="R583">
        <v>234.37</v>
      </c>
      <c r="S583">
        <v>195.1</v>
      </c>
      <c r="T583">
        <v>47.12</v>
      </c>
      <c r="U583">
        <v>68.23</v>
      </c>
      <c r="V583">
        <v>61.64</v>
      </c>
      <c r="W583">
        <v>101.62</v>
      </c>
      <c r="X583">
        <v>13.897932900000001</v>
      </c>
      <c r="Y583">
        <v>86.517041000000006</v>
      </c>
      <c r="Z583" s="59">
        <v>4565.72</v>
      </c>
      <c r="AA583" s="11">
        <f t="shared" ref="AA583:AA646" si="300">B583/B582-1</f>
        <v>-7.641365257259336E-4</v>
      </c>
      <c r="AB583" s="11">
        <f t="shared" ref="AB583:AB646" si="301">C583/C582-1</f>
        <v>-1.0933503836317193E-2</v>
      </c>
      <c r="AC583" s="11">
        <f t="shared" ref="AC583:AC646" si="302">D583/D582-1</f>
        <v>-9.8682046446350036E-3</v>
      </c>
      <c r="AD583" s="11">
        <f t="shared" ref="AD583:AD646" si="303">E583/E582-1</f>
        <v>5.3706946876824313E-2</v>
      </c>
      <c r="AE583" s="11">
        <f t="shared" ref="AE583:AE646" si="304">F583/F582-1</f>
        <v>-2.6815116826093832E-2</v>
      </c>
      <c r="AF583" s="11">
        <f t="shared" ref="AF583:AF646" si="305">G583/G582-1</f>
        <v>3.2664069523524297E-2</v>
      </c>
      <c r="AG583" s="11">
        <f t="shared" ref="AG583:AG646" si="306">H583/H582-1</f>
        <v>2.3741610738255092E-2</v>
      </c>
      <c r="AH583" s="11">
        <f t="shared" ref="AH583:AH646" si="307">I583/I582-1</f>
        <v>-1.8459579885423349E-2</v>
      </c>
      <c r="AI583" s="11">
        <f t="shared" ref="AI583:AI646" si="308">J583/J582-1</f>
        <v>9.8097502972651629E-3</v>
      </c>
      <c r="AJ583" s="11">
        <f t="shared" ref="AJ583:AJ646" si="309">K583/K582-1</f>
        <v>5.9025787965616194E-2</v>
      </c>
      <c r="AK583" s="11">
        <f t="shared" ref="AK583:AK646" si="310">L583/L582-1</f>
        <v>4.1551246537396169E-2</v>
      </c>
      <c r="AL583" s="11">
        <f t="shared" ref="AL583:AL646" si="311">M583/M582-1</f>
        <v>-6.8230277185501453E-3</v>
      </c>
      <c r="AM583" s="11">
        <f t="shared" ref="AM583:AM646" si="312">N583/N582-1</f>
        <v>2.3668809640499333E-2</v>
      </c>
      <c r="AN583" s="11">
        <f t="shared" ref="AN583:AN646" si="313">O583/O582-1</f>
        <v>-3.1718123637386575E-2</v>
      </c>
      <c r="AO583" s="11">
        <f t="shared" ref="AO583:AO646" si="314">P583/P582-1</f>
        <v>-1.6059165346011706E-2</v>
      </c>
      <c r="AP583" s="11">
        <f t="shared" ref="AP583:AP646" si="315">Q583/Q582-1</f>
        <v>-4.7748976807640009E-3</v>
      </c>
      <c r="AQ583" s="11">
        <f t="shared" ref="AQ583:AQ646" si="316">R583/R582-1</f>
        <v>2.7217741935483986E-2</v>
      </c>
      <c r="AR583" s="11">
        <f t="shared" ref="AR583:AR646" si="317">S583/S582-1</f>
        <v>1.0200383161600879E-2</v>
      </c>
      <c r="AS583" s="11">
        <f t="shared" ref="AS583:AS646" si="318">T583/T582-1</f>
        <v>1.1810178226325796E-2</v>
      </c>
      <c r="AT583" s="11">
        <f t="shared" ref="AT583:AT646" si="319">U583/U582-1</f>
        <v>4.2634474327628569E-2</v>
      </c>
      <c r="AU583" s="11">
        <f t="shared" ref="AU583:AU646" si="320">V583/V582-1</f>
        <v>-1.202115723673669E-2</v>
      </c>
      <c r="AV583" s="11">
        <f t="shared" ref="AV583:AV646" si="321">W583/W582-1</f>
        <v>-1.7309737936369696E-2</v>
      </c>
      <c r="AW583" s="11">
        <f t="shared" ref="AW583:AW646" si="322">X583/X582-1</f>
        <v>4.9893086243764095E-3</v>
      </c>
      <c r="AX583" s="11">
        <f t="shared" ref="AX583:AX646" si="323">Y583/Y582-1</f>
        <v>-7.7668041039408164E-3</v>
      </c>
      <c r="AY583" s="11">
        <f t="shared" ref="AY583:AY646" si="324">Z583/Z582-1</f>
        <v>6.8028410957756691E-3</v>
      </c>
      <c r="BA583" s="19">
        <f t="shared" ref="BA583:BA646" si="325">AVERAGE(AA583:AH583)</f>
        <v>5.4090106775510488E-3</v>
      </c>
      <c r="BB583" s="19">
        <f t="shared" ref="BB583:BB646" si="326">AVERAGE(AI583:AP583)</f>
        <v>9.3350475072580541E-3</v>
      </c>
      <c r="BC583" s="19">
        <f t="shared" ref="BC583:BC646" si="327">AVERAGE(AQ583:AX583)</f>
        <v>7.4692983747960545E-3</v>
      </c>
      <c r="BD583" s="19">
        <f t="shared" ref="BD583:BD646" si="328">AY583</f>
        <v>6.8028410957756691E-3</v>
      </c>
      <c r="BE583" s="19">
        <f t="shared" ref="BE583:BE646" si="329">BA583-$BF$2</f>
        <v>5.3019075029478741E-3</v>
      </c>
      <c r="BF583" s="19">
        <f t="shared" ref="BF583:BF646" si="330">BB583-$BF$2</f>
        <v>9.2279443326548794E-3</v>
      </c>
      <c r="BG583" s="19">
        <f t="shared" ref="BG583:BG646" si="331">BC583-$BF$2</f>
        <v>7.3621952001928798E-3</v>
      </c>
      <c r="BH583" s="11">
        <f t="shared" ref="BH583:BH646" si="332">BD583-$BF$2</f>
        <v>6.6957379211724944E-3</v>
      </c>
    </row>
    <row r="584" spans="1:60" x14ac:dyDescent="0.2">
      <c r="A584" s="1">
        <v>45125</v>
      </c>
      <c r="B584">
        <v>39.130000000000003</v>
      </c>
      <c r="C584">
        <v>153.75</v>
      </c>
      <c r="D584">
        <v>455.7</v>
      </c>
      <c r="E584">
        <v>18.079999999999998</v>
      </c>
      <c r="F584">
        <v>62</v>
      </c>
      <c r="G584">
        <v>34.5</v>
      </c>
      <c r="H584">
        <v>123.76</v>
      </c>
      <c r="I584">
        <v>45.6</v>
      </c>
      <c r="J584">
        <v>32.270000000000003</v>
      </c>
      <c r="K584">
        <v>72.28</v>
      </c>
      <c r="L584">
        <v>132.83000000000001</v>
      </c>
      <c r="M584">
        <v>91.94</v>
      </c>
      <c r="N584">
        <v>359.49</v>
      </c>
      <c r="O584">
        <v>136.58000000000001</v>
      </c>
      <c r="P584">
        <v>184.45</v>
      </c>
      <c r="Q584">
        <v>13.45</v>
      </c>
      <c r="R584">
        <v>227.63</v>
      </c>
      <c r="S584">
        <v>193.73</v>
      </c>
      <c r="T584">
        <v>47.41</v>
      </c>
      <c r="U584">
        <v>67.260000000000005</v>
      </c>
      <c r="V584">
        <v>60.57</v>
      </c>
      <c r="W584">
        <v>100.92</v>
      </c>
      <c r="X584">
        <v>13.96692973</v>
      </c>
      <c r="Y584">
        <v>86.124085750000006</v>
      </c>
      <c r="Z584" s="59">
        <v>4554.9799999999996</v>
      </c>
      <c r="AA584" s="11">
        <f t="shared" si="300"/>
        <v>-2.5490695895996618E-3</v>
      </c>
      <c r="AB584" s="11">
        <f t="shared" si="301"/>
        <v>-6.0766694679681432E-3</v>
      </c>
      <c r="AC584" s="11">
        <f t="shared" si="302"/>
        <v>9.279971650683283E-3</v>
      </c>
      <c r="AD584" s="11">
        <f t="shared" si="303"/>
        <v>1.6620498614956514E-3</v>
      </c>
      <c r="AE584" s="11">
        <f t="shared" si="304"/>
        <v>-9.6680631646794968E-4</v>
      </c>
      <c r="AF584" s="11">
        <f t="shared" si="305"/>
        <v>1.1607661056296514E-3</v>
      </c>
      <c r="AG584" s="11">
        <f t="shared" si="306"/>
        <v>1.4176841760222825E-2</v>
      </c>
      <c r="AH584" s="11">
        <f t="shared" si="307"/>
        <v>-1.4267185473411104E-2</v>
      </c>
      <c r="AI584" s="11">
        <f t="shared" si="308"/>
        <v>-5.0044156608772372E-2</v>
      </c>
      <c r="AJ584" s="11">
        <f t="shared" si="309"/>
        <v>-2.2186147186147198E-2</v>
      </c>
      <c r="AK584" s="11">
        <f t="shared" si="310"/>
        <v>-1.8690898345153695E-2</v>
      </c>
      <c r="AL584" s="11">
        <f t="shared" si="311"/>
        <v>-1.3095749248604571E-2</v>
      </c>
      <c r="AM584" s="11">
        <f t="shared" si="312"/>
        <v>1.2419736397431658E-2</v>
      </c>
      <c r="AN584" s="11">
        <f t="shared" si="313"/>
        <v>-7.9895409645553972E-3</v>
      </c>
      <c r="AO584" s="11">
        <f t="shared" si="314"/>
        <v>-9.7175990550842917E-3</v>
      </c>
      <c r="AP584" s="11">
        <f t="shared" si="315"/>
        <v>-7.8135709389993147E-2</v>
      </c>
      <c r="AQ584" s="11">
        <f t="shared" si="316"/>
        <v>-2.8757946836199255E-2</v>
      </c>
      <c r="AR584" s="11">
        <f t="shared" si="317"/>
        <v>-7.0220399794976851E-3</v>
      </c>
      <c r="AS584" s="11">
        <f t="shared" si="318"/>
        <v>6.1544991511035541E-3</v>
      </c>
      <c r="AT584" s="11">
        <f t="shared" si="319"/>
        <v>-1.4216620255019796E-2</v>
      </c>
      <c r="AU584" s="11">
        <f t="shared" si="320"/>
        <v>-1.7358857884490542E-2</v>
      </c>
      <c r="AV584" s="11">
        <f t="shared" si="321"/>
        <v>-6.8884077937414467E-3</v>
      </c>
      <c r="AW584" s="11">
        <f t="shared" si="322"/>
        <v>4.9645390070922613E-3</v>
      </c>
      <c r="AX584" s="11">
        <f t="shared" si="323"/>
        <v>-4.5419404715887346E-3</v>
      </c>
      <c r="AY584" s="11">
        <f t="shared" si="324"/>
        <v>-2.3523124501723114E-3</v>
      </c>
      <c r="BA584" s="19">
        <f t="shared" si="325"/>
        <v>3.0248731632306902E-4</v>
      </c>
      <c r="BB584" s="19">
        <f t="shared" si="326"/>
        <v>-2.3430008050109877E-2</v>
      </c>
      <c r="BC584" s="19">
        <f t="shared" si="327"/>
        <v>-8.4583468827927055E-3</v>
      </c>
      <c r="BD584" s="19">
        <f t="shared" si="328"/>
        <v>-2.3523124501723114E-3</v>
      </c>
      <c r="BE584" s="19">
        <f t="shared" si="329"/>
        <v>1.9538414171989439E-4</v>
      </c>
      <c r="BF584" s="19">
        <f t="shared" si="330"/>
        <v>-2.353711122471305E-2</v>
      </c>
      <c r="BG584" s="19">
        <f t="shared" si="331"/>
        <v>-8.5654500573958802E-3</v>
      </c>
      <c r="BH584" s="11">
        <f t="shared" si="332"/>
        <v>-2.4594156247754861E-3</v>
      </c>
    </row>
    <row r="585" spans="1:60" x14ac:dyDescent="0.2">
      <c r="A585" s="1">
        <v>45124</v>
      </c>
      <c r="B585">
        <v>38.75</v>
      </c>
      <c r="C585">
        <v>153.44</v>
      </c>
      <c r="D585">
        <v>469.97</v>
      </c>
      <c r="E585">
        <v>17.399999999999999</v>
      </c>
      <c r="F585">
        <v>61.85</v>
      </c>
      <c r="G585">
        <v>34.369999999999997</v>
      </c>
      <c r="H585">
        <v>124.65</v>
      </c>
      <c r="I585">
        <v>44.74</v>
      </c>
      <c r="J585">
        <v>31.46</v>
      </c>
      <c r="K585">
        <v>72.84</v>
      </c>
      <c r="L585">
        <v>133.56</v>
      </c>
      <c r="M585">
        <v>86.37</v>
      </c>
      <c r="N585">
        <v>345.73</v>
      </c>
      <c r="O585">
        <v>134.83000000000001</v>
      </c>
      <c r="P585">
        <v>185.63</v>
      </c>
      <c r="Q585">
        <v>13.53</v>
      </c>
      <c r="R585">
        <v>228</v>
      </c>
      <c r="S585">
        <v>193.99</v>
      </c>
      <c r="T585">
        <v>45.51</v>
      </c>
      <c r="U585">
        <v>68.680000000000007</v>
      </c>
      <c r="V585">
        <v>60.81</v>
      </c>
      <c r="W585">
        <v>101.38</v>
      </c>
      <c r="X585">
        <v>13.888076209999999</v>
      </c>
      <c r="Y585">
        <v>85.028827500000006</v>
      </c>
      <c r="Z585" s="59">
        <v>4522.79</v>
      </c>
      <c r="AA585" s="11">
        <f t="shared" si="300"/>
        <v>-9.7112190135446586E-3</v>
      </c>
      <c r="AB585" s="11">
        <f t="shared" si="301"/>
        <v>-2.0162601626015908E-3</v>
      </c>
      <c r="AC585" s="11">
        <f t="shared" si="302"/>
        <v>3.1314461268378446E-2</v>
      </c>
      <c r="AD585" s="11">
        <f t="shared" si="303"/>
        <v>-3.7610619469026552E-2</v>
      </c>
      <c r="AE585" s="11">
        <f t="shared" si="304"/>
        <v>-2.4193548387096975E-3</v>
      </c>
      <c r="AF585" s="11">
        <f t="shared" si="305"/>
        <v>-3.7681159420290822E-3</v>
      </c>
      <c r="AG585" s="11">
        <f t="shared" si="306"/>
        <v>7.1913380736909893E-3</v>
      </c>
      <c r="AH585" s="11">
        <f t="shared" si="307"/>
        <v>-1.8859649122807021E-2</v>
      </c>
      <c r="AI585" s="11">
        <f t="shared" si="308"/>
        <v>-2.5100712736287667E-2</v>
      </c>
      <c r="AJ585" s="11">
        <f t="shared" si="309"/>
        <v>7.7476480354179422E-3</v>
      </c>
      <c r="AK585" s="11">
        <f t="shared" si="310"/>
        <v>5.4957464428215808E-3</v>
      </c>
      <c r="AL585" s="11">
        <f t="shared" si="311"/>
        <v>-6.0582988905808044E-2</v>
      </c>
      <c r="AM585" s="11">
        <f t="shared" si="312"/>
        <v>-3.8276447189073415E-2</v>
      </c>
      <c r="AN585" s="11">
        <f t="shared" si="313"/>
        <v>-1.2813003367989406E-2</v>
      </c>
      <c r="AO585" s="11">
        <f t="shared" si="314"/>
        <v>6.3973976687450307E-3</v>
      </c>
      <c r="AP585" s="11">
        <f t="shared" si="315"/>
        <v>5.9479553903345472E-3</v>
      </c>
      <c r="AQ585" s="11">
        <f t="shared" si="316"/>
        <v>1.6254448007733124E-3</v>
      </c>
      <c r="AR585" s="11">
        <f t="shared" si="317"/>
        <v>1.3420740205440929E-3</v>
      </c>
      <c r="AS585" s="11">
        <f t="shared" si="318"/>
        <v>-4.007593334739501E-2</v>
      </c>
      <c r="AT585" s="11">
        <f t="shared" si="319"/>
        <v>2.1112102289622348E-2</v>
      </c>
      <c r="AU585" s="11">
        <f t="shared" si="320"/>
        <v>3.9623576027736362E-3</v>
      </c>
      <c r="AV585" s="11">
        <f t="shared" si="321"/>
        <v>4.5580657946888703E-3</v>
      </c>
      <c r="AW585" s="11">
        <f t="shared" si="322"/>
        <v>-5.6457304163727295E-3</v>
      </c>
      <c r="AX585" s="11">
        <f t="shared" si="323"/>
        <v>-1.27172119211727E-2</v>
      </c>
      <c r="AY585" s="11">
        <f t="shared" si="324"/>
        <v>-7.0669904148864537E-3</v>
      </c>
      <c r="BA585" s="19">
        <f t="shared" si="325"/>
        <v>-4.4849274008311457E-3</v>
      </c>
      <c r="BB585" s="19">
        <f t="shared" si="326"/>
        <v>-1.3898050582729929E-2</v>
      </c>
      <c r="BC585" s="19">
        <f t="shared" si="327"/>
        <v>-3.2298538970672724E-3</v>
      </c>
      <c r="BD585" s="19">
        <f t="shared" si="328"/>
        <v>-7.0669904148864537E-3</v>
      </c>
      <c r="BE585" s="19">
        <f t="shared" si="329"/>
        <v>-4.5920305754343204E-3</v>
      </c>
      <c r="BF585" s="19">
        <f t="shared" si="330"/>
        <v>-1.4005153757333104E-2</v>
      </c>
      <c r="BG585" s="19">
        <f t="shared" si="331"/>
        <v>-3.3369570716704471E-3</v>
      </c>
      <c r="BH585" s="11">
        <f t="shared" si="332"/>
        <v>-7.1740935894896284E-3</v>
      </c>
    </row>
    <row r="586" spans="1:60" x14ac:dyDescent="0.2">
      <c r="A586" s="1">
        <v>45121</v>
      </c>
      <c r="B586">
        <v>40</v>
      </c>
      <c r="C586">
        <v>153.58000000000001</v>
      </c>
      <c r="D586">
        <v>464.31</v>
      </c>
      <c r="E586">
        <v>16.399999999999999</v>
      </c>
      <c r="F586">
        <v>61.94</v>
      </c>
      <c r="G586">
        <v>33.15</v>
      </c>
      <c r="H586">
        <v>125.42</v>
      </c>
      <c r="I586">
        <v>43.56</v>
      </c>
      <c r="J586">
        <v>34.01</v>
      </c>
      <c r="K586">
        <v>70.59</v>
      </c>
      <c r="L586">
        <v>134.68</v>
      </c>
      <c r="M586">
        <v>85.78</v>
      </c>
      <c r="N586">
        <v>345.24</v>
      </c>
      <c r="O586">
        <v>136.01</v>
      </c>
      <c r="P586">
        <v>188.21</v>
      </c>
      <c r="Q586">
        <v>14.5</v>
      </c>
      <c r="R586">
        <v>229.33</v>
      </c>
      <c r="S586">
        <v>190.69</v>
      </c>
      <c r="T586">
        <v>44.75</v>
      </c>
      <c r="U586">
        <v>68.45</v>
      </c>
      <c r="V586">
        <v>60.9</v>
      </c>
      <c r="W586">
        <v>100.94</v>
      </c>
      <c r="X586">
        <v>14.76532162</v>
      </c>
      <c r="Y586">
        <v>85.530472500000002</v>
      </c>
      <c r="Z586" s="59">
        <v>4505.42</v>
      </c>
      <c r="AA586" s="11">
        <f t="shared" si="300"/>
        <v>3.2258064516129004E-2</v>
      </c>
      <c r="AB586" s="11">
        <f t="shared" si="301"/>
        <v>9.1240875912412811E-4</v>
      </c>
      <c r="AC586" s="11">
        <f t="shared" si="302"/>
        <v>-1.2043321914164795E-2</v>
      </c>
      <c r="AD586" s="11">
        <f t="shared" si="303"/>
        <v>-5.7471264367816133E-2</v>
      </c>
      <c r="AE586" s="11">
        <f t="shared" si="304"/>
        <v>1.4551333872270256E-3</v>
      </c>
      <c r="AF586" s="11">
        <f t="shared" si="305"/>
        <v>-3.5496072155949965E-2</v>
      </c>
      <c r="AG586" s="11">
        <f t="shared" si="306"/>
        <v>6.1772964300039757E-3</v>
      </c>
      <c r="AH586" s="11">
        <f t="shared" si="307"/>
        <v>-2.6374608851139958E-2</v>
      </c>
      <c r="AI586" s="11">
        <f t="shared" si="308"/>
        <v>8.1055308328035425E-2</v>
      </c>
      <c r="AJ586" s="11">
        <f t="shared" si="309"/>
        <v>-3.0889621087314634E-2</v>
      </c>
      <c r="AK586" s="11">
        <f t="shared" si="310"/>
        <v>8.3857442348007627E-3</v>
      </c>
      <c r="AL586" s="11">
        <f t="shared" si="311"/>
        <v>-6.8310756049554389E-3</v>
      </c>
      <c r="AM586" s="11">
        <f t="shared" si="312"/>
        <v>-1.4172909495849817E-3</v>
      </c>
      <c r="AN586" s="11">
        <f t="shared" si="313"/>
        <v>8.7517614774157426E-3</v>
      </c>
      <c r="AO586" s="11">
        <f t="shared" si="314"/>
        <v>1.3898615525507863E-2</v>
      </c>
      <c r="AP586" s="11">
        <f t="shared" si="315"/>
        <v>7.1692535107169331E-2</v>
      </c>
      <c r="AQ586" s="11">
        <f t="shared" si="316"/>
        <v>5.833333333333357E-3</v>
      </c>
      <c r="AR586" s="11">
        <f t="shared" si="317"/>
        <v>-1.7011186143615742E-2</v>
      </c>
      <c r="AS586" s="11">
        <f t="shared" si="318"/>
        <v>-1.6699626455723982E-2</v>
      </c>
      <c r="AT586" s="11">
        <f t="shared" si="319"/>
        <v>-3.3488642981945871E-3</v>
      </c>
      <c r="AU586" s="11">
        <f t="shared" si="320"/>
        <v>1.4800197335964604E-3</v>
      </c>
      <c r="AV586" s="11">
        <f t="shared" si="321"/>
        <v>-4.3401065298874775E-3</v>
      </c>
      <c r="AW586" s="11">
        <f t="shared" si="322"/>
        <v>6.316536550745222E-2</v>
      </c>
      <c r="AX586" s="11">
        <f t="shared" si="323"/>
        <v>5.8997050147491237E-3</v>
      </c>
      <c r="AY586" s="11">
        <f t="shared" si="324"/>
        <v>-3.8405497491592611E-3</v>
      </c>
      <c r="BA586" s="19">
        <f t="shared" si="325"/>
        <v>-1.132279552457334E-2</v>
      </c>
      <c r="BB586" s="19">
        <f t="shared" si="326"/>
        <v>1.8080747128884259E-2</v>
      </c>
      <c r="BC586" s="19">
        <f t="shared" si="327"/>
        <v>4.3723300202136717E-3</v>
      </c>
      <c r="BD586" s="19">
        <f t="shared" si="328"/>
        <v>-3.8405497491592611E-3</v>
      </c>
      <c r="BE586" s="19">
        <f t="shared" si="329"/>
        <v>-1.1429898699176514E-2</v>
      </c>
      <c r="BF586" s="19">
        <f t="shared" si="330"/>
        <v>1.7973643954281086E-2</v>
      </c>
      <c r="BG586" s="19">
        <f t="shared" si="331"/>
        <v>4.265226845610497E-3</v>
      </c>
      <c r="BH586" s="11">
        <f t="shared" si="332"/>
        <v>-3.9476529237624357E-3</v>
      </c>
    </row>
    <row r="587" spans="1:60" x14ac:dyDescent="0.2">
      <c r="A587" s="1">
        <v>45120</v>
      </c>
      <c r="B587">
        <v>40.5</v>
      </c>
      <c r="C587">
        <v>157.51</v>
      </c>
      <c r="D587">
        <v>466.38</v>
      </c>
      <c r="E587">
        <v>16.739999999999998</v>
      </c>
      <c r="F587">
        <v>62.28</v>
      </c>
      <c r="G587">
        <v>33.869999999999997</v>
      </c>
      <c r="H587">
        <v>124.54</v>
      </c>
      <c r="I587">
        <v>43.71</v>
      </c>
      <c r="J587">
        <v>34.64</v>
      </c>
      <c r="K587">
        <v>71.239999999999995</v>
      </c>
      <c r="L587">
        <v>134.30000000000001</v>
      </c>
      <c r="M587">
        <v>86.21</v>
      </c>
      <c r="N587">
        <v>342.66</v>
      </c>
      <c r="O587">
        <v>133.59</v>
      </c>
      <c r="P587">
        <v>187.53</v>
      </c>
      <c r="Q587">
        <v>15.12</v>
      </c>
      <c r="R587">
        <v>230.37</v>
      </c>
      <c r="S587">
        <v>190.54</v>
      </c>
      <c r="T587">
        <v>45.64</v>
      </c>
      <c r="U587">
        <v>70.37</v>
      </c>
      <c r="V587">
        <v>60.35</v>
      </c>
      <c r="W587">
        <v>104.54</v>
      </c>
      <c r="X587">
        <v>14.972312110000001</v>
      </c>
      <c r="Y587">
        <v>85.998674500000007</v>
      </c>
      <c r="Z587" s="59">
        <v>4510.04</v>
      </c>
      <c r="AA587" s="11">
        <f t="shared" si="300"/>
        <v>1.2499999999999956E-2</v>
      </c>
      <c r="AB587" s="11">
        <f t="shared" si="301"/>
        <v>2.5589269436124384E-2</v>
      </c>
      <c r="AC587" s="11">
        <f t="shared" si="302"/>
        <v>4.4582283388252542E-3</v>
      </c>
      <c r="AD587" s="11">
        <f t="shared" si="303"/>
        <v>2.0731707317073189E-2</v>
      </c>
      <c r="AE587" s="11">
        <f t="shared" si="304"/>
        <v>5.4891830804004726E-3</v>
      </c>
      <c r="AF587" s="11">
        <f t="shared" si="305"/>
        <v>2.1719457013574583E-2</v>
      </c>
      <c r="AG587" s="11">
        <f t="shared" si="306"/>
        <v>-7.0164248126295403E-3</v>
      </c>
      <c r="AH587" s="11">
        <f t="shared" si="307"/>
        <v>3.4435261707987941E-3</v>
      </c>
      <c r="AI587" s="11">
        <f t="shared" si="308"/>
        <v>1.8523963540135302E-2</v>
      </c>
      <c r="AJ587" s="11">
        <f t="shared" si="309"/>
        <v>9.2081031307549299E-3</v>
      </c>
      <c r="AK587" s="11">
        <f t="shared" si="310"/>
        <v>-2.8215028215028415E-3</v>
      </c>
      <c r="AL587" s="11">
        <f t="shared" si="311"/>
        <v>5.0128235019817335E-3</v>
      </c>
      <c r="AM587" s="11">
        <f t="shared" si="312"/>
        <v>-7.4730622175877004E-3</v>
      </c>
      <c r="AN587" s="11">
        <f t="shared" si="313"/>
        <v>-1.7792809352253469E-2</v>
      </c>
      <c r="AO587" s="11">
        <f t="shared" si="314"/>
        <v>-3.6129854949259466E-3</v>
      </c>
      <c r="AP587" s="11">
        <f t="shared" si="315"/>
        <v>4.275862068965508E-2</v>
      </c>
      <c r="AQ587" s="11">
        <f t="shared" si="316"/>
        <v>4.5349496358957353E-3</v>
      </c>
      <c r="AR587" s="11">
        <f t="shared" si="317"/>
        <v>-7.866170223923552E-4</v>
      </c>
      <c r="AS587" s="11">
        <f t="shared" si="318"/>
        <v>1.9888268156424527E-2</v>
      </c>
      <c r="AT587" s="11">
        <f t="shared" si="319"/>
        <v>2.804967129291458E-2</v>
      </c>
      <c r="AU587" s="11">
        <f t="shared" si="320"/>
        <v>-9.0311986863710336E-3</v>
      </c>
      <c r="AV587" s="11">
        <f t="shared" si="321"/>
        <v>3.5664751337428191E-2</v>
      </c>
      <c r="AW587" s="11">
        <f t="shared" si="322"/>
        <v>1.4018691588784993E-2</v>
      </c>
      <c r="AX587" s="11">
        <f t="shared" si="323"/>
        <v>5.4740957966765702E-3</v>
      </c>
      <c r="AY587" s="11">
        <f t="shared" si="324"/>
        <v>1.0254315912834322E-3</v>
      </c>
      <c r="BA587" s="19">
        <f t="shared" si="325"/>
        <v>1.0864368318020887E-2</v>
      </c>
      <c r="BB587" s="19">
        <f t="shared" si="326"/>
        <v>5.475393872032136E-3</v>
      </c>
      <c r="BC587" s="19">
        <f t="shared" si="327"/>
        <v>1.2226576512420151E-2</v>
      </c>
      <c r="BD587" s="19">
        <f t="shared" si="328"/>
        <v>1.0254315912834322E-3</v>
      </c>
      <c r="BE587" s="19">
        <f t="shared" si="329"/>
        <v>1.0757265143417712E-2</v>
      </c>
      <c r="BF587" s="19">
        <f t="shared" si="330"/>
        <v>5.3682906974289613E-3</v>
      </c>
      <c r="BG587" s="19">
        <f t="shared" si="331"/>
        <v>1.2119473337816976E-2</v>
      </c>
      <c r="BH587" s="11">
        <f t="shared" si="332"/>
        <v>9.1832841668025762E-4</v>
      </c>
    </row>
    <row r="588" spans="1:60" x14ac:dyDescent="0.2">
      <c r="A588" s="1">
        <v>45119</v>
      </c>
      <c r="B588">
        <v>40.409999999999997</v>
      </c>
      <c r="C588">
        <v>159.63999999999999</v>
      </c>
      <c r="D588">
        <v>461.96</v>
      </c>
      <c r="E588">
        <v>16.59</v>
      </c>
      <c r="F588">
        <v>62.28</v>
      </c>
      <c r="G588">
        <v>33.979999999999997</v>
      </c>
      <c r="H588">
        <v>118.93</v>
      </c>
      <c r="I588">
        <v>43.26</v>
      </c>
      <c r="J588">
        <v>34.86</v>
      </c>
      <c r="K588">
        <v>69.8</v>
      </c>
      <c r="L588">
        <v>130.80000000000001</v>
      </c>
      <c r="M588">
        <v>85.77</v>
      </c>
      <c r="N588">
        <v>337.2</v>
      </c>
      <c r="O588">
        <v>134.97999999999999</v>
      </c>
      <c r="P588">
        <v>183.17</v>
      </c>
      <c r="Q588">
        <v>15.12</v>
      </c>
      <c r="R588">
        <v>227.28</v>
      </c>
      <c r="S588">
        <v>189.77</v>
      </c>
      <c r="T588">
        <v>44.52</v>
      </c>
      <c r="U588">
        <v>65.94</v>
      </c>
      <c r="V588">
        <v>59.84</v>
      </c>
      <c r="W588">
        <v>106.49</v>
      </c>
      <c r="X588">
        <v>15.001882180000001</v>
      </c>
      <c r="Y588">
        <v>84.920137749999995</v>
      </c>
      <c r="Z588" s="59">
        <v>4472.16</v>
      </c>
      <c r="AA588" s="11">
        <f t="shared" si="300"/>
        <v>-2.2222222222223476E-3</v>
      </c>
      <c r="AB588" s="11">
        <f t="shared" si="301"/>
        <v>1.3522950923750887E-2</v>
      </c>
      <c r="AC588" s="11">
        <f t="shared" si="302"/>
        <v>-9.4772503109052941E-3</v>
      </c>
      <c r="AD588" s="11">
        <f t="shared" si="303"/>
        <v>-8.960573476702427E-3</v>
      </c>
      <c r="AE588" s="11">
        <f t="shared" si="304"/>
        <v>0</v>
      </c>
      <c r="AF588" s="11">
        <f t="shared" si="305"/>
        <v>3.2477118393858806E-3</v>
      </c>
      <c r="AG588" s="11">
        <f t="shared" si="306"/>
        <v>-4.5045768427814381E-2</v>
      </c>
      <c r="AH588" s="11">
        <f t="shared" si="307"/>
        <v>-1.029512697323276E-2</v>
      </c>
      <c r="AI588" s="11">
        <f t="shared" si="308"/>
        <v>6.3510392609700261E-3</v>
      </c>
      <c r="AJ588" s="11">
        <f t="shared" si="309"/>
        <v>-2.0213363279056651E-2</v>
      </c>
      <c r="AK588" s="11">
        <f t="shared" si="310"/>
        <v>-2.6061057334326176E-2</v>
      </c>
      <c r="AL588" s="11">
        <f t="shared" si="311"/>
        <v>-5.103816262614469E-3</v>
      </c>
      <c r="AM588" s="11">
        <f t="shared" si="312"/>
        <v>-1.5934162143232511E-2</v>
      </c>
      <c r="AN588" s="11">
        <f t="shared" si="313"/>
        <v>1.0404970431918459E-2</v>
      </c>
      <c r="AO588" s="11">
        <f t="shared" si="314"/>
        <v>-2.3249613395190161E-2</v>
      </c>
      <c r="AP588" s="11">
        <f t="shared" si="315"/>
        <v>0</v>
      </c>
      <c r="AQ588" s="11">
        <f t="shared" si="316"/>
        <v>-1.3413204844380799E-2</v>
      </c>
      <c r="AR588" s="11">
        <f t="shared" si="317"/>
        <v>-4.0411462160175882E-3</v>
      </c>
      <c r="AS588" s="11">
        <f t="shared" si="318"/>
        <v>-2.4539877300613466E-2</v>
      </c>
      <c r="AT588" s="11">
        <f t="shared" si="319"/>
        <v>-6.2952962910331145E-2</v>
      </c>
      <c r="AU588" s="11">
        <f t="shared" si="320"/>
        <v>-8.4507042253521014E-3</v>
      </c>
      <c r="AV588" s="11">
        <f t="shared" si="321"/>
        <v>1.8653147120719193E-2</v>
      </c>
      <c r="AW588" s="11">
        <f t="shared" si="322"/>
        <v>1.9749835418039208E-3</v>
      </c>
      <c r="AX588" s="11">
        <f t="shared" si="323"/>
        <v>-1.2541318296714121E-2</v>
      </c>
      <c r="AY588" s="11">
        <f t="shared" si="324"/>
        <v>-8.3990385894582298E-3</v>
      </c>
      <c r="BA588" s="19">
        <f t="shared" si="325"/>
        <v>-7.4037848309675552E-3</v>
      </c>
      <c r="BB588" s="19">
        <f t="shared" si="326"/>
        <v>-9.2257503401914354E-3</v>
      </c>
      <c r="BC588" s="19">
        <f t="shared" si="327"/>
        <v>-1.3163885391360763E-2</v>
      </c>
      <c r="BD588" s="19">
        <f t="shared" si="328"/>
        <v>-8.3990385894582298E-3</v>
      </c>
      <c r="BE588" s="19">
        <f t="shared" si="329"/>
        <v>-7.5108880055707299E-3</v>
      </c>
      <c r="BF588" s="19">
        <f t="shared" si="330"/>
        <v>-9.33285351479461E-3</v>
      </c>
      <c r="BG588" s="19">
        <f t="shared" si="331"/>
        <v>-1.3270988565963938E-2</v>
      </c>
      <c r="BH588" s="11">
        <f t="shared" si="332"/>
        <v>-8.5061417640614045E-3</v>
      </c>
    </row>
    <row r="589" spans="1:60" x14ac:dyDescent="0.2">
      <c r="A589" s="1">
        <v>45118</v>
      </c>
      <c r="B589">
        <v>39.97</v>
      </c>
      <c r="C589">
        <v>158.12</v>
      </c>
      <c r="D589">
        <v>466.29</v>
      </c>
      <c r="E589">
        <v>16.489999999999998</v>
      </c>
      <c r="F589">
        <v>62.79</v>
      </c>
      <c r="G589">
        <v>33.299999999999997</v>
      </c>
      <c r="H589">
        <v>117.14</v>
      </c>
      <c r="I589">
        <v>42.74</v>
      </c>
      <c r="J589">
        <v>34.99</v>
      </c>
      <c r="K589">
        <v>69.739999999999995</v>
      </c>
      <c r="L589">
        <v>128.78</v>
      </c>
      <c r="M589">
        <v>84.96</v>
      </c>
      <c r="N589">
        <v>332.47</v>
      </c>
      <c r="O589">
        <v>135.57</v>
      </c>
      <c r="P589">
        <v>183.98</v>
      </c>
      <c r="Q589">
        <v>15.23</v>
      </c>
      <c r="R589">
        <v>221.17</v>
      </c>
      <c r="S589">
        <v>188.08</v>
      </c>
      <c r="T589">
        <v>44.36</v>
      </c>
      <c r="U589">
        <v>63.15</v>
      </c>
      <c r="V589">
        <v>59.52</v>
      </c>
      <c r="W589">
        <v>105.97</v>
      </c>
      <c r="X589">
        <v>15.01173887</v>
      </c>
      <c r="Y589">
        <v>85.212764000000007</v>
      </c>
      <c r="Z589" s="59">
        <v>4439.26</v>
      </c>
      <c r="AA589" s="11">
        <f t="shared" si="300"/>
        <v>-1.0888393961890563E-2</v>
      </c>
      <c r="AB589" s="11">
        <f t="shared" si="301"/>
        <v>-9.5214232022048373E-3</v>
      </c>
      <c r="AC589" s="11">
        <f t="shared" si="302"/>
        <v>9.373105896614442E-3</v>
      </c>
      <c r="AD589" s="11">
        <f t="shared" si="303"/>
        <v>-6.0277275467149893E-3</v>
      </c>
      <c r="AE589" s="11">
        <f t="shared" si="304"/>
        <v>8.1888246628130101E-3</v>
      </c>
      <c r="AF589" s="11">
        <f t="shared" si="305"/>
        <v>-2.0011771630370823E-2</v>
      </c>
      <c r="AG589" s="11">
        <f t="shared" si="306"/>
        <v>-1.5050870259816773E-2</v>
      </c>
      <c r="AH589" s="11">
        <f t="shared" si="307"/>
        <v>-1.2020342117429417E-2</v>
      </c>
      <c r="AI589" s="11">
        <f t="shared" si="308"/>
        <v>3.7292025243833571E-3</v>
      </c>
      <c r="AJ589" s="11">
        <f t="shared" si="309"/>
        <v>-8.5959885386821533E-4</v>
      </c>
      <c r="AK589" s="11">
        <f t="shared" si="310"/>
        <v>-1.5443425076452688E-2</v>
      </c>
      <c r="AL589" s="11">
        <f t="shared" si="311"/>
        <v>-9.4438614900315132E-3</v>
      </c>
      <c r="AM589" s="11">
        <f t="shared" si="312"/>
        <v>-1.402728351126914E-2</v>
      </c>
      <c r="AN589" s="11">
        <f t="shared" si="313"/>
        <v>4.3710179285820772E-3</v>
      </c>
      <c r="AO589" s="11">
        <f t="shared" si="314"/>
        <v>4.4221215264508285E-3</v>
      </c>
      <c r="AP589" s="11">
        <f t="shared" si="315"/>
        <v>7.2751322751323233E-3</v>
      </c>
      <c r="AQ589" s="11">
        <f t="shared" si="316"/>
        <v>-2.6883139739528383E-2</v>
      </c>
      <c r="AR589" s="11">
        <f t="shared" si="317"/>
        <v>-8.9055172050376274E-3</v>
      </c>
      <c r="AS589" s="11">
        <f t="shared" si="318"/>
        <v>-3.5938903863432792E-3</v>
      </c>
      <c r="AT589" s="11">
        <f t="shared" si="319"/>
        <v>-4.2311191992720598E-2</v>
      </c>
      <c r="AU589" s="11">
        <f t="shared" si="320"/>
        <v>-5.3475935828877219E-3</v>
      </c>
      <c r="AV589" s="11">
        <f t="shared" si="321"/>
        <v>-4.8830876138604706E-3</v>
      </c>
      <c r="AW589" s="11">
        <f t="shared" si="322"/>
        <v>6.5703022339014261E-4</v>
      </c>
      <c r="AX589" s="11">
        <f t="shared" si="323"/>
        <v>3.4458993797381599E-3</v>
      </c>
      <c r="AY589" s="11">
        <f t="shared" si="324"/>
        <v>-7.3566240921612014E-3</v>
      </c>
      <c r="BA589" s="19">
        <f t="shared" si="325"/>
        <v>-6.9948247698749938E-3</v>
      </c>
      <c r="BB589" s="19">
        <f t="shared" si="326"/>
        <v>-2.4970868346341213E-3</v>
      </c>
      <c r="BC589" s="19">
        <f t="shared" si="327"/>
        <v>-1.0977686364656222E-2</v>
      </c>
      <c r="BD589" s="19">
        <f t="shared" si="328"/>
        <v>-7.3566240921612014E-3</v>
      </c>
      <c r="BE589" s="19">
        <f t="shared" si="329"/>
        <v>-7.1019279444781685E-3</v>
      </c>
      <c r="BF589" s="19">
        <f t="shared" si="330"/>
        <v>-2.604190009237296E-3</v>
      </c>
      <c r="BG589" s="19">
        <f t="shared" si="331"/>
        <v>-1.1084789539259397E-2</v>
      </c>
      <c r="BH589" s="11">
        <f t="shared" si="332"/>
        <v>-7.4637272667643761E-3</v>
      </c>
    </row>
    <row r="590" spans="1:60" x14ac:dyDescent="0.2">
      <c r="A590" s="1">
        <v>45117</v>
      </c>
      <c r="B590">
        <v>39.64</v>
      </c>
      <c r="C590">
        <v>155.25</v>
      </c>
      <c r="D590">
        <v>460.38</v>
      </c>
      <c r="E590">
        <v>16.3</v>
      </c>
      <c r="F590">
        <v>62.48</v>
      </c>
      <c r="G590">
        <v>32.74</v>
      </c>
      <c r="H590">
        <v>116.45</v>
      </c>
      <c r="I590">
        <v>42.32</v>
      </c>
      <c r="J590">
        <v>35.14</v>
      </c>
      <c r="K590">
        <v>67.62</v>
      </c>
      <c r="L590">
        <v>127.13</v>
      </c>
      <c r="M590">
        <v>83.4</v>
      </c>
      <c r="N590">
        <v>331.83</v>
      </c>
      <c r="O590">
        <v>134.49</v>
      </c>
      <c r="P590">
        <v>184.3</v>
      </c>
      <c r="Q590">
        <v>15.27</v>
      </c>
      <c r="R590">
        <v>212.81</v>
      </c>
      <c r="S590">
        <v>188.61</v>
      </c>
      <c r="T590">
        <v>42.78</v>
      </c>
      <c r="U590">
        <v>61.89</v>
      </c>
      <c r="V590">
        <v>59.31</v>
      </c>
      <c r="W590">
        <v>104.69</v>
      </c>
      <c r="X590">
        <v>14.85403183</v>
      </c>
      <c r="Y590">
        <v>81.258129249999996</v>
      </c>
      <c r="Z590" s="59">
        <v>4409.53</v>
      </c>
      <c r="AA590" s="11">
        <f t="shared" si="300"/>
        <v>-8.2561921441079988E-3</v>
      </c>
      <c r="AB590" s="11">
        <f t="shared" si="301"/>
        <v>-1.8150771565899393E-2</v>
      </c>
      <c r="AC590" s="11">
        <f t="shared" si="302"/>
        <v>-1.2674515859229296E-2</v>
      </c>
      <c r="AD590" s="11">
        <f t="shared" si="303"/>
        <v>-1.1522134627046543E-2</v>
      </c>
      <c r="AE590" s="11">
        <f t="shared" si="304"/>
        <v>-4.9370918936136876E-3</v>
      </c>
      <c r="AF590" s="11">
        <f t="shared" si="305"/>
        <v>-1.6816816816816682E-2</v>
      </c>
      <c r="AG590" s="11">
        <f t="shared" si="306"/>
        <v>-5.8903875704284792E-3</v>
      </c>
      <c r="AH590" s="11">
        <f t="shared" si="307"/>
        <v>-9.8268600842302822E-3</v>
      </c>
      <c r="AI590" s="11">
        <f t="shared" si="308"/>
        <v>4.2869391254642952E-3</v>
      </c>
      <c r="AJ590" s="11">
        <f t="shared" si="309"/>
        <v>-3.0398623458560259E-2</v>
      </c>
      <c r="AK590" s="11">
        <f t="shared" si="310"/>
        <v>-1.2812548532380896E-2</v>
      </c>
      <c r="AL590" s="11">
        <f t="shared" si="311"/>
        <v>-1.8361581920903869E-2</v>
      </c>
      <c r="AM590" s="11">
        <f t="shared" si="312"/>
        <v>-1.9249857129968184E-3</v>
      </c>
      <c r="AN590" s="11">
        <f t="shared" si="313"/>
        <v>-7.966364239875956E-3</v>
      </c>
      <c r="AO590" s="11">
        <f t="shared" si="314"/>
        <v>1.7393194912491694E-3</v>
      </c>
      <c r="AP590" s="11">
        <f t="shared" si="315"/>
        <v>2.6263952724885353E-3</v>
      </c>
      <c r="AQ590" s="11">
        <f t="shared" si="316"/>
        <v>-3.7798978161595054E-2</v>
      </c>
      <c r="AR590" s="11">
        <f t="shared" si="317"/>
        <v>2.8179498085920685E-3</v>
      </c>
      <c r="AS590" s="11">
        <f t="shared" si="318"/>
        <v>-3.5617673579801612E-2</v>
      </c>
      <c r="AT590" s="11">
        <f t="shared" si="319"/>
        <v>-1.9952494061757697E-2</v>
      </c>
      <c r="AU590" s="11">
        <f t="shared" si="320"/>
        <v>-3.5282258064516236E-3</v>
      </c>
      <c r="AV590" s="11">
        <f t="shared" si="321"/>
        <v>-1.2078890251958074E-2</v>
      </c>
      <c r="AW590" s="11">
        <f t="shared" si="322"/>
        <v>-1.050558108995403E-2</v>
      </c>
      <c r="AX590" s="11">
        <f t="shared" si="323"/>
        <v>-4.6408948194662569E-2</v>
      </c>
      <c r="AY590" s="11">
        <f t="shared" si="324"/>
        <v>-6.6970621229665017E-3</v>
      </c>
      <c r="BA590" s="19">
        <f t="shared" si="325"/>
        <v>-1.1009346320171545E-2</v>
      </c>
      <c r="BB590" s="19">
        <f t="shared" si="326"/>
        <v>-7.8514312469394748E-3</v>
      </c>
      <c r="BC590" s="19">
        <f t="shared" si="327"/>
        <v>-2.0384105167198574E-2</v>
      </c>
      <c r="BD590" s="19">
        <f t="shared" si="328"/>
        <v>-6.6970621229665017E-3</v>
      </c>
      <c r="BE590" s="19">
        <f t="shared" si="329"/>
        <v>-1.111644949477472E-2</v>
      </c>
      <c r="BF590" s="19">
        <f t="shared" si="330"/>
        <v>-7.9585344215426495E-3</v>
      </c>
      <c r="BG590" s="19">
        <f t="shared" si="331"/>
        <v>-2.0491208341801747E-2</v>
      </c>
      <c r="BH590" s="11">
        <f t="shared" si="332"/>
        <v>-6.8041652975696764E-3</v>
      </c>
    </row>
    <row r="591" spans="1:60" x14ac:dyDescent="0.2">
      <c r="A591" s="1">
        <v>45114</v>
      </c>
      <c r="B591">
        <v>39.61</v>
      </c>
      <c r="C591">
        <v>154.22</v>
      </c>
      <c r="D591">
        <v>458.71</v>
      </c>
      <c r="E591">
        <v>15.34</v>
      </c>
      <c r="F591">
        <v>62.65</v>
      </c>
      <c r="G591">
        <v>31.85</v>
      </c>
      <c r="H591">
        <v>119.48</v>
      </c>
      <c r="I591">
        <v>42.77</v>
      </c>
      <c r="J591">
        <v>35.9</v>
      </c>
      <c r="K591">
        <v>65.67</v>
      </c>
      <c r="L591">
        <v>129.78</v>
      </c>
      <c r="M591">
        <v>83.36</v>
      </c>
      <c r="N591">
        <v>337.22</v>
      </c>
      <c r="O591">
        <v>135.5</v>
      </c>
      <c r="P591">
        <v>183.08</v>
      </c>
      <c r="Q591">
        <v>15.61</v>
      </c>
      <c r="R591">
        <v>209.59</v>
      </c>
      <c r="S591">
        <v>190.68</v>
      </c>
      <c r="T591">
        <v>42.91</v>
      </c>
      <c r="U591">
        <v>61.67</v>
      </c>
      <c r="V591">
        <v>59.76</v>
      </c>
      <c r="W591">
        <v>103.16</v>
      </c>
      <c r="X591">
        <v>14.76532162</v>
      </c>
      <c r="Y591">
        <v>81.341736749999995</v>
      </c>
      <c r="Z591" s="59">
        <v>4398.95</v>
      </c>
      <c r="AA591" s="11">
        <f t="shared" si="300"/>
        <v>-7.568113017154543E-4</v>
      </c>
      <c r="AB591" s="11">
        <f t="shared" si="301"/>
        <v>-6.6344605475040508E-3</v>
      </c>
      <c r="AC591" s="11">
        <f t="shared" si="302"/>
        <v>-3.6274382032234209E-3</v>
      </c>
      <c r="AD591" s="11">
        <f t="shared" si="303"/>
        <v>-5.8895705521472497E-2</v>
      </c>
      <c r="AE591" s="11">
        <f t="shared" si="304"/>
        <v>2.7208706786172598E-3</v>
      </c>
      <c r="AF591" s="11">
        <f t="shared" si="305"/>
        <v>-2.7183872938301823E-2</v>
      </c>
      <c r="AG591" s="11">
        <f t="shared" si="306"/>
        <v>2.601975096607978E-2</v>
      </c>
      <c r="AH591" s="11">
        <f t="shared" si="307"/>
        <v>1.0633270321361188E-2</v>
      </c>
      <c r="AI591" s="11">
        <f t="shared" si="308"/>
        <v>2.1627774615822437E-2</v>
      </c>
      <c r="AJ591" s="11">
        <f t="shared" si="309"/>
        <v>-2.8837622005323915E-2</v>
      </c>
      <c r="AK591" s="11">
        <f t="shared" si="310"/>
        <v>2.0844804530795402E-2</v>
      </c>
      <c r="AL591" s="11">
        <f t="shared" si="311"/>
        <v>-4.7961630695447788E-4</v>
      </c>
      <c r="AM591" s="11">
        <f t="shared" si="312"/>
        <v>1.6243257089473717E-2</v>
      </c>
      <c r="AN591" s="11">
        <f t="shared" si="313"/>
        <v>7.5098520336083219E-3</v>
      </c>
      <c r="AO591" s="11">
        <f t="shared" si="314"/>
        <v>-6.6196418882257246E-3</v>
      </c>
      <c r="AP591" s="11">
        <f t="shared" si="315"/>
        <v>2.2265880812049721E-2</v>
      </c>
      <c r="AQ591" s="11">
        <f t="shared" si="316"/>
        <v>-1.5130867910342571E-2</v>
      </c>
      <c r="AR591" s="11">
        <f t="shared" si="317"/>
        <v>1.0975027835215423E-2</v>
      </c>
      <c r="AS591" s="11">
        <f t="shared" si="318"/>
        <v>3.0388031790555825E-3</v>
      </c>
      <c r="AT591" s="11">
        <f t="shared" si="319"/>
        <v>-3.5546938116012283E-3</v>
      </c>
      <c r="AU591" s="11">
        <f t="shared" si="320"/>
        <v>7.587253414264028E-3</v>
      </c>
      <c r="AV591" s="11">
        <f t="shared" si="321"/>
        <v>-1.4614576368325527E-2</v>
      </c>
      <c r="AW591" s="11">
        <f t="shared" si="322"/>
        <v>-5.9721300597213034E-3</v>
      </c>
      <c r="AX591" s="11">
        <f t="shared" si="323"/>
        <v>1.0289124395512772E-3</v>
      </c>
      <c r="AY591" s="11">
        <f t="shared" si="324"/>
        <v>-2.3993486834197331E-3</v>
      </c>
      <c r="BA591" s="19">
        <f t="shared" si="325"/>
        <v>-7.2155495682698773E-3</v>
      </c>
      <c r="BB591" s="19">
        <f t="shared" si="326"/>
        <v>6.5693361101556852E-3</v>
      </c>
      <c r="BC591" s="19">
        <f t="shared" si="327"/>
        <v>-2.0802839102380399E-3</v>
      </c>
      <c r="BD591" s="19">
        <f t="shared" si="328"/>
        <v>-2.3993486834197331E-3</v>
      </c>
      <c r="BE591" s="19">
        <f t="shared" si="329"/>
        <v>-7.3226527428730519E-3</v>
      </c>
      <c r="BF591" s="19">
        <f t="shared" si="330"/>
        <v>6.4622329355525105E-3</v>
      </c>
      <c r="BG591" s="19">
        <f t="shared" si="331"/>
        <v>-2.1873870848412146E-3</v>
      </c>
      <c r="BH591" s="11">
        <f t="shared" si="332"/>
        <v>-2.5064518580229077E-3</v>
      </c>
    </row>
    <row r="592" spans="1:60" x14ac:dyDescent="0.2">
      <c r="A592" s="1">
        <v>45113</v>
      </c>
      <c r="B592">
        <v>39.46</v>
      </c>
      <c r="C592">
        <v>152.88</v>
      </c>
      <c r="D592">
        <v>461.64</v>
      </c>
      <c r="E592">
        <v>15.13</v>
      </c>
      <c r="F592">
        <v>63.44</v>
      </c>
      <c r="G592">
        <v>31.97</v>
      </c>
      <c r="H592">
        <v>120.11</v>
      </c>
      <c r="I592">
        <v>42.89</v>
      </c>
      <c r="J592">
        <v>37.130000000000003</v>
      </c>
      <c r="K592">
        <v>64.69</v>
      </c>
      <c r="L592">
        <v>128.36000000000001</v>
      </c>
      <c r="M592">
        <v>83.33</v>
      </c>
      <c r="N592">
        <v>341.27</v>
      </c>
      <c r="O592">
        <v>137.25</v>
      </c>
      <c r="P592">
        <v>186.6</v>
      </c>
      <c r="Q592">
        <v>15.87</v>
      </c>
      <c r="R592">
        <v>210.14</v>
      </c>
      <c r="S592">
        <v>191.81</v>
      </c>
      <c r="T592">
        <v>42.11</v>
      </c>
      <c r="U592">
        <v>61.83</v>
      </c>
      <c r="V592">
        <v>60.56</v>
      </c>
      <c r="W592">
        <v>102.92</v>
      </c>
      <c r="X592">
        <v>14.76532162</v>
      </c>
      <c r="Y592">
        <v>80.522383250000004</v>
      </c>
      <c r="Z592" s="59">
        <v>4411.59</v>
      </c>
      <c r="AA592" s="11">
        <f t="shared" si="300"/>
        <v>-3.7869224943195556E-3</v>
      </c>
      <c r="AB592" s="11">
        <f t="shared" si="301"/>
        <v>-8.6888860070030161E-3</v>
      </c>
      <c r="AC592" s="11">
        <f t="shared" si="302"/>
        <v>6.3874779272308224E-3</v>
      </c>
      <c r="AD592" s="11">
        <f t="shared" si="303"/>
        <v>-1.3689700130378069E-2</v>
      </c>
      <c r="AE592" s="11">
        <f t="shared" si="304"/>
        <v>1.260973663208298E-2</v>
      </c>
      <c r="AF592" s="11">
        <f t="shared" si="305"/>
        <v>3.7676609105179448E-3</v>
      </c>
      <c r="AG592" s="11">
        <f t="shared" si="306"/>
        <v>5.2728490123870042E-3</v>
      </c>
      <c r="AH592" s="11">
        <f t="shared" si="307"/>
        <v>2.8057049333645168E-3</v>
      </c>
      <c r="AI592" s="11">
        <f t="shared" si="308"/>
        <v>3.4261838440111436E-2</v>
      </c>
      <c r="AJ592" s="11">
        <f t="shared" si="309"/>
        <v>-1.492310035023614E-2</v>
      </c>
      <c r="AK592" s="11">
        <f t="shared" si="310"/>
        <v>-1.0941593465865207E-2</v>
      </c>
      <c r="AL592" s="11">
        <f t="shared" si="311"/>
        <v>-3.5988483685223116E-4</v>
      </c>
      <c r="AM592" s="11">
        <f t="shared" si="312"/>
        <v>1.2009963821837166E-2</v>
      </c>
      <c r="AN592" s="11">
        <f t="shared" si="313"/>
        <v>1.2915129151291449E-2</v>
      </c>
      <c r="AO592" s="11">
        <f t="shared" si="314"/>
        <v>1.9226567620712176E-2</v>
      </c>
      <c r="AP592" s="11">
        <f t="shared" si="315"/>
        <v>1.6655989750160138E-2</v>
      </c>
      <c r="AQ592" s="11">
        <f t="shared" si="316"/>
        <v>2.6241710005248109E-3</v>
      </c>
      <c r="AR592" s="11">
        <f t="shared" si="317"/>
        <v>5.9261590098593775E-3</v>
      </c>
      <c r="AS592" s="11">
        <f t="shared" si="318"/>
        <v>-1.8643672803542288E-2</v>
      </c>
      <c r="AT592" s="11">
        <f t="shared" si="319"/>
        <v>2.5944543538185538E-3</v>
      </c>
      <c r="AU592" s="11">
        <f t="shared" si="320"/>
        <v>1.3386880856760541E-2</v>
      </c>
      <c r="AV592" s="11">
        <f t="shared" si="321"/>
        <v>-2.3264831329972147E-3</v>
      </c>
      <c r="AW592" s="11">
        <f t="shared" si="322"/>
        <v>0</v>
      </c>
      <c r="AX592" s="11">
        <f t="shared" si="323"/>
        <v>-1.0072977695549268E-2</v>
      </c>
      <c r="AY592" s="11">
        <f t="shared" si="324"/>
        <v>2.8734129735505931E-3</v>
      </c>
      <c r="BA592" s="19">
        <f t="shared" si="325"/>
        <v>5.8474009798532844E-4</v>
      </c>
      <c r="BB592" s="19">
        <f t="shared" si="326"/>
        <v>8.6056137663948484E-3</v>
      </c>
      <c r="BC592" s="19">
        <f t="shared" si="327"/>
        <v>-8.1393355139068591E-4</v>
      </c>
      <c r="BD592" s="19">
        <f t="shared" si="328"/>
        <v>2.8734129735505931E-3</v>
      </c>
      <c r="BE592" s="19">
        <f t="shared" si="329"/>
        <v>4.7763692338215381E-4</v>
      </c>
      <c r="BF592" s="19">
        <f t="shared" si="330"/>
        <v>8.4985105917916737E-3</v>
      </c>
      <c r="BG592" s="19">
        <f t="shared" si="331"/>
        <v>-9.2103672599386048E-4</v>
      </c>
      <c r="BH592" s="11">
        <f t="shared" si="332"/>
        <v>2.7663097989474184E-3</v>
      </c>
    </row>
    <row r="593" spans="1:60" x14ac:dyDescent="0.2">
      <c r="A593" s="1">
        <v>45112</v>
      </c>
      <c r="B593">
        <v>39.42</v>
      </c>
      <c r="C593">
        <v>156.31</v>
      </c>
      <c r="D593">
        <v>462.76</v>
      </c>
      <c r="E593">
        <v>15.7</v>
      </c>
      <c r="F593">
        <v>64.73</v>
      </c>
      <c r="G593">
        <v>32.51</v>
      </c>
      <c r="H593">
        <v>121.75</v>
      </c>
      <c r="I593">
        <v>43.48</v>
      </c>
      <c r="J593">
        <v>37.479999999999997</v>
      </c>
      <c r="K593">
        <v>67.650000000000006</v>
      </c>
      <c r="L593">
        <v>130.38</v>
      </c>
      <c r="M593">
        <v>85.92</v>
      </c>
      <c r="N593">
        <v>338.15</v>
      </c>
      <c r="O593">
        <v>137.62</v>
      </c>
      <c r="P593">
        <v>186.58</v>
      </c>
      <c r="Q593">
        <v>16.07</v>
      </c>
      <c r="R593">
        <v>213.82</v>
      </c>
      <c r="S593">
        <v>191.33</v>
      </c>
      <c r="T593">
        <v>43.66</v>
      </c>
      <c r="U593">
        <v>64.44</v>
      </c>
      <c r="V593">
        <v>61.03</v>
      </c>
      <c r="W593">
        <v>106.91</v>
      </c>
      <c r="X593">
        <v>15.130019150000001</v>
      </c>
      <c r="Y593">
        <v>82.462077249999993</v>
      </c>
      <c r="Z593" s="59">
        <v>4446.82</v>
      </c>
      <c r="AA593" s="11">
        <f t="shared" si="300"/>
        <v>-1.0136847440446184E-3</v>
      </c>
      <c r="AB593" s="11">
        <f t="shared" si="301"/>
        <v>2.2435897435897578E-2</v>
      </c>
      <c r="AC593" s="11">
        <f t="shared" si="302"/>
        <v>2.4261329174248836E-3</v>
      </c>
      <c r="AD593" s="11">
        <f t="shared" si="303"/>
        <v>3.7673496364837966E-2</v>
      </c>
      <c r="AE593" s="11">
        <f t="shared" si="304"/>
        <v>2.033417402269877E-2</v>
      </c>
      <c r="AF593" s="11">
        <f t="shared" si="305"/>
        <v>1.6890835157960638E-2</v>
      </c>
      <c r="AG593" s="11">
        <f t="shared" si="306"/>
        <v>1.3654150362168105E-2</v>
      </c>
      <c r="AH593" s="11">
        <f t="shared" si="307"/>
        <v>1.3756120307763853E-2</v>
      </c>
      <c r="AI593" s="11">
        <f t="shared" si="308"/>
        <v>9.4263398868836834E-3</v>
      </c>
      <c r="AJ593" s="11">
        <f t="shared" si="309"/>
        <v>4.5756685731952462E-2</v>
      </c>
      <c r="AK593" s="11">
        <f t="shared" si="310"/>
        <v>1.5736989716422345E-2</v>
      </c>
      <c r="AL593" s="11">
        <f t="shared" si="311"/>
        <v>3.1081243249730051E-2</v>
      </c>
      <c r="AM593" s="11">
        <f t="shared" si="312"/>
        <v>-9.1423213291529359E-3</v>
      </c>
      <c r="AN593" s="11">
        <f t="shared" si="313"/>
        <v>2.6958105646630592E-3</v>
      </c>
      <c r="AO593" s="11">
        <f t="shared" si="314"/>
        <v>-1.0718113611996039E-4</v>
      </c>
      <c r="AP593" s="11">
        <f t="shared" si="315"/>
        <v>1.2602394454946486E-2</v>
      </c>
      <c r="AQ593" s="11">
        <f t="shared" si="316"/>
        <v>1.751213476729796E-2</v>
      </c>
      <c r="AR593" s="11">
        <f t="shared" si="317"/>
        <v>-2.502476408946297E-3</v>
      </c>
      <c r="AS593" s="11">
        <f t="shared" si="318"/>
        <v>3.6808359059605777E-2</v>
      </c>
      <c r="AT593" s="11">
        <f t="shared" si="319"/>
        <v>4.2212518195051008E-2</v>
      </c>
      <c r="AU593" s="11">
        <f t="shared" si="320"/>
        <v>7.7608982826948836E-3</v>
      </c>
      <c r="AV593" s="11">
        <f t="shared" si="321"/>
        <v>3.8767975126311693E-2</v>
      </c>
      <c r="AW593" s="11">
        <f t="shared" si="322"/>
        <v>2.469959946595468E-2</v>
      </c>
      <c r="AX593" s="11">
        <f t="shared" si="323"/>
        <v>2.408887965943296E-2</v>
      </c>
      <c r="AY593" s="11">
        <f t="shared" si="324"/>
        <v>7.9857829036695804E-3</v>
      </c>
      <c r="BA593" s="19">
        <f t="shared" si="325"/>
        <v>1.5769640228088397E-2</v>
      </c>
      <c r="BB593" s="19">
        <f t="shared" si="326"/>
        <v>1.3506245142415649E-2</v>
      </c>
      <c r="BC593" s="19">
        <f t="shared" si="327"/>
        <v>2.3668486018425333E-2</v>
      </c>
      <c r="BD593" s="19">
        <f t="shared" si="328"/>
        <v>7.9857829036695804E-3</v>
      </c>
      <c r="BE593" s="19">
        <f t="shared" si="329"/>
        <v>1.5662537053485224E-2</v>
      </c>
      <c r="BF593" s="19">
        <f t="shared" si="330"/>
        <v>1.3399141967812474E-2</v>
      </c>
      <c r="BG593" s="19">
        <f t="shared" si="331"/>
        <v>2.356138284382216E-2</v>
      </c>
      <c r="BH593" s="11">
        <f t="shared" si="332"/>
        <v>7.8786797290664057E-3</v>
      </c>
    </row>
    <row r="594" spans="1:60" x14ac:dyDescent="0.2">
      <c r="A594" s="1">
        <v>45110</v>
      </c>
      <c r="B594">
        <v>38.96</v>
      </c>
      <c r="C594">
        <v>157.21</v>
      </c>
      <c r="D594">
        <v>462.58</v>
      </c>
      <c r="E594">
        <v>15.52</v>
      </c>
      <c r="F594">
        <v>64.430000000000007</v>
      </c>
      <c r="G594">
        <v>33.619999999999997</v>
      </c>
      <c r="H594">
        <v>119.9</v>
      </c>
      <c r="I594">
        <v>43.4</v>
      </c>
      <c r="J594">
        <v>37.28</v>
      </c>
      <c r="K594">
        <v>68.290000000000006</v>
      </c>
      <c r="L594">
        <v>130.22</v>
      </c>
      <c r="M594">
        <v>86.41</v>
      </c>
      <c r="N594">
        <v>337.99</v>
      </c>
      <c r="O594">
        <v>135.01</v>
      </c>
      <c r="P594">
        <v>185.6</v>
      </c>
      <c r="Q594">
        <v>16.12</v>
      </c>
      <c r="R594">
        <v>211.65</v>
      </c>
      <c r="S594">
        <v>192.46</v>
      </c>
      <c r="T594">
        <v>43.09</v>
      </c>
      <c r="U594">
        <v>64.849999999999994</v>
      </c>
      <c r="V594">
        <v>60.58</v>
      </c>
      <c r="W594">
        <v>107.46</v>
      </c>
      <c r="X594">
        <v>15.02159556</v>
      </c>
      <c r="Y594">
        <v>84.5606255</v>
      </c>
      <c r="Z594" s="59">
        <v>4455.59</v>
      </c>
      <c r="AA594" s="11">
        <f t="shared" si="300"/>
        <v>-1.1669203450025423E-2</v>
      </c>
      <c r="AB594" s="11">
        <f t="shared" si="301"/>
        <v>5.7577890090205752E-3</v>
      </c>
      <c r="AC594" s="11">
        <f t="shared" si="302"/>
        <v>-3.8897052467801174E-4</v>
      </c>
      <c r="AD594" s="11">
        <f t="shared" si="303"/>
        <v>-1.1464968152866239E-2</v>
      </c>
      <c r="AE594" s="11">
        <f t="shared" si="304"/>
        <v>-4.6346361810597481E-3</v>
      </c>
      <c r="AF594" s="11">
        <f t="shared" si="305"/>
        <v>3.4143340510612186E-2</v>
      </c>
      <c r="AG594" s="11">
        <f t="shared" si="306"/>
        <v>-1.5195071868583154E-2</v>
      </c>
      <c r="AH594" s="11">
        <f t="shared" si="307"/>
        <v>-1.8399264029438367E-3</v>
      </c>
      <c r="AI594" s="11">
        <f t="shared" si="308"/>
        <v>-5.3361792956242438E-3</v>
      </c>
      <c r="AJ594" s="11">
        <f t="shared" si="309"/>
        <v>9.4604582409461013E-3</v>
      </c>
      <c r="AK594" s="11">
        <f t="shared" si="310"/>
        <v>-1.2271820831415425E-3</v>
      </c>
      <c r="AL594" s="11">
        <f t="shared" si="311"/>
        <v>5.7029795158285435E-3</v>
      </c>
      <c r="AM594" s="11">
        <f t="shared" si="312"/>
        <v>-4.7316279757492197E-4</v>
      </c>
      <c r="AN594" s="11">
        <f t="shared" si="313"/>
        <v>-1.896526667635523E-2</v>
      </c>
      <c r="AO594" s="11">
        <f t="shared" si="314"/>
        <v>-5.2524386322222449E-3</v>
      </c>
      <c r="AP594" s="11">
        <f t="shared" si="315"/>
        <v>3.1113876789048422E-3</v>
      </c>
      <c r="AQ594" s="11">
        <f t="shared" si="316"/>
        <v>-1.0148723225142597E-2</v>
      </c>
      <c r="AR594" s="11">
        <f t="shared" si="317"/>
        <v>5.9060262373908934E-3</v>
      </c>
      <c r="AS594" s="11">
        <f t="shared" si="318"/>
        <v>-1.305542830966544E-2</v>
      </c>
      <c r="AT594" s="11">
        <f t="shared" si="319"/>
        <v>6.362507759155811E-3</v>
      </c>
      <c r="AU594" s="11">
        <f t="shared" si="320"/>
        <v>-7.3734229067672352E-3</v>
      </c>
      <c r="AV594" s="11">
        <f t="shared" si="321"/>
        <v>5.1445140772612419E-3</v>
      </c>
      <c r="AW594" s="11">
        <f t="shared" si="322"/>
        <v>-7.1661237785016763E-3</v>
      </c>
      <c r="AX594" s="11">
        <f t="shared" si="323"/>
        <v>2.5448646456453394E-2</v>
      </c>
      <c r="AY594" s="11">
        <f t="shared" si="324"/>
        <v>1.9721958613121426E-3</v>
      </c>
      <c r="BA594" s="19">
        <f t="shared" si="325"/>
        <v>-6.6145588256545651E-4</v>
      </c>
      <c r="BB594" s="19">
        <f t="shared" si="326"/>
        <v>-1.622425506154837E-3</v>
      </c>
      <c r="BC594" s="19">
        <f t="shared" si="327"/>
        <v>6.3974953877304896E-4</v>
      </c>
      <c r="BD594" s="19">
        <f t="shared" si="328"/>
        <v>1.9721958613121426E-3</v>
      </c>
      <c r="BE594" s="19">
        <f t="shared" si="329"/>
        <v>-7.6855905716863109E-4</v>
      </c>
      <c r="BF594" s="19">
        <f t="shared" si="330"/>
        <v>-1.7295286807580117E-3</v>
      </c>
      <c r="BG594" s="19">
        <f t="shared" si="331"/>
        <v>5.3264636416987439E-4</v>
      </c>
      <c r="BH594" s="11">
        <f t="shared" si="332"/>
        <v>1.865092686708968E-3</v>
      </c>
    </row>
    <row r="595" spans="1:60" x14ac:dyDescent="0.2">
      <c r="A595" s="1">
        <v>45107</v>
      </c>
      <c r="B595">
        <v>38.56</v>
      </c>
      <c r="C595">
        <v>157.35</v>
      </c>
      <c r="D595">
        <v>460.38</v>
      </c>
      <c r="E595">
        <v>15.33</v>
      </c>
      <c r="F595">
        <v>63.95</v>
      </c>
      <c r="G595">
        <v>33.44</v>
      </c>
      <c r="H595">
        <v>119.7</v>
      </c>
      <c r="I595">
        <v>42.68</v>
      </c>
      <c r="J595">
        <v>37.19</v>
      </c>
      <c r="K595">
        <v>67.88</v>
      </c>
      <c r="L595">
        <v>130.36000000000001</v>
      </c>
      <c r="M595">
        <v>85.4</v>
      </c>
      <c r="N595">
        <v>340.54</v>
      </c>
      <c r="O595">
        <v>134.72999999999999</v>
      </c>
      <c r="P595">
        <v>185.22</v>
      </c>
      <c r="Q595">
        <v>15.95</v>
      </c>
      <c r="R595">
        <v>211.26</v>
      </c>
      <c r="S595">
        <v>193.97</v>
      </c>
      <c r="T595">
        <v>43.17</v>
      </c>
      <c r="U595">
        <v>64.599999999999994</v>
      </c>
      <c r="V595">
        <v>60.22</v>
      </c>
      <c r="W595">
        <v>107.25</v>
      </c>
      <c r="X595">
        <v>14.91317197</v>
      </c>
      <c r="Y595">
        <v>83.682746750000007</v>
      </c>
      <c r="Z595" s="59">
        <v>4450.38</v>
      </c>
      <c r="AA595" s="11">
        <f t="shared" si="300"/>
        <v>-1.0266940451745366E-2</v>
      </c>
      <c r="AB595" s="11">
        <f t="shared" si="301"/>
        <v>8.9052859232863213E-4</v>
      </c>
      <c r="AC595" s="11">
        <f t="shared" si="302"/>
        <v>-4.7559341086946816E-3</v>
      </c>
      <c r="AD595" s="11">
        <f t="shared" si="303"/>
        <v>-1.224226804123707E-2</v>
      </c>
      <c r="AE595" s="11">
        <f t="shared" si="304"/>
        <v>-7.4499456774794748E-3</v>
      </c>
      <c r="AF595" s="11">
        <f t="shared" si="305"/>
        <v>-5.353955978584124E-3</v>
      </c>
      <c r="AG595" s="11">
        <f t="shared" si="306"/>
        <v>-1.6680567139283342E-3</v>
      </c>
      <c r="AH595" s="11">
        <f t="shared" si="307"/>
        <v>-1.6589861751152069E-2</v>
      </c>
      <c r="AI595" s="11">
        <f t="shared" si="308"/>
        <v>-2.4141630901288735E-3</v>
      </c>
      <c r="AJ595" s="11">
        <f t="shared" si="309"/>
        <v>-6.0038072924295527E-3</v>
      </c>
      <c r="AK595" s="11">
        <f t="shared" si="310"/>
        <v>1.075103670711286E-3</v>
      </c>
      <c r="AL595" s="11">
        <f t="shared" si="311"/>
        <v>-1.1688461983566656E-2</v>
      </c>
      <c r="AM595" s="11">
        <f t="shared" si="312"/>
        <v>7.5446019112992424E-3</v>
      </c>
      <c r="AN595" s="11">
        <f t="shared" si="313"/>
        <v>-2.0739204503370523E-3</v>
      </c>
      <c r="AO595" s="11">
        <f t="shared" si="314"/>
        <v>-2.0474137931034697E-3</v>
      </c>
      <c r="AP595" s="11">
        <f t="shared" si="315"/>
        <v>-1.0545905707196157E-2</v>
      </c>
      <c r="AQ595" s="11">
        <f t="shared" si="316"/>
        <v>-1.8426647767540993E-3</v>
      </c>
      <c r="AR595" s="11">
        <f t="shared" si="317"/>
        <v>7.8457861373790738E-3</v>
      </c>
      <c r="AS595" s="11">
        <f t="shared" si="318"/>
        <v>1.8565792527267533E-3</v>
      </c>
      <c r="AT595" s="11">
        <f t="shared" si="319"/>
        <v>-3.8550501156514594E-3</v>
      </c>
      <c r="AU595" s="11">
        <f t="shared" si="320"/>
        <v>-5.942555298778518E-3</v>
      </c>
      <c r="AV595" s="11">
        <f t="shared" si="321"/>
        <v>-1.9542155220546586E-3</v>
      </c>
      <c r="AW595" s="11">
        <f t="shared" si="322"/>
        <v>-7.2178477690287846E-3</v>
      </c>
      <c r="AX595" s="11">
        <f t="shared" si="323"/>
        <v>-1.0381649199129872E-2</v>
      </c>
      <c r="AY595" s="11">
        <f t="shared" si="324"/>
        <v>-1.1693176436791131E-3</v>
      </c>
      <c r="BA595" s="19">
        <f t="shared" si="325"/>
        <v>-7.1795542663115608E-3</v>
      </c>
      <c r="BB595" s="19">
        <f t="shared" si="326"/>
        <v>-3.2692458418439041E-3</v>
      </c>
      <c r="BC595" s="19">
        <f t="shared" si="327"/>
        <v>-2.6864521614114456E-3</v>
      </c>
      <c r="BD595" s="19">
        <f t="shared" si="328"/>
        <v>-1.1693176436791131E-3</v>
      </c>
      <c r="BE595" s="19">
        <f t="shared" si="329"/>
        <v>-7.2866574409147355E-3</v>
      </c>
      <c r="BF595" s="19">
        <f t="shared" si="330"/>
        <v>-3.3763490164470788E-3</v>
      </c>
      <c r="BG595" s="19">
        <f t="shared" si="331"/>
        <v>-2.7935553360146203E-3</v>
      </c>
      <c r="BH595" s="11">
        <f t="shared" si="332"/>
        <v>-1.2764208182822877E-3</v>
      </c>
    </row>
    <row r="596" spans="1:60" x14ac:dyDescent="0.2">
      <c r="A596" s="1">
        <v>45106</v>
      </c>
      <c r="B596">
        <v>38.200000000000003</v>
      </c>
      <c r="C596">
        <v>156.24</v>
      </c>
      <c r="D596">
        <v>457.44</v>
      </c>
      <c r="E596">
        <v>15.2</v>
      </c>
      <c r="F596">
        <v>64</v>
      </c>
      <c r="G596">
        <v>32.909999999999997</v>
      </c>
      <c r="H596">
        <v>119.1</v>
      </c>
      <c r="I596">
        <v>42.45</v>
      </c>
      <c r="J596">
        <v>36.99</v>
      </c>
      <c r="K596">
        <v>67.599999999999994</v>
      </c>
      <c r="L596">
        <v>127.9</v>
      </c>
      <c r="M596">
        <v>85.24</v>
      </c>
      <c r="N596">
        <v>335.05</v>
      </c>
      <c r="O596">
        <v>133.22999999999999</v>
      </c>
      <c r="P596">
        <v>183.88</v>
      </c>
      <c r="Q596">
        <v>15.98</v>
      </c>
      <c r="R596">
        <v>210.43</v>
      </c>
      <c r="S596">
        <v>189.59</v>
      </c>
      <c r="T596">
        <v>42.58</v>
      </c>
      <c r="U596">
        <v>63.76</v>
      </c>
      <c r="V596">
        <v>60.02</v>
      </c>
      <c r="W596">
        <v>106.7</v>
      </c>
      <c r="X596">
        <v>14.73575155</v>
      </c>
      <c r="Y596">
        <v>82.972082999999998</v>
      </c>
      <c r="Z596" s="59">
        <v>4396.4399999999996</v>
      </c>
      <c r="AA596" s="11">
        <f t="shared" si="300"/>
        <v>-9.3360995850622075E-3</v>
      </c>
      <c r="AB596" s="11">
        <f t="shared" si="301"/>
        <v>-7.0543374642515477E-3</v>
      </c>
      <c r="AC596" s="11">
        <f t="shared" si="302"/>
        <v>-6.3860289326208575E-3</v>
      </c>
      <c r="AD596" s="11">
        <f t="shared" si="303"/>
        <v>-8.4801043705153845E-3</v>
      </c>
      <c r="AE596" s="11">
        <f t="shared" si="304"/>
        <v>7.8186082877240715E-4</v>
      </c>
      <c r="AF596" s="11">
        <f t="shared" si="305"/>
        <v>-1.5849282296650724E-2</v>
      </c>
      <c r="AG596" s="11">
        <f t="shared" si="306"/>
        <v>-5.0125313283209127E-3</v>
      </c>
      <c r="AH596" s="11">
        <f t="shared" si="307"/>
        <v>-5.3889409559512158E-3</v>
      </c>
      <c r="AI596" s="11">
        <f t="shared" si="308"/>
        <v>-5.3777897284215115E-3</v>
      </c>
      <c r="AJ596" s="11">
        <f t="shared" si="309"/>
        <v>-4.1249263406011316E-3</v>
      </c>
      <c r="AK596" s="11">
        <f t="shared" si="310"/>
        <v>-1.8870819269714678E-2</v>
      </c>
      <c r="AL596" s="11">
        <f t="shared" si="311"/>
        <v>-1.8735362997659433E-3</v>
      </c>
      <c r="AM596" s="11">
        <f t="shared" si="312"/>
        <v>-1.6121454161038384E-2</v>
      </c>
      <c r="AN596" s="11">
        <f t="shared" si="313"/>
        <v>-1.1133377866844762E-2</v>
      </c>
      <c r="AO596" s="11">
        <f t="shared" si="314"/>
        <v>-7.234639887701122E-3</v>
      </c>
      <c r="AP596" s="11">
        <f t="shared" si="315"/>
        <v>1.8808777429468737E-3</v>
      </c>
      <c r="AQ596" s="11">
        <f t="shared" si="316"/>
        <v>-3.9288081037582856E-3</v>
      </c>
      <c r="AR596" s="11">
        <f t="shared" si="317"/>
        <v>-2.2580811465690576E-2</v>
      </c>
      <c r="AS596" s="11">
        <f t="shared" si="318"/>
        <v>-1.3666898309010911E-2</v>
      </c>
      <c r="AT596" s="11">
        <f t="shared" si="319"/>
        <v>-1.3003095975232193E-2</v>
      </c>
      <c r="AU596" s="11">
        <f t="shared" si="320"/>
        <v>-3.3211557622051524E-3</v>
      </c>
      <c r="AV596" s="11">
        <f t="shared" si="321"/>
        <v>-5.12820512820511E-3</v>
      </c>
      <c r="AW596" s="11">
        <f t="shared" si="322"/>
        <v>-1.1896893588896229E-2</v>
      </c>
      <c r="AX596" s="11">
        <f t="shared" si="323"/>
        <v>-8.4923568788092263E-3</v>
      </c>
      <c r="AY596" s="11">
        <f t="shared" si="324"/>
        <v>-1.2120313321559162E-2</v>
      </c>
      <c r="BA596" s="19">
        <f t="shared" si="325"/>
        <v>-7.0906830130750553E-3</v>
      </c>
      <c r="BB596" s="19">
        <f t="shared" si="326"/>
        <v>-7.8569582263925825E-3</v>
      </c>
      <c r="BC596" s="19">
        <f t="shared" si="327"/>
        <v>-1.025227815147596E-2</v>
      </c>
      <c r="BD596" s="19">
        <f t="shared" si="328"/>
        <v>-1.2120313321559162E-2</v>
      </c>
      <c r="BE596" s="19">
        <f t="shared" si="329"/>
        <v>-7.19778618767823E-3</v>
      </c>
      <c r="BF596" s="19">
        <f t="shared" si="330"/>
        <v>-7.9640614009957571E-3</v>
      </c>
      <c r="BG596" s="19">
        <f t="shared" si="331"/>
        <v>-1.0359381326079135E-2</v>
      </c>
      <c r="BH596" s="11">
        <f t="shared" si="332"/>
        <v>-1.2227416496162337E-2</v>
      </c>
    </row>
    <row r="597" spans="1:60" x14ac:dyDescent="0.2">
      <c r="A597" s="1">
        <v>45105</v>
      </c>
      <c r="B597">
        <v>38.19</v>
      </c>
      <c r="C597">
        <v>154.91999999999999</v>
      </c>
      <c r="D597">
        <v>449.66</v>
      </c>
      <c r="E597">
        <v>15.28</v>
      </c>
      <c r="F597">
        <v>64.09</v>
      </c>
      <c r="G597">
        <v>33.57</v>
      </c>
      <c r="H597">
        <v>120.18</v>
      </c>
      <c r="I597">
        <v>40.619999999999997</v>
      </c>
      <c r="J597">
        <v>36.82</v>
      </c>
      <c r="K597">
        <v>68.69</v>
      </c>
      <c r="L597">
        <v>129.04</v>
      </c>
      <c r="M597">
        <v>83.99</v>
      </c>
      <c r="N597">
        <v>335.85</v>
      </c>
      <c r="O597">
        <v>132.51</v>
      </c>
      <c r="P597">
        <v>183.7</v>
      </c>
      <c r="Q597">
        <v>15.78</v>
      </c>
      <c r="R597">
        <v>212.17</v>
      </c>
      <c r="S597">
        <v>189.25</v>
      </c>
      <c r="T597">
        <v>44.24</v>
      </c>
      <c r="U597">
        <v>64.62</v>
      </c>
      <c r="V597">
        <v>60.52</v>
      </c>
      <c r="W597">
        <v>105.4</v>
      </c>
      <c r="X597">
        <v>14.57804451</v>
      </c>
      <c r="Y597">
        <v>82.411912749999999</v>
      </c>
      <c r="Z597" s="59">
        <v>4376.8599999999997</v>
      </c>
      <c r="AA597" s="11">
        <f t="shared" si="300"/>
        <v>-2.6178010471222812E-4</v>
      </c>
      <c r="AB597" s="11">
        <f t="shared" si="301"/>
        <v>-8.4485407066053897E-3</v>
      </c>
      <c r="AC597" s="11">
        <f t="shared" si="302"/>
        <v>-1.7007694998251055E-2</v>
      </c>
      <c r="AD597" s="11">
        <f t="shared" si="303"/>
        <v>5.2631578947368585E-3</v>
      </c>
      <c r="AE597" s="11">
        <f t="shared" si="304"/>
        <v>1.4062500000000533E-3</v>
      </c>
      <c r="AF597" s="11">
        <f t="shared" si="305"/>
        <v>2.0054694621695734E-2</v>
      </c>
      <c r="AG597" s="11">
        <f t="shared" si="306"/>
        <v>9.0680100755669013E-3</v>
      </c>
      <c r="AH597" s="11">
        <f t="shared" si="307"/>
        <v>-4.3109540636042554E-2</v>
      </c>
      <c r="AI597" s="11">
        <f t="shared" si="308"/>
        <v>-4.5958367126250899E-3</v>
      </c>
      <c r="AJ597" s="11">
        <f t="shared" si="309"/>
        <v>1.6124260355029563E-2</v>
      </c>
      <c r="AK597" s="11">
        <f t="shared" si="310"/>
        <v>8.9132134480061076E-3</v>
      </c>
      <c r="AL597" s="11">
        <f t="shared" si="311"/>
        <v>-1.466447677146876E-2</v>
      </c>
      <c r="AM597" s="11">
        <f t="shared" si="312"/>
        <v>2.3877033278616455E-3</v>
      </c>
      <c r="AN597" s="11">
        <f t="shared" si="313"/>
        <v>-5.4041882458905066E-3</v>
      </c>
      <c r="AO597" s="11">
        <f t="shared" si="314"/>
        <v>-9.7889928214056621E-4</v>
      </c>
      <c r="AP597" s="11">
        <f t="shared" si="315"/>
        <v>-1.2515644555694649E-2</v>
      </c>
      <c r="AQ597" s="11">
        <f t="shared" si="316"/>
        <v>8.2687829682077663E-3</v>
      </c>
      <c r="AR597" s="11">
        <f t="shared" si="317"/>
        <v>-1.7933435307769807E-3</v>
      </c>
      <c r="AS597" s="11">
        <f t="shared" si="318"/>
        <v>3.8985439173320868E-2</v>
      </c>
      <c r="AT597" s="11">
        <f t="shared" si="319"/>
        <v>1.3488080301129246E-2</v>
      </c>
      <c r="AU597" s="11">
        <f t="shared" si="320"/>
        <v>8.3305564811728683E-3</v>
      </c>
      <c r="AV597" s="11">
        <f t="shared" si="321"/>
        <v>-1.2183692596063667E-2</v>
      </c>
      <c r="AW597" s="11">
        <f t="shared" si="322"/>
        <v>-1.0702341137123761E-2</v>
      </c>
      <c r="AX597" s="11">
        <f t="shared" si="323"/>
        <v>-6.7513099556629763E-3</v>
      </c>
      <c r="AY597" s="11">
        <f t="shared" si="324"/>
        <v>-4.4536033699993371E-3</v>
      </c>
      <c r="BA597" s="19">
        <f t="shared" si="325"/>
        <v>-4.1294304817014599E-3</v>
      </c>
      <c r="BB597" s="19">
        <f t="shared" si="326"/>
        <v>-1.341733554615282E-3</v>
      </c>
      <c r="BC597" s="19">
        <f t="shared" si="327"/>
        <v>4.7052714630254205E-3</v>
      </c>
      <c r="BD597" s="19">
        <f t="shared" si="328"/>
        <v>-4.4536033699993371E-3</v>
      </c>
      <c r="BE597" s="19">
        <f t="shared" si="329"/>
        <v>-4.2365336563046346E-3</v>
      </c>
      <c r="BF597" s="19">
        <f t="shared" si="330"/>
        <v>-1.4488367292184567E-3</v>
      </c>
      <c r="BG597" s="19">
        <f t="shared" si="331"/>
        <v>4.5981682884222459E-3</v>
      </c>
      <c r="BH597" s="11">
        <f t="shared" si="332"/>
        <v>-4.5607065446025118E-3</v>
      </c>
    </row>
    <row r="598" spans="1:60" x14ac:dyDescent="0.2">
      <c r="A598" s="1">
        <v>45104</v>
      </c>
      <c r="B598">
        <v>37.479999999999997</v>
      </c>
      <c r="C598">
        <v>153.53</v>
      </c>
      <c r="D598">
        <v>453.15</v>
      </c>
      <c r="E598">
        <v>14.61</v>
      </c>
      <c r="F598">
        <v>64.75</v>
      </c>
      <c r="G598">
        <v>34.1</v>
      </c>
      <c r="H598">
        <v>118.33</v>
      </c>
      <c r="I598">
        <v>40.909999999999997</v>
      </c>
      <c r="J598">
        <v>36.549999999999997</v>
      </c>
      <c r="K598">
        <v>68.05</v>
      </c>
      <c r="L598">
        <v>129.18</v>
      </c>
      <c r="M598">
        <v>84.43</v>
      </c>
      <c r="N598">
        <v>334.57</v>
      </c>
      <c r="O598">
        <v>132.6</v>
      </c>
      <c r="P598">
        <v>186.22</v>
      </c>
      <c r="Q598">
        <v>15.84</v>
      </c>
      <c r="R598">
        <v>208.82</v>
      </c>
      <c r="S598">
        <v>188.06</v>
      </c>
      <c r="T598">
        <v>43.83</v>
      </c>
      <c r="U598">
        <v>63.8</v>
      </c>
      <c r="V598">
        <v>61.09</v>
      </c>
      <c r="W598">
        <v>104.55</v>
      </c>
      <c r="X598">
        <v>14.20349029</v>
      </c>
      <c r="Y598">
        <v>82.152729500000007</v>
      </c>
      <c r="Z598" s="59">
        <v>4378.41</v>
      </c>
      <c r="AA598" s="11">
        <f t="shared" si="300"/>
        <v>-1.8591254255040601E-2</v>
      </c>
      <c r="AB598" s="11">
        <f t="shared" si="301"/>
        <v>-8.9723728375935563E-3</v>
      </c>
      <c r="AC598" s="11">
        <f t="shared" si="302"/>
        <v>7.7614197393585105E-3</v>
      </c>
      <c r="AD598" s="11">
        <f t="shared" si="303"/>
        <v>-4.3848167539267013E-2</v>
      </c>
      <c r="AE598" s="11">
        <f t="shared" si="304"/>
        <v>1.02980184116086E-2</v>
      </c>
      <c r="AF598" s="11">
        <f t="shared" si="305"/>
        <v>1.5787905868334784E-2</v>
      </c>
      <c r="AG598" s="11">
        <f t="shared" si="306"/>
        <v>-1.5393576302213385E-2</v>
      </c>
      <c r="AH598" s="11">
        <f t="shared" si="307"/>
        <v>7.1393402264894323E-3</v>
      </c>
      <c r="AI598" s="11">
        <f t="shared" si="308"/>
        <v>-7.3329712112982781E-3</v>
      </c>
      <c r="AJ598" s="11">
        <f t="shared" si="309"/>
        <v>-9.3172223031009471E-3</v>
      </c>
      <c r="AK598" s="11">
        <f t="shared" si="310"/>
        <v>1.0849349039059319E-3</v>
      </c>
      <c r="AL598" s="11">
        <f t="shared" si="311"/>
        <v>5.238718895106631E-3</v>
      </c>
      <c r="AM598" s="11">
        <f t="shared" si="312"/>
        <v>-3.8112252493673893E-3</v>
      </c>
      <c r="AN598" s="11">
        <f t="shared" si="313"/>
        <v>6.7919402309257748E-4</v>
      </c>
      <c r="AO598" s="11">
        <f t="shared" si="314"/>
        <v>1.371801850843779E-2</v>
      </c>
      <c r="AP598" s="11">
        <f t="shared" si="315"/>
        <v>3.8022813688212143E-3</v>
      </c>
      <c r="AQ598" s="11">
        <f t="shared" si="316"/>
        <v>-1.5789225620964298E-2</v>
      </c>
      <c r="AR598" s="11">
        <f t="shared" si="317"/>
        <v>-6.2879788639366163E-3</v>
      </c>
      <c r="AS598" s="11">
        <f t="shared" si="318"/>
        <v>-9.2676311030742697E-3</v>
      </c>
      <c r="AT598" s="11">
        <f t="shared" si="319"/>
        <v>-1.2689569792634026E-2</v>
      </c>
      <c r="AU598" s="11">
        <f t="shared" si="320"/>
        <v>9.4183740912094915E-3</v>
      </c>
      <c r="AV598" s="11">
        <f t="shared" si="321"/>
        <v>-8.0645161290323619E-3</v>
      </c>
      <c r="AW598" s="11">
        <f t="shared" si="322"/>
        <v>-2.5693035835023692E-2</v>
      </c>
      <c r="AX598" s="11">
        <f t="shared" si="323"/>
        <v>-3.1449731155522853E-3</v>
      </c>
      <c r="AY598" s="11">
        <f t="shared" si="324"/>
        <v>3.5413515625370984E-4</v>
      </c>
      <c r="BA598" s="19">
        <f t="shared" si="325"/>
        <v>-5.7273358360404036E-3</v>
      </c>
      <c r="BB598" s="19">
        <f t="shared" si="326"/>
        <v>5.0771611694969132E-4</v>
      </c>
      <c r="BC598" s="19">
        <f t="shared" si="327"/>
        <v>-8.9398195461260072E-3</v>
      </c>
      <c r="BD598" s="19">
        <f t="shared" si="328"/>
        <v>3.5413515625370984E-4</v>
      </c>
      <c r="BE598" s="19">
        <f t="shared" si="329"/>
        <v>-5.8344390106435783E-3</v>
      </c>
      <c r="BF598" s="19">
        <f t="shared" si="330"/>
        <v>4.0061294234651669E-4</v>
      </c>
      <c r="BG598" s="19">
        <f t="shared" si="331"/>
        <v>-9.0469227207291818E-3</v>
      </c>
      <c r="BH598" s="11">
        <f t="shared" si="332"/>
        <v>2.4703198165053521E-4</v>
      </c>
    </row>
    <row r="599" spans="1:60" x14ac:dyDescent="0.2">
      <c r="A599" s="1">
        <v>45103</v>
      </c>
      <c r="B599">
        <v>36.700000000000003</v>
      </c>
      <c r="C599">
        <v>154.01</v>
      </c>
      <c r="D599">
        <v>452.8</v>
      </c>
      <c r="E599">
        <v>13.94</v>
      </c>
      <c r="F599">
        <v>64.790000000000006</v>
      </c>
      <c r="G599">
        <v>33.340000000000003</v>
      </c>
      <c r="H599">
        <v>118.34</v>
      </c>
      <c r="I599">
        <v>40.590000000000003</v>
      </c>
      <c r="J599">
        <v>36.11</v>
      </c>
      <c r="K599">
        <v>66.62</v>
      </c>
      <c r="L599">
        <v>127.33</v>
      </c>
      <c r="M599">
        <v>83.59</v>
      </c>
      <c r="N599">
        <v>328.6</v>
      </c>
      <c r="O599">
        <v>134.94999999999999</v>
      </c>
      <c r="P599">
        <v>184.89</v>
      </c>
      <c r="Q599">
        <v>15.63</v>
      </c>
      <c r="R599">
        <v>207.36</v>
      </c>
      <c r="S599">
        <v>185.27</v>
      </c>
      <c r="T599">
        <v>44.42</v>
      </c>
      <c r="U599">
        <v>63.25</v>
      </c>
      <c r="V599">
        <v>61.22</v>
      </c>
      <c r="W599">
        <v>104.29</v>
      </c>
      <c r="X599">
        <v>13.90778959</v>
      </c>
      <c r="Y599">
        <v>83.950290749999994</v>
      </c>
      <c r="Z599" s="59">
        <v>4328.82</v>
      </c>
      <c r="AA599" s="11">
        <f t="shared" si="300"/>
        <v>-2.0811099252934784E-2</v>
      </c>
      <c r="AB599" s="11">
        <f t="shared" si="301"/>
        <v>3.1264248029700958E-3</v>
      </c>
      <c r="AC599" s="11">
        <f t="shared" si="302"/>
        <v>-7.7237117952100309E-4</v>
      </c>
      <c r="AD599" s="11">
        <f t="shared" si="303"/>
        <v>-4.5859000684462692E-2</v>
      </c>
      <c r="AE599" s="11">
        <f t="shared" si="304"/>
        <v>6.1776061776064317E-4</v>
      </c>
      <c r="AF599" s="11">
        <f t="shared" si="305"/>
        <v>-2.2287390029325449E-2</v>
      </c>
      <c r="AG599" s="11">
        <f t="shared" si="306"/>
        <v>8.4509422800582712E-5</v>
      </c>
      <c r="AH599" s="11">
        <f t="shared" si="307"/>
        <v>-7.8220483989243084E-3</v>
      </c>
      <c r="AI599" s="11">
        <f t="shared" si="308"/>
        <v>-1.2038303693570396E-2</v>
      </c>
      <c r="AJ599" s="11">
        <f t="shared" si="309"/>
        <v>-2.1013960323291614E-2</v>
      </c>
      <c r="AK599" s="11">
        <f t="shared" si="310"/>
        <v>-1.4321102337823244E-2</v>
      </c>
      <c r="AL599" s="11">
        <f t="shared" si="311"/>
        <v>-9.949070235698243E-3</v>
      </c>
      <c r="AM599" s="11">
        <f t="shared" si="312"/>
        <v>-1.7843799503840629E-2</v>
      </c>
      <c r="AN599" s="11">
        <f t="shared" si="313"/>
        <v>1.7722473604826483E-2</v>
      </c>
      <c r="AO599" s="11">
        <f t="shared" si="314"/>
        <v>-7.1420900010740196E-3</v>
      </c>
      <c r="AP599" s="11">
        <f t="shared" si="315"/>
        <v>-1.325757575757569E-2</v>
      </c>
      <c r="AQ599" s="11">
        <f t="shared" si="316"/>
        <v>-6.9916674648021759E-3</v>
      </c>
      <c r="AR599" s="11">
        <f t="shared" si="317"/>
        <v>-1.4835690736998752E-2</v>
      </c>
      <c r="AS599" s="11">
        <f t="shared" si="318"/>
        <v>1.3461099703399482E-2</v>
      </c>
      <c r="AT599" s="11">
        <f t="shared" si="319"/>
        <v>-8.6206896551723755E-3</v>
      </c>
      <c r="AU599" s="11">
        <f t="shared" si="320"/>
        <v>2.1280078572596395E-3</v>
      </c>
      <c r="AV599" s="11">
        <f t="shared" si="321"/>
        <v>-2.4868483978957023E-3</v>
      </c>
      <c r="AW599" s="11">
        <f t="shared" si="322"/>
        <v>-2.0818875780707846E-2</v>
      </c>
      <c r="AX599" s="11">
        <f t="shared" si="323"/>
        <v>2.1880724608182245E-2</v>
      </c>
      <c r="AY599" s="11">
        <f t="shared" si="324"/>
        <v>-1.1326029312010544E-2</v>
      </c>
      <c r="BA599" s="19">
        <f t="shared" si="325"/>
        <v>-1.1715401837704614E-2</v>
      </c>
      <c r="BB599" s="19">
        <f t="shared" si="326"/>
        <v>-9.7304285310059191E-3</v>
      </c>
      <c r="BC599" s="19">
        <f t="shared" si="327"/>
        <v>-2.0354924833419358E-3</v>
      </c>
      <c r="BD599" s="19">
        <f t="shared" si="328"/>
        <v>-1.1326029312010544E-2</v>
      </c>
      <c r="BE599" s="19">
        <f t="shared" si="329"/>
        <v>-1.1822505012307789E-2</v>
      </c>
      <c r="BF599" s="19">
        <f t="shared" si="330"/>
        <v>-9.8375317056090938E-3</v>
      </c>
      <c r="BG599" s="19">
        <f t="shared" si="331"/>
        <v>-2.1425956579451105E-3</v>
      </c>
      <c r="BH599" s="11">
        <f t="shared" si="332"/>
        <v>-1.1433132486613718E-2</v>
      </c>
    </row>
    <row r="600" spans="1:60" x14ac:dyDescent="0.2">
      <c r="A600" s="1">
        <v>45100</v>
      </c>
      <c r="B600">
        <v>36.18</v>
      </c>
      <c r="C600">
        <v>151.35</v>
      </c>
      <c r="D600">
        <v>459.36</v>
      </c>
      <c r="E600">
        <v>14.03</v>
      </c>
      <c r="F600">
        <v>65.040000000000006</v>
      </c>
      <c r="G600">
        <v>33</v>
      </c>
      <c r="H600">
        <v>122.34</v>
      </c>
      <c r="I600">
        <v>40.61</v>
      </c>
      <c r="J600">
        <v>35.51</v>
      </c>
      <c r="K600">
        <v>66.62</v>
      </c>
      <c r="L600">
        <v>129.33000000000001</v>
      </c>
      <c r="M600">
        <v>83.58</v>
      </c>
      <c r="N600">
        <v>335.02</v>
      </c>
      <c r="O600">
        <v>135.91999999999999</v>
      </c>
      <c r="P600">
        <v>186.07</v>
      </c>
      <c r="Q600">
        <v>15.45</v>
      </c>
      <c r="R600">
        <v>210.09</v>
      </c>
      <c r="S600">
        <v>186.68</v>
      </c>
      <c r="T600">
        <v>43.34</v>
      </c>
      <c r="U600">
        <v>63.79</v>
      </c>
      <c r="V600">
        <v>61.2</v>
      </c>
      <c r="W600">
        <v>102.4</v>
      </c>
      <c r="X600">
        <v>13.81907938</v>
      </c>
      <c r="Y600">
        <v>84.209474</v>
      </c>
      <c r="Z600" s="59">
        <v>4348.33</v>
      </c>
      <c r="AA600" s="11">
        <f t="shared" si="300"/>
        <v>-1.4168937329700371E-2</v>
      </c>
      <c r="AB600" s="11">
        <f t="shared" si="301"/>
        <v>-1.7271605739886953E-2</v>
      </c>
      <c r="AC600" s="11">
        <f t="shared" si="302"/>
        <v>1.4487632508833892E-2</v>
      </c>
      <c r="AD600" s="11">
        <f t="shared" si="303"/>
        <v>6.4562410329984665E-3</v>
      </c>
      <c r="AE600" s="11">
        <f t="shared" si="304"/>
        <v>3.8586201574317691E-3</v>
      </c>
      <c r="AF600" s="11">
        <f t="shared" si="305"/>
        <v>-1.0197960407918538E-2</v>
      </c>
      <c r="AG600" s="11">
        <f t="shared" si="306"/>
        <v>3.38009126246408E-2</v>
      </c>
      <c r="AH600" s="11">
        <f t="shared" si="307"/>
        <v>4.9273220004919516E-4</v>
      </c>
      <c r="AI600" s="11">
        <f t="shared" si="308"/>
        <v>-1.6615895873719255E-2</v>
      </c>
      <c r="AJ600" s="11">
        <f t="shared" si="309"/>
        <v>0</v>
      </c>
      <c r="AK600" s="11">
        <f t="shared" si="310"/>
        <v>1.5707217466425893E-2</v>
      </c>
      <c r="AL600" s="11">
        <f t="shared" si="311"/>
        <v>-1.1963153487259959E-4</v>
      </c>
      <c r="AM600" s="11">
        <f t="shared" si="312"/>
        <v>1.953743152769305E-2</v>
      </c>
      <c r="AN600" s="11">
        <f t="shared" si="313"/>
        <v>7.1878473508706353E-3</v>
      </c>
      <c r="AO600" s="11">
        <f t="shared" si="314"/>
        <v>6.3821731840554285E-3</v>
      </c>
      <c r="AP600" s="11">
        <f t="shared" si="315"/>
        <v>-1.1516314779270731E-2</v>
      </c>
      <c r="AQ600" s="11">
        <f t="shared" si="316"/>
        <v>1.31655092592593E-2</v>
      </c>
      <c r="AR600" s="11">
        <f t="shared" si="317"/>
        <v>7.6105143844118484E-3</v>
      </c>
      <c r="AS600" s="11">
        <f t="shared" si="318"/>
        <v>-2.4313372354795137E-2</v>
      </c>
      <c r="AT600" s="11">
        <f t="shared" si="319"/>
        <v>8.5375494071147084E-3</v>
      </c>
      <c r="AU600" s="11">
        <f t="shared" si="320"/>
        <v>-3.2669062397905346E-4</v>
      </c>
      <c r="AV600" s="11">
        <f t="shared" si="321"/>
        <v>-1.8122542909195571E-2</v>
      </c>
      <c r="AW600" s="11">
        <f t="shared" si="322"/>
        <v>-6.3784549964563952E-3</v>
      </c>
      <c r="AX600" s="11">
        <f t="shared" si="323"/>
        <v>3.0873418982173551E-3</v>
      </c>
      <c r="AY600" s="11">
        <f t="shared" si="324"/>
        <v>4.5070019081412394E-3</v>
      </c>
      <c r="BA600" s="19">
        <f t="shared" si="325"/>
        <v>2.1822043808060326E-3</v>
      </c>
      <c r="BB600" s="19">
        <f t="shared" si="326"/>
        <v>2.5703534176478027E-3</v>
      </c>
      <c r="BC600" s="19">
        <f t="shared" si="327"/>
        <v>-2.0925182419278682E-3</v>
      </c>
      <c r="BD600" s="19">
        <f t="shared" si="328"/>
        <v>4.5070019081412394E-3</v>
      </c>
      <c r="BE600" s="19">
        <f t="shared" si="329"/>
        <v>2.0751012062028579E-3</v>
      </c>
      <c r="BF600" s="19">
        <f t="shared" si="330"/>
        <v>2.463250243044628E-3</v>
      </c>
      <c r="BG600" s="19">
        <f t="shared" si="331"/>
        <v>-2.1996214165310429E-3</v>
      </c>
      <c r="BH600" s="11">
        <f t="shared" si="332"/>
        <v>4.3998987335380647E-3</v>
      </c>
    </row>
    <row r="601" spans="1:60" x14ac:dyDescent="0.2">
      <c r="A601" s="1">
        <v>45099</v>
      </c>
      <c r="B601">
        <v>36.659999999999997</v>
      </c>
      <c r="C601">
        <v>152.63999999999999</v>
      </c>
      <c r="D601">
        <v>463.43</v>
      </c>
      <c r="E601">
        <v>14.05</v>
      </c>
      <c r="F601">
        <v>65.3</v>
      </c>
      <c r="G601">
        <v>32.71</v>
      </c>
      <c r="H601">
        <v>123.15</v>
      </c>
      <c r="I601">
        <v>41.06</v>
      </c>
      <c r="J601">
        <v>35.85</v>
      </c>
      <c r="K601">
        <v>67.45</v>
      </c>
      <c r="L601">
        <v>130.15</v>
      </c>
      <c r="M601">
        <v>84.5</v>
      </c>
      <c r="N601">
        <v>339.71</v>
      </c>
      <c r="O601">
        <v>137.41</v>
      </c>
      <c r="P601">
        <v>187.35</v>
      </c>
      <c r="Q601">
        <v>15.58</v>
      </c>
      <c r="R601">
        <v>213.29</v>
      </c>
      <c r="S601">
        <v>187</v>
      </c>
      <c r="T601">
        <v>42.81</v>
      </c>
      <c r="U601">
        <v>63.48</v>
      </c>
      <c r="V601">
        <v>61.85</v>
      </c>
      <c r="W601">
        <v>103.3</v>
      </c>
      <c r="X601">
        <v>13.986643109999999</v>
      </c>
      <c r="Y601">
        <v>83.967012249999996</v>
      </c>
      <c r="Z601" s="59">
        <v>4381.8900000000003</v>
      </c>
      <c r="AA601" s="11">
        <f t="shared" si="300"/>
        <v>1.3266998341625147E-2</v>
      </c>
      <c r="AB601" s="11">
        <f t="shared" si="301"/>
        <v>8.5232903865213316E-3</v>
      </c>
      <c r="AC601" s="11">
        <f t="shared" si="302"/>
        <v>8.8601532567049723E-3</v>
      </c>
      <c r="AD601" s="11">
        <f t="shared" si="303"/>
        <v>1.4255167498218313E-3</v>
      </c>
      <c r="AE601" s="11">
        <f t="shared" si="304"/>
        <v>3.9975399753995333E-3</v>
      </c>
      <c r="AF601" s="11">
        <f t="shared" si="305"/>
        <v>-8.787878787878789E-3</v>
      </c>
      <c r="AG601" s="11">
        <f t="shared" si="306"/>
        <v>6.6208925944091224E-3</v>
      </c>
      <c r="AH601" s="11">
        <f t="shared" si="307"/>
        <v>1.1081014528441235E-2</v>
      </c>
      <c r="AI601" s="11">
        <f t="shared" si="308"/>
        <v>9.5747676710786767E-3</v>
      </c>
      <c r="AJ601" s="11">
        <f t="shared" si="309"/>
        <v>1.2458721104773307E-2</v>
      </c>
      <c r="AK601" s="11">
        <f t="shared" si="310"/>
        <v>6.3403695971544494E-3</v>
      </c>
      <c r="AL601" s="11">
        <f t="shared" si="311"/>
        <v>1.1007418042593864E-2</v>
      </c>
      <c r="AM601" s="11">
        <f t="shared" si="312"/>
        <v>1.399916422900116E-2</v>
      </c>
      <c r="AN601" s="11">
        <f t="shared" si="313"/>
        <v>1.0962330782813501E-2</v>
      </c>
      <c r="AO601" s="11">
        <f t="shared" si="314"/>
        <v>6.8791315096468075E-3</v>
      </c>
      <c r="AP601" s="11">
        <f t="shared" si="315"/>
        <v>8.4142394822006583E-3</v>
      </c>
      <c r="AQ601" s="11">
        <f t="shared" si="316"/>
        <v>1.5231567423485082E-2</v>
      </c>
      <c r="AR601" s="11">
        <f t="shared" si="317"/>
        <v>1.7141632740518276E-3</v>
      </c>
      <c r="AS601" s="11">
        <f t="shared" si="318"/>
        <v>-1.2228887863405702E-2</v>
      </c>
      <c r="AT601" s="11">
        <f t="shared" si="319"/>
        <v>-4.8596958770967813E-3</v>
      </c>
      <c r="AU601" s="11">
        <f t="shared" si="320"/>
        <v>1.0620915032679701E-2</v>
      </c>
      <c r="AV601" s="11">
        <f t="shared" si="321"/>
        <v>8.7890625E-3</v>
      </c>
      <c r="AW601" s="11">
        <f t="shared" si="322"/>
        <v>1.2125534950071293E-2</v>
      </c>
      <c r="AX601" s="11">
        <f t="shared" si="323"/>
        <v>-2.87926926131854E-3</v>
      </c>
      <c r="AY601" s="11">
        <f t="shared" si="324"/>
        <v>7.7179054947531522E-3</v>
      </c>
      <c r="BA601" s="19">
        <f t="shared" si="325"/>
        <v>5.623440880630548E-3</v>
      </c>
      <c r="BB601" s="19">
        <f t="shared" si="326"/>
        <v>9.9545178024078029E-3</v>
      </c>
      <c r="BC601" s="19">
        <f t="shared" si="327"/>
        <v>3.56417377230836E-3</v>
      </c>
      <c r="BD601" s="19">
        <f t="shared" si="328"/>
        <v>7.7179054947531522E-3</v>
      </c>
      <c r="BE601" s="19">
        <f t="shared" si="329"/>
        <v>5.5163377060273733E-3</v>
      </c>
      <c r="BF601" s="19">
        <f t="shared" si="330"/>
        <v>9.8474146278046282E-3</v>
      </c>
      <c r="BG601" s="19">
        <f t="shared" si="331"/>
        <v>3.4570705977051853E-3</v>
      </c>
      <c r="BH601" s="11">
        <f t="shared" si="332"/>
        <v>7.6108023201499776E-3</v>
      </c>
    </row>
    <row r="602" spans="1:60" x14ac:dyDescent="0.2">
      <c r="A602" s="1">
        <v>45098</v>
      </c>
      <c r="B602">
        <v>37.01</v>
      </c>
      <c r="C602">
        <v>154.88</v>
      </c>
      <c r="D602">
        <v>466.04</v>
      </c>
      <c r="E602">
        <v>14.64</v>
      </c>
      <c r="F602">
        <v>65.5</v>
      </c>
      <c r="G602">
        <v>32.9</v>
      </c>
      <c r="H602">
        <v>120.55</v>
      </c>
      <c r="I602">
        <v>41.65</v>
      </c>
      <c r="J602">
        <v>35.83</v>
      </c>
      <c r="K602">
        <v>66.930000000000007</v>
      </c>
      <c r="L602">
        <v>124.83</v>
      </c>
      <c r="M602">
        <v>86.34</v>
      </c>
      <c r="N602">
        <v>333.56</v>
      </c>
      <c r="O602">
        <v>136.86000000000001</v>
      </c>
      <c r="P602">
        <v>185.43</v>
      </c>
      <c r="Q602">
        <v>15.61</v>
      </c>
      <c r="R602">
        <v>209.59</v>
      </c>
      <c r="S602">
        <v>183.96</v>
      </c>
      <c r="T602">
        <v>42.66</v>
      </c>
      <c r="U602">
        <v>63.17</v>
      </c>
      <c r="V602">
        <v>61.43</v>
      </c>
      <c r="W602">
        <v>103.87</v>
      </c>
      <c r="X602">
        <v>13.81907938</v>
      </c>
      <c r="Y602">
        <v>84.836530249999996</v>
      </c>
      <c r="Z602" s="59">
        <v>4365.6899999999996</v>
      </c>
      <c r="AA602" s="11">
        <f t="shared" si="300"/>
        <v>9.5471903982542461E-3</v>
      </c>
      <c r="AB602" s="11">
        <f t="shared" si="301"/>
        <v>1.4675052410901612E-2</v>
      </c>
      <c r="AC602" s="11">
        <f t="shared" si="302"/>
        <v>5.6319185205964128E-3</v>
      </c>
      <c r="AD602" s="11">
        <f t="shared" si="303"/>
        <v>4.1992882562277511E-2</v>
      </c>
      <c r="AE602" s="11">
        <f t="shared" si="304"/>
        <v>3.0627871362940429E-3</v>
      </c>
      <c r="AF602" s="11">
        <f t="shared" si="305"/>
        <v>5.8086212167531848E-3</v>
      </c>
      <c r="AG602" s="11">
        <f t="shared" si="306"/>
        <v>-2.1112464474218551E-2</v>
      </c>
      <c r="AH602" s="11">
        <f t="shared" si="307"/>
        <v>1.436921578178274E-2</v>
      </c>
      <c r="AI602" s="11">
        <f t="shared" si="308"/>
        <v>-5.5788005578805144E-4</v>
      </c>
      <c r="AJ602" s="11">
        <f t="shared" si="309"/>
        <v>-7.7094143810229054E-3</v>
      </c>
      <c r="AK602" s="11">
        <f t="shared" si="310"/>
        <v>-4.0875912408759207E-2</v>
      </c>
      <c r="AL602" s="11">
        <f t="shared" si="311"/>
        <v>2.1775147928994043E-2</v>
      </c>
      <c r="AM602" s="11">
        <f t="shared" si="312"/>
        <v>-1.8103676665391033E-2</v>
      </c>
      <c r="AN602" s="11">
        <f t="shared" si="313"/>
        <v>-4.0026198966595095E-3</v>
      </c>
      <c r="AO602" s="11">
        <f t="shared" si="314"/>
        <v>-1.0248198558847066E-2</v>
      </c>
      <c r="AP602" s="11">
        <f t="shared" si="315"/>
        <v>1.9255455712452463E-3</v>
      </c>
      <c r="AQ602" s="11">
        <f t="shared" si="316"/>
        <v>-1.7347273664963136E-2</v>
      </c>
      <c r="AR602" s="11">
        <f t="shared" si="317"/>
        <v>-1.625668449197859E-2</v>
      </c>
      <c r="AS602" s="11">
        <f t="shared" si="318"/>
        <v>-3.5038542396638173E-3</v>
      </c>
      <c r="AT602" s="11">
        <f t="shared" si="319"/>
        <v>-4.8834278512916995E-3</v>
      </c>
      <c r="AU602" s="11">
        <f t="shared" si="320"/>
        <v>-6.7906224737267484E-3</v>
      </c>
      <c r="AV602" s="11">
        <f t="shared" si="321"/>
        <v>5.5179090029042754E-3</v>
      </c>
      <c r="AW602" s="11">
        <f t="shared" si="322"/>
        <v>-1.1980267794221233E-2</v>
      </c>
      <c r="AX602" s="11">
        <f t="shared" si="323"/>
        <v>1.0355471472667466E-2</v>
      </c>
      <c r="AY602" s="11">
        <f t="shared" si="324"/>
        <v>-3.6970348411303755E-3</v>
      </c>
      <c r="BA602" s="19">
        <f t="shared" si="325"/>
        <v>9.24690044408015E-3</v>
      </c>
      <c r="BB602" s="19">
        <f t="shared" si="326"/>
        <v>-7.2246260582785604E-3</v>
      </c>
      <c r="BC602" s="19">
        <f t="shared" si="327"/>
        <v>-5.6110937550341855E-3</v>
      </c>
      <c r="BD602" s="19">
        <f t="shared" si="328"/>
        <v>-3.6970348411303755E-3</v>
      </c>
      <c r="BE602" s="19">
        <f t="shared" si="329"/>
        <v>9.1397972694769753E-3</v>
      </c>
      <c r="BF602" s="19">
        <f t="shared" si="330"/>
        <v>-7.3317292328817351E-3</v>
      </c>
      <c r="BG602" s="19">
        <f t="shared" si="331"/>
        <v>-5.7181969296373602E-3</v>
      </c>
      <c r="BH602" s="11">
        <f t="shared" si="332"/>
        <v>-3.8041380157335502E-3</v>
      </c>
    </row>
    <row r="603" spans="1:60" x14ac:dyDescent="0.2">
      <c r="A603" s="1">
        <v>45097</v>
      </c>
      <c r="B603">
        <v>37.32</v>
      </c>
      <c r="C603">
        <v>153.68</v>
      </c>
      <c r="D603">
        <v>458.38</v>
      </c>
      <c r="E603">
        <v>15.79</v>
      </c>
      <c r="F603">
        <v>66.03</v>
      </c>
      <c r="G603">
        <v>35</v>
      </c>
      <c r="H603">
        <v>123.1</v>
      </c>
      <c r="I603">
        <v>41.89</v>
      </c>
      <c r="J603">
        <v>35.81</v>
      </c>
      <c r="K603">
        <v>70.56</v>
      </c>
      <c r="L603">
        <v>125.78</v>
      </c>
      <c r="M603">
        <v>86.73</v>
      </c>
      <c r="N603">
        <v>338.05</v>
      </c>
      <c r="O603">
        <v>137.82</v>
      </c>
      <c r="P603">
        <v>185.31</v>
      </c>
      <c r="Q603">
        <v>15.78</v>
      </c>
      <c r="R603">
        <v>216.97</v>
      </c>
      <c r="S603">
        <v>185.01</v>
      </c>
      <c r="T603">
        <v>42.17</v>
      </c>
      <c r="U603">
        <v>64.260000000000005</v>
      </c>
      <c r="V603">
        <v>61.26</v>
      </c>
      <c r="W603">
        <v>102.72</v>
      </c>
      <c r="X603">
        <v>14.016213179999999</v>
      </c>
      <c r="Y603">
        <v>85.530472500000002</v>
      </c>
      <c r="Z603" s="59">
        <v>4388.71</v>
      </c>
      <c r="AA603" s="11">
        <f t="shared" si="300"/>
        <v>8.3761145636314094E-3</v>
      </c>
      <c r="AB603" s="11">
        <f t="shared" si="301"/>
        <v>-7.7479338842973977E-3</v>
      </c>
      <c r="AC603" s="11">
        <f t="shared" si="302"/>
        <v>-1.6436357394215118E-2</v>
      </c>
      <c r="AD603" s="11">
        <f t="shared" si="303"/>
        <v>7.8551912568305848E-2</v>
      </c>
      <c r="AE603" s="11">
        <f t="shared" si="304"/>
        <v>8.0916030534350369E-3</v>
      </c>
      <c r="AF603" s="11">
        <f t="shared" si="305"/>
        <v>6.3829787234042534E-2</v>
      </c>
      <c r="AG603" s="11">
        <f t="shared" si="306"/>
        <v>2.115304852758193E-2</v>
      </c>
      <c r="AH603" s="11">
        <f t="shared" si="307"/>
        <v>5.7623049219688305E-3</v>
      </c>
      <c r="AI603" s="11">
        <f t="shared" si="308"/>
        <v>-5.5819145967050954E-4</v>
      </c>
      <c r="AJ603" s="11">
        <f t="shared" si="309"/>
        <v>5.4235768713581267E-2</v>
      </c>
      <c r="AK603" s="11">
        <f t="shared" si="310"/>
        <v>7.6103500761035558E-3</v>
      </c>
      <c r="AL603" s="11">
        <f t="shared" si="311"/>
        <v>4.5170257123001711E-3</v>
      </c>
      <c r="AM603" s="11">
        <f t="shared" si="312"/>
        <v>1.3460846624295586E-2</v>
      </c>
      <c r="AN603" s="11">
        <f t="shared" si="313"/>
        <v>7.0144673388863321E-3</v>
      </c>
      <c r="AO603" s="11">
        <f t="shared" si="314"/>
        <v>-6.471444750040245E-4</v>
      </c>
      <c r="AP603" s="11">
        <f t="shared" si="315"/>
        <v>1.0890454836643082E-2</v>
      </c>
      <c r="AQ603" s="11">
        <f t="shared" si="316"/>
        <v>3.521160360704223E-2</v>
      </c>
      <c r="AR603" s="11">
        <f t="shared" si="317"/>
        <v>5.7077625570776114E-3</v>
      </c>
      <c r="AS603" s="11">
        <f t="shared" si="318"/>
        <v>-1.1486169714017724E-2</v>
      </c>
      <c r="AT603" s="11">
        <f t="shared" si="319"/>
        <v>1.7255026119993744E-2</v>
      </c>
      <c r="AU603" s="11">
        <f t="shared" si="320"/>
        <v>-2.7673775028488334E-3</v>
      </c>
      <c r="AV603" s="11">
        <f t="shared" si="321"/>
        <v>-1.1071531722345318E-2</v>
      </c>
      <c r="AW603" s="11">
        <f t="shared" si="322"/>
        <v>1.4265335235378096E-2</v>
      </c>
      <c r="AX603" s="11">
        <f t="shared" si="323"/>
        <v>8.1797575638120623E-3</v>
      </c>
      <c r="AY603" s="11">
        <f t="shared" si="324"/>
        <v>5.2729350915892148E-3</v>
      </c>
      <c r="BA603" s="19">
        <f t="shared" si="325"/>
        <v>2.0197559948806634E-2</v>
      </c>
      <c r="BB603" s="19">
        <f t="shared" si="326"/>
        <v>1.2065447170891933E-2</v>
      </c>
      <c r="BC603" s="19">
        <f t="shared" si="327"/>
        <v>6.9118007680114835E-3</v>
      </c>
      <c r="BD603" s="19">
        <f t="shared" si="328"/>
        <v>5.2729350915892148E-3</v>
      </c>
      <c r="BE603" s="19">
        <f t="shared" si="329"/>
        <v>2.0090456774203461E-2</v>
      </c>
      <c r="BF603" s="19">
        <f t="shared" si="330"/>
        <v>1.1958343996288758E-2</v>
      </c>
      <c r="BG603" s="19">
        <f t="shared" si="331"/>
        <v>6.8046975934083088E-3</v>
      </c>
      <c r="BH603" s="11">
        <f t="shared" si="332"/>
        <v>5.1658319169860401E-3</v>
      </c>
    </row>
    <row r="604" spans="1:60" x14ac:dyDescent="0.2">
      <c r="A604" s="1">
        <v>45093</v>
      </c>
      <c r="B604">
        <v>37.96</v>
      </c>
      <c r="C604">
        <v>157.26</v>
      </c>
      <c r="D604">
        <v>459.17</v>
      </c>
      <c r="E604">
        <v>16.3</v>
      </c>
      <c r="F604">
        <v>66.16</v>
      </c>
      <c r="G604">
        <v>36.369999999999997</v>
      </c>
      <c r="H604">
        <v>123.53</v>
      </c>
      <c r="I604">
        <v>42.18</v>
      </c>
      <c r="J604">
        <v>36.46</v>
      </c>
      <c r="K604">
        <v>70.06</v>
      </c>
      <c r="L604">
        <v>125.49</v>
      </c>
      <c r="M604">
        <v>88.09</v>
      </c>
      <c r="N604">
        <v>342.33</v>
      </c>
      <c r="O604">
        <v>138.63999999999999</v>
      </c>
      <c r="P604">
        <v>186.04</v>
      </c>
      <c r="Q604">
        <v>16.059999999999999</v>
      </c>
      <c r="R604">
        <v>211.76</v>
      </c>
      <c r="S604">
        <v>184.92</v>
      </c>
      <c r="T604">
        <v>43.52</v>
      </c>
      <c r="U604">
        <v>64.709999999999994</v>
      </c>
      <c r="V604">
        <v>61.67</v>
      </c>
      <c r="W604">
        <v>105.13</v>
      </c>
      <c r="X604">
        <v>14.213346980000001</v>
      </c>
      <c r="Y604">
        <v>87.403280499999994</v>
      </c>
      <c r="Z604" s="59">
        <v>4409.59</v>
      </c>
      <c r="AA604" s="11">
        <f t="shared" si="300"/>
        <v>1.7148981779206984E-2</v>
      </c>
      <c r="AB604" s="11">
        <f t="shared" si="301"/>
        <v>2.3295158771473146E-2</v>
      </c>
      <c r="AC604" s="11">
        <f t="shared" si="302"/>
        <v>1.7234608839826748E-3</v>
      </c>
      <c r="AD604" s="11">
        <f t="shared" si="303"/>
        <v>3.2298923369221022E-2</v>
      </c>
      <c r="AE604" s="11">
        <f t="shared" si="304"/>
        <v>1.9688020596697609E-3</v>
      </c>
      <c r="AF604" s="11">
        <f t="shared" si="305"/>
        <v>3.9142857142857146E-2</v>
      </c>
      <c r="AG604" s="11">
        <f t="shared" si="306"/>
        <v>3.4930950446792064E-3</v>
      </c>
      <c r="AH604" s="11">
        <f t="shared" si="307"/>
        <v>6.9228932919551678E-3</v>
      </c>
      <c r="AI604" s="11">
        <f t="shared" si="308"/>
        <v>1.8151354370287587E-2</v>
      </c>
      <c r="AJ604" s="11">
        <f t="shared" si="309"/>
        <v>-7.0861678004535689E-3</v>
      </c>
      <c r="AK604" s="11">
        <f t="shared" si="310"/>
        <v>-2.3056129750358423E-3</v>
      </c>
      <c r="AL604" s="11">
        <f t="shared" si="311"/>
        <v>1.5680848610630793E-2</v>
      </c>
      <c r="AM604" s="11">
        <f t="shared" si="312"/>
        <v>1.2660848986836282E-2</v>
      </c>
      <c r="AN604" s="11">
        <f t="shared" si="313"/>
        <v>5.9497895806124301E-3</v>
      </c>
      <c r="AO604" s="11">
        <f t="shared" si="314"/>
        <v>3.9393448815496779E-3</v>
      </c>
      <c r="AP604" s="11">
        <f t="shared" si="315"/>
        <v>1.7743979721166037E-2</v>
      </c>
      <c r="AQ604" s="11">
        <f t="shared" si="316"/>
        <v>-2.4012536295340392E-2</v>
      </c>
      <c r="AR604" s="11">
        <f t="shared" si="317"/>
        <v>-4.8646019134102048E-4</v>
      </c>
      <c r="AS604" s="11">
        <f t="shared" si="318"/>
        <v>3.2013279582641774E-2</v>
      </c>
      <c r="AT604" s="11">
        <f t="shared" si="319"/>
        <v>7.0028011204479323E-3</v>
      </c>
      <c r="AU604" s="11">
        <f t="shared" si="320"/>
        <v>6.6927848514528598E-3</v>
      </c>
      <c r="AV604" s="11">
        <f t="shared" si="321"/>
        <v>2.3461838006230584E-2</v>
      </c>
      <c r="AW604" s="11">
        <f t="shared" si="322"/>
        <v>1.4064697609001531E-2</v>
      </c>
      <c r="AX604" s="11">
        <f t="shared" si="323"/>
        <v>2.1896383186705615E-2</v>
      </c>
      <c r="AY604" s="11">
        <f t="shared" si="324"/>
        <v>4.7576622743357166E-3</v>
      </c>
      <c r="BA604" s="19">
        <f t="shared" si="325"/>
        <v>1.5749271542880638E-2</v>
      </c>
      <c r="BB604" s="19">
        <f t="shared" si="326"/>
        <v>8.0917981719491744E-3</v>
      </c>
      <c r="BC604" s="19">
        <f t="shared" si="327"/>
        <v>1.007909848372486E-2</v>
      </c>
      <c r="BD604" s="19">
        <f t="shared" si="328"/>
        <v>4.7576622743357166E-3</v>
      </c>
      <c r="BE604" s="19">
        <f t="shared" si="329"/>
        <v>1.5642168368277466E-2</v>
      </c>
      <c r="BF604" s="19">
        <f t="shared" si="330"/>
        <v>7.9846949973459997E-3</v>
      </c>
      <c r="BG604" s="19">
        <f t="shared" si="331"/>
        <v>9.9719953091216857E-3</v>
      </c>
      <c r="BH604" s="11">
        <f t="shared" si="332"/>
        <v>4.650559099732542E-3</v>
      </c>
    </row>
    <row r="605" spans="1:60" x14ac:dyDescent="0.2">
      <c r="A605" s="1">
        <v>45092</v>
      </c>
      <c r="B605">
        <v>38.03</v>
      </c>
      <c r="C605">
        <v>158.28</v>
      </c>
      <c r="D605">
        <v>455.95</v>
      </c>
      <c r="E605">
        <v>16.600000000000001</v>
      </c>
      <c r="F605">
        <v>64.67</v>
      </c>
      <c r="G605">
        <v>35.82</v>
      </c>
      <c r="H605">
        <v>125.09</v>
      </c>
      <c r="I605">
        <v>42.36</v>
      </c>
      <c r="J605">
        <v>36.44</v>
      </c>
      <c r="K605">
        <v>69.94</v>
      </c>
      <c r="L605">
        <v>127.11</v>
      </c>
      <c r="M605">
        <v>89.05</v>
      </c>
      <c r="N605">
        <v>348.1</v>
      </c>
      <c r="O605">
        <v>135.88999999999999</v>
      </c>
      <c r="P605">
        <v>185.71</v>
      </c>
      <c r="Q605">
        <v>16.03</v>
      </c>
      <c r="R605">
        <v>211.92</v>
      </c>
      <c r="S605">
        <v>186.01</v>
      </c>
      <c r="T605">
        <v>43.36</v>
      </c>
      <c r="U605">
        <v>66.099999999999994</v>
      </c>
      <c r="V605">
        <v>61.23</v>
      </c>
      <c r="W605">
        <v>105.89</v>
      </c>
      <c r="X605">
        <v>14.242917050000001</v>
      </c>
      <c r="Y605">
        <v>86.792945750000001</v>
      </c>
      <c r="Z605" s="59">
        <v>4425.84</v>
      </c>
      <c r="AA605" s="11">
        <f t="shared" si="300"/>
        <v>1.8440463645943428E-3</v>
      </c>
      <c r="AB605" s="11">
        <f t="shared" si="301"/>
        <v>6.4860740175505249E-3</v>
      </c>
      <c r="AC605" s="11">
        <f t="shared" si="302"/>
        <v>-7.0126532656751284E-3</v>
      </c>
      <c r="AD605" s="11">
        <f t="shared" si="303"/>
        <v>1.8404907975460238E-2</v>
      </c>
      <c r="AE605" s="11">
        <f t="shared" si="304"/>
        <v>-2.2521160822248976E-2</v>
      </c>
      <c r="AF605" s="11">
        <f t="shared" si="305"/>
        <v>-1.5122353588121973E-2</v>
      </c>
      <c r="AG605" s="11">
        <f t="shared" si="306"/>
        <v>1.2628511292803291E-2</v>
      </c>
      <c r="AH605" s="11">
        <f t="shared" si="307"/>
        <v>4.2674253200569723E-3</v>
      </c>
      <c r="AI605" s="11">
        <f t="shared" si="308"/>
        <v>-5.4854635216683434E-4</v>
      </c>
      <c r="AJ605" s="11">
        <f t="shared" si="309"/>
        <v>-1.7128175849272509E-3</v>
      </c>
      <c r="AK605" s="11">
        <f t="shared" si="310"/>
        <v>1.2909395170930038E-2</v>
      </c>
      <c r="AL605" s="11">
        <f t="shared" si="311"/>
        <v>1.0897945283232957E-2</v>
      </c>
      <c r="AM605" s="11">
        <f t="shared" si="312"/>
        <v>1.6855081354248957E-2</v>
      </c>
      <c r="AN605" s="11">
        <f t="shared" si="313"/>
        <v>-1.9835545297172574E-2</v>
      </c>
      <c r="AO605" s="11">
        <f t="shared" si="314"/>
        <v>-1.7738120834228654E-3</v>
      </c>
      <c r="AP605" s="11">
        <f t="shared" si="315"/>
        <v>-1.8679950186798466E-3</v>
      </c>
      <c r="AQ605" s="11">
        <f t="shared" si="316"/>
        <v>7.5557234605216905E-4</v>
      </c>
      <c r="AR605" s="11">
        <f t="shared" si="317"/>
        <v>5.8944408392818115E-3</v>
      </c>
      <c r="AS605" s="11">
        <f t="shared" si="318"/>
        <v>-3.6764705882353921E-3</v>
      </c>
      <c r="AT605" s="11">
        <f t="shared" si="319"/>
        <v>2.1480451244011656E-2</v>
      </c>
      <c r="AU605" s="11">
        <f t="shared" si="320"/>
        <v>-7.1347494730015226E-3</v>
      </c>
      <c r="AV605" s="11">
        <f t="shared" si="321"/>
        <v>7.2291448682584303E-3</v>
      </c>
      <c r="AW605" s="11">
        <f t="shared" si="322"/>
        <v>2.0804438280166426E-3</v>
      </c>
      <c r="AX605" s="11">
        <f t="shared" si="323"/>
        <v>-6.9829730246794286E-3</v>
      </c>
      <c r="AY605" s="11">
        <f t="shared" si="324"/>
        <v>3.6851498665408933E-3</v>
      </c>
      <c r="BA605" s="19">
        <f t="shared" si="325"/>
        <v>-1.2815033819758848E-4</v>
      </c>
      <c r="BB605" s="19">
        <f t="shared" si="326"/>
        <v>1.8654631840053226E-3</v>
      </c>
      <c r="BC605" s="19">
        <f t="shared" si="327"/>
        <v>2.4557325049630457E-3</v>
      </c>
      <c r="BD605" s="19">
        <f t="shared" si="328"/>
        <v>3.6851498665408933E-3</v>
      </c>
      <c r="BE605" s="19">
        <f t="shared" si="329"/>
        <v>-2.3525351280076311E-4</v>
      </c>
      <c r="BF605" s="19">
        <f t="shared" si="330"/>
        <v>1.7583600094021479E-3</v>
      </c>
      <c r="BG605" s="19">
        <f t="shared" si="331"/>
        <v>2.3486293303598711E-3</v>
      </c>
      <c r="BH605" s="11">
        <f t="shared" si="332"/>
        <v>3.5780466919377186E-3</v>
      </c>
    </row>
    <row r="606" spans="1:60" x14ac:dyDescent="0.2">
      <c r="A606" s="1">
        <v>45091</v>
      </c>
      <c r="B606">
        <v>37.36</v>
      </c>
      <c r="C606">
        <v>157.09</v>
      </c>
      <c r="D606">
        <v>452.55</v>
      </c>
      <c r="E606">
        <v>15.91</v>
      </c>
      <c r="F606">
        <v>64.16</v>
      </c>
      <c r="G606">
        <v>35.58</v>
      </c>
      <c r="H606">
        <v>123.67</v>
      </c>
      <c r="I606">
        <v>42.08</v>
      </c>
      <c r="J606">
        <v>35.729999999999997</v>
      </c>
      <c r="K606">
        <v>68.400000000000006</v>
      </c>
      <c r="L606">
        <v>126.42</v>
      </c>
      <c r="M606">
        <v>87.98</v>
      </c>
      <c r="N606">
        <v>337.34</v>
      </c>
      <c r="O606">
        <v>136.22999999999999</v>
      </c>
      <c r="P606">
        <v>183.17</v>
      </c>
      <c r="Q606">
        <v>15.84</v>
      </c>
      <c r="R606">
        <v>209.4</v>
      </c>
      <c r="S606">
        <v>183.95</v>
      </c>
      <c r="T606">
        <v>41.27</v>
      </c>
      <c r="U606">
        <v>65.88</v>
      </c>
      <c r="V606">
        <v>60.86</v>
      </c>
      <c r="W606">
        <v>105.16</v>
      </c>
      <c r="X606">
        <v>13.9964998</v>
      </c>
      <c r="Y606">
        <v>85.237846250000004</v>
      </c>
      <c r="Z606" s="59">
        <v>4372.59</v>
      </c>
      <c r="AA606" s="11">
        <f t="shared" si="300"/>
        <v>-1.7617670260320795E-2</v>
      </c>
      <c r="AB606" s="11">
        <f t="shared" si="301"/>
        <v>-7.5183219610815977E-3</v>
      </c>
      <c r="AC606" s="11">
        <f t="shared" si="302"/>
        <v>-7.4569579997806335E-3</v>
      </c>
      <c r="AD606" s="11">
        <f t="shared" si="303"/>
        <v>-4.1566265060241081E-2</v>
      </c>
      <c r="AE606" s="11">
        <f t="shared" si="304"/>
        <v>-7.8861914334313887E-3</v>
      </c>
      <c r="AF606" s="11">
        <f t="shared" si="305"/>
        <v>-6.7001675041876707E-3</v>
      </c>
      <c r="AG606" s="11">
        <f t="shared" si="306"/>
        <v>-1.1351826684786959E-2</v>
      </c>
      <c r="AH606" s="11">
        <f t="shared" si="307"/>
        <v>-6.6100094428707123E-3</v>
      </c>
      <c r="AI606" s="11">
        <f t="shared" si="308"/>
        <v>-1.9484083424807896E-2</v>
      </c>
      <c r="AJ606" s="11">
        <f t="shared" si="309"/>
        <v>-2.2018873319988419E-2</v>
      </c>
      <c r="AK606" s="11">
        <f t="shared" si="310"/>
        <v>-5.4283691291007186E-3</v>
      </c>
      <c r="AL606" s="11">
        <f t="shared" si="311"/>
        <v>-1.2015721504772481E-2</v>
      </c>
      <c r="AM606" s="11">
        <f t="shared" si="312"/>
        <v>-3.0910657856937807E-2</v>
      </c>
      <c r="AN606" s="11">
        <f t="shared" si="313"/>
        <v>2.5020236956361241E-3</v>
      </c>
      <c r="AO606" s="11">
        <f t="shared" si="314"/>
        <v>-1.3677238705508743E-2</v>
      </c>
      <c r="AP606" s="11">
        <f t="shared" si="315"/>
        <v>-1.1852776044915858E-2</v>
      </c>
      <c r="AQ606" s="11">
        <f t="shared" si="316"/>
        <v>-1.1891279728199255E-2</v>
      </c>
      <c r="AR606" s="11">
        <f t="shared" si="317"/>
        <v>-1.1074673404655622E-2</v>
      </c>
      <c r="AS606" s="11">
        <f t="shared" si="318"/>
        <v>-4.8201107011070055E-2</v>
      </c>
      <c r="AT606" s="11">
        <f t="shared" si="319"/>
        <v>-3.3282904689864168E-3</v>
      </c>
      <c r="AU606" s="11">
        <f t="shared" si="320"/>
        <v>-6.0427894822798756E-3</v>
      </c>
      <c r="AV606" s="11">
        <f t="shared" si="321"/>
        <v>-6.8939465483048856E-3</v>
      </c>
      <c r="AW606" s="11">
        <f t="shared" si="322"/>
        <v>-1.730103806228378E-2</v>
      </c>
      <c r="AX606" s="11">
        <f t="shared" si="323"/>
        <v>-1.7917349002986138E-2</v>
      </c>
      <c r="AY606" s="11">
        <f t="shared" si="324"/>
        <v>-1.2031614337617236E-2</v>
      </c>
      <c r="BA606" s="19">
        <f t="shared" si="325"/>
        <v>-1.3338426293337605E-2</v>
      </c>
      <c r="BB606" s="19">
        <f t="shared" si="326"/>
        <v>-1.4110712036299475E-2</v>
      </c>
      <c r="BC606" s="19">
        <f t="shared" si="327"/>
        <v>-1.5331309213595753E-2</v>
      </c>
      <c r="BD606" s="19">
        <f t="shared" si="328"/>
        <v>-1.2031614337617236E-2</v>
      </c>
      <c r="BE606" s="19">
        <f t="shared" si="329"/>
        <v>-1.3445529467940779E-2</v>
      </c>
      <c r="BF606" s="19">
        <f t="shared" si="330"/>
        <v>-1.4217815210902649E-2</v>
      </c>
      <c r="BG606" s="19">
        <f t="shared" si="331"/>
        <v>-1.5438412388198928E-2</v>
      </c>
      <c r="BH606" s="11">
        <f t="shared" si="332"/>
        <v>-1.213871751222041E-2</v>
      </c>
    </row>
    <row r="607" spans="1:60" x14ac:dyDescent="0.2">
      <c r="A607" s="1">
        <v>45090</v>
      </c>
      <c r="B607">
        <v>37.65</v>
      </c>
      <c r="C607">
        <v>158.51</v>
      </c>
      <c r="D607">
        <v>452.37</v>
      </c>
      <c r="E607">
        <v>16</v>
      </c>
      <c r="F607">
        <v>64.760000000000005</v>
      </c>
      <c r="G607">
        <v>33.909999999999997</v>
      </c>
      <c r="H607">
        <v>123.83</v>
      </c>
      <c r="I607">
        <v>42.65</v>
      </c>
      <c r="J607">
        <v>35.479999999999997</v>
      </c>
      <c r="K607">
        <v>68.819999999999993</v>
      </c>
      <c r="L607">
        <v>126.66</v>
      </c>
      <c r="M607">
        <v>88.28</v>
      </c>
      <c r="N607">
        <v>334.29</v>
      </c>
      <c r="O607">
        <v>138.31</v>
      </c>
      <c r="P607">
        <v>181.54</v>
      </c>
      <c r="Q607">
        <v>15.82</v>
      </c>
      <c r="R607">
        <v>208.98</v>
      </c>
      <c r="S607">
        <v>183.31</v>
      </c>
      <c r="T607">
        <v>41.41</v>
      </c>
      <c r="U607">
        <v>63.84</v>
      </c>
      <c r="V607">
        <v>60.45</v>
      </c>
      <c r="W607">
        <v>106.44</v>
      </c>
      <c r="X607">
        <v>13.927502970000001</v>
      </c>
      <c r="Y607">
        <v>85.898345500000005</v>
      </c>
      <c r="Z607" s="59">
        <v>4369.01</v>
      </c>
      <c r="AA607" s="11">
        <f t="shared" si="300"/>
        <v>7.7623126338328685E-3</v>
      </c>
      <c r="AB607" s="11">
        <f t="shared" si="301"/>
        <v>9.0394041632184674E-3</v>
      </c>
      <c r="AC607" s="11">
        <f t="shared" si="302"/>
        <v>-3.9774610540277422E-4</v>
      </c>
      <c r="AD607" s="11">
        <f t="shared" si="303"/>
        <v>5.6568196103079504E-3</v>
      </c>
      <c r="AE607" s="11">
        <f t="shared" si="304"/>
        <v>9.3516209476309786E-3</v>
      </c>
      <c r="AF607" s="11">
        <f t="shared" si="305"/>
        <v>-4.6936481169196242E-2</v>
      </c>
      <c r="AG607" s="11">
        <f t="shared" si="306"/>
        <v>1.2937656666935915E-3</v>
      </c>
      <c r="AH607" s="11">
        <f t="shared" si="307"/>
        <v>1.3545627376425839E-2</v>
      </c>
      <c r="AI607" s="11">
        <f t="shared" si="308"/>
        <v>-6.9969213546039466E-3</v>
      </c>
      <c r="AJ607" s="11">
        <f t="shared" si="309"/>
        <v>6.1403508771928905E-3</v>
      </c>
      <c r="AK607" s="11">
        <f t="shared" si="310"/>
        <v>1.8984337921215122E-3</v>
      </c>
      <c r="AL607" s="11">
        <f t="shared" si="311"/>
        <v>3.4098658786088087E-3</v>
      </c>
      <c r="AM607" s="11">
        <f t="shared" si="312"/>
        <v>-9.0413232940058652E-3</v>
      </c>
      <c r="AN607" s="11">
        <f t="shared" si="313"/>
        <v>1.5268296263671877E-2</v>
      </c>
      <c r="AO607" s="11">
        <f t="shared" si="314"/>
        <v>-8.8988371458208482E-3</v>
      </c>
      <c r="AP607" s="11">
        <f t="shared" si="315"/>
        <v>-1.2626262626261875E-3</v>
      </c>
      <c r="AQ607" s="11">
        <f t="shared" si="316"/>
        <v>-2.0057306590258728E-3</v>
      </c>
      <c r="AR607" s="11">
        <f t="shared" si="317"/>
        <v>-3.4792063060613554E-3</v>
      </c>
      <c r="AS607" s="11">
        <f t="shared" si="318"/>
        <v>3.3922946450204439E-3</v>
      </c>
      <c r="AT607" s="11">
        <f t="shared" si="319"/>
        <v>-3.0965391621129212E-2</v>
      </c>
      <c r="AU607" s="11">
        <f t="shared" si="320"/>
        <v>-6.7367729214590222E-3</v>
      </c>
      <c r="AV607" s="11">
        <f t="shared" si="321"/>
        <v>1.2171928489920214E-2</v>
      </c>
      <c r="AW607" s="11">
        <f t="shared" si="322"/>
        <v>-4.9295774647887258E-3</v>
      </c>
      <c r="AX607" s="11">
        <f t="shared" si="323"/>
        <v>7.748896517900894E-3</v>
      </c>
      <c r="AY607" s="11">
        <f t="shared" si="324"/>
        <v>-8.1873672125676311E-4</v>
      </c>
      <c r="BA607" s="19">
        <f t="shared" si="325"/>
        <v>-8.5584609561165093E-5</v>
      </c>
      <c r="BB607" s="19">
        <f t="shared" si="326"/>
        <v>6.465484431728008E-5</v>
      </c>
      <c r="BC607" s="19">
        <f t="shared" si="327"/>
        <v>-3.1004449149528296E-3</v>
      </c>
      <c r="BD607" s="19">
        <f t="shared" si="328"/>
        <v>-8.1873672125676311E-4</v>
      </c>
      <c r="BE607" s="19">
        <f t="shared" si="329"/>
        <v>-1.9268778416433972E-4</v>
      </c>
      <c r="BF607" s="19">
        <f t="shared" si="330"/>
        <v>-4.2448330285894538E-5</v>
      </c>
      <c r="BG607" s="19">
        <f t="shared" si="331"/>
        <v>-3.2075480895560043E-3</v>
      </c>
      <c r="BH607" s="11">
        <f t="shared" si="332"/>
        <v>-9.2583989585993769E-4</v>
      </c>
    </row>
    <row r="608" spans="1:60" x14ac:dyDescent="0.2">
      <c r="A608" s="1">
        <v>45089</v>
      </c>
      <c r="B608">
        <v>36.67</v>
      </c>
      <c r="C608">
        <v>157.33000000000001</v>
      </c>
      <c r="D608">
        <v>459.87</v>
      </c>
      <c r="E608">
        <v>15.65</v>
      </c>
      <c r="F608">
        <v>64.760000000000005</v>
      </c>
      <c r="G608">
        <v>33.07</v>
      </c>
      <c r="H608">
        <v>123.64</v>
      </c>
      <c r="I608">
        <v>41.83</v>
      </c>
      <c r="J608">
        <v>35.61</v>
      </c>
      <c r="K608">
        <v>69.180000000000007</v>
      </c>
      <c r="L608">
        <v>126.57</v>
      </c>
      <c r="M608">
        <v>87.44</v>
      </c>
      <c r="N608">
        <v>331.85</v>
      </c>
      <c r="O608">
        <v>137.72999999999999</v>
      </c>
      <c r="P608">
        <v>181.9</v>
      </c>
      <c r="Q608">
        <v>15.93</v>
      </c>
      <c r="R608">
        <v>213.69</v>
      </c>
      <c r="S608">
        <v>183.79</v>
      </c>
      <c r="T608">
        <v>41.74</v>
      </c>
      <c r="U608">
        <v>65.010000000000005</v>
      </c>
      <c r="V608">
        <v>60.21</v>
      </c>
      <c r="W608">
        <v>106.42</v>
      </c>
      <c r="X608">
        <v>13.582518820000001</v>
      </c>
      <c r="Y608">
        <v>84.660954500000003</v>
      </c>
      <c r="Z608" s="59">
        <v>4338.93</v>
      </c>
      <c r="AA608" s="11">
        <f t="shared" si="300"/>
        <v>-2.6029216467463367E-2</v>
      </c>
      <c r="AB608" s="11">
        <f t="shared" si="301"/>
        <v>-7.4443252791620562E-3</v>
      </c>
      <c r="AC608" s="11">
        <f t="shared" si="302"/>
        <v>1.6579348763180679E-2</v>
      </c>
      <c r="AD608" s="11">
        <f t="shared" si="303"/>
        <v>-2.1874999999999978E-2</v>
      </c>
      <c r="AE608" s="11">
        <f t="shared" si="304"/>
        <v>0</v>
      </c>
      <c r="AF608" s="11">
        <f t="shared" si="305"/>
        <v>-2.4771453848422165E-2</v>
      </c>
      <c r="AG608" s="11">
        <f t="shared" si="306"/>
        <v>-1.5343616248081338E-3</v>
      </c>
      <c r="AH608" s="11">
        <f t="shared" si="307"/>
        <v>-1.9226260257913297E-2</v>
      </c>
      <c r="AI608" s="11">
        <f t="shared" si="308"/>
        <v>3.6640360766628799E-3</v>
      </c>
      <c r="AJ608" s="11">
        <f t="shared" si="309"/>
        <v>5.2310374891022526E-3</v>
      </c>
      <c r="AK608" s="11">
        <f t="shared" si="310"/>
        <v>-7.1056371387967499E-4</v>
      </c>
      <c r="AL608" s="11">
        <f t="shared" si="311"/>
        <v>-9.5151789759855276E-3</v>
      </c>
      <c r="AM608" s="11">
        <f t="shared" si="312"/>
        <v>-7.2990517215590911E-3</v>
      </c>
      <c r="AN608" s="11">
        <f t="shared" si="313"/>
        <v>-4.1934784180465146E-3</v>
      </c>
      <c r="AO608" s="11">
        <f t="shared" si="314"/>
        <v>1.9830340420845527E-3</v>
      </c>
      <c r="AP608" s="11">
        <f t="shared" si="315"/>
        <v>6.9532237673830544E-3</v>
      </c>
      <c r="AQ608" s="11">
        <f t="shared" si="316"/>
        <v>2.2538041917886886E-2</v>
      </c>
      <c r="AR608" s="11">
        <f t="shared" si="317"/>
        <v>2.6185150837378934E-3</v>
      </c>
      <c r="AS608" s="11">
        <f t="shared" si="318"/>
        <v>7.969089591886247E-3</v>
      </c>
      <c r="AT608" s="11">
        <f t="shared" si="319"/>
        <v>1.8327067669172914E-2</v>
      </c>
      <c r="AU608" s="11">
        <f t="shared" si="320"/>
        <v>-3.9702233250620278E-3</v>
      </c>
      <c r="AV608" s="11">
        <f t="shared" si="321"/>
        <v>-1.8789928598272887E-4</v>
      </c>
      <c r="AW608" s="11">
        <f t="shared" si="322"/>
        <v>-2.4769992922859196E-2</v>
      </c>
      <c r="AX608" s="11">
        <f t="shared" si="323"/>
        <v>-1.4405294919213607E-2</v>
      </c>
      <c r="AY608" s="11">
        <f t="shared" si="324"/>
        <v>-6.8848549213665899E-3</v>
      </c>
      <c r="BA608" s="19">
        <f t="shared" si="325"/>
        <v>-1.053765858932354E-2</v>
      </c>
      <c r="BB608" s="19">
        <f t="shared" si="326"/>
        <v>-4.8586768177975859E-4</v>
      </c>
      <c r="BC608" s="19">
        <f t="shared" si="327"/>
        <v>1.0149129761957976E-3</v>
      </c>
      <c r="BD608" s="19">
        <f t="shared" si="328"/>
        <v>-6.8848549213665899E-3</v>
      </c>
      <c r="BE608" s="19">
        <f t="shared" si="329"/>
        <v>-1.0644761763926714E-2</v>
      </c>
      <c r="BF608" s="19">
        <f t="shared" si="330"/>
        <v>-5.9297085638293316E-4</v>
      </c>
      <c r="BG608" s="19">
        <f t="shared" si="331"/>
        <v>9.0780980159262299E-4</v>
      </c>
      <c r="BH608" s="11">
        <f t="shared" si="332"/>
        <v>-6.9919580959697646E-3</v>
      </c>
    </row>
    <row r="609" spans="1:60" x14ac:dyDescent="0.2">
      <c r="A609" s="1">
        <v>45086</v>
      </c>
      <c r="B609">
        <v>36.229999999999997</v>
      </c>
      <c r="C609">
        <v>158.86000000000001</v>
      </c>
      <c r="D609">
        <v>462.69</v>
      </c>
      <c r="E609">
        <v>15.02</v>
      </c>
      <c r="F609">
        <v>64.8</v>
      </c>
      <c r="G609">
        <v>31.34</v>
      </c>
      <c r="H609">
        <v>122.23</v>
      </c>
      <c r="I609">
        <v>42.13</v>
      </c>
      <c r="J609">
        <v>35.47</v>
      </c>
      <c r="K609">
        <v>67.14</v>
      </c>
      <c r="L609">
        <v>123.43</v>
      </c>
      <c r="M609">
        <v>86.21</v>
      </c>
      <c r="N609">
        <v>326.79000000000002</v>
      </c>
      <c r="O609">
        <v>138.18</v>
      </c>
      <c r="P609">
        <v>182.35</v>
      </c>
      <c r="Q609">
        <v>15.95</v>
      </c>
      <c r="R609">
        <v>215.31</v>
      </c>
      <c r="S609">
        <v>180.96</v>
      </c>
      <c r="T609">
        <v>40.99</v>
      </c>
      <c r="U609">
        <v>61.36</v>
      </c>
      <c r="V609">
        <v>60.47</v>
      </c>
      <c r="W609">
        <v>107.39</v>
      </c>
      <c r="X609">
        <v>13.543092059999999</v>
      </c>
      <c r="Y609">
        <v>83.523892500000002</v>
      </c>
      <c r="Z609" s="59">
        <v>4298.8599999999997</v>
      </c>
      <c r="AA609" s="11">
        <f t="shared" si="300"/>
        <v>-1.1998909190073737E-2</v>
      </c>
      <c r="AB609" s="11">
        <f t="shared" si="301"/>
        <v>9.7247823047097448E-3</v>
      </c>
      <c r="AC609" s="11">
        <f t="shared" si="302"/>
        <v>6.1321677865484592E-3</v>
      </c>
      <c r="AD609" s="11">
        <f t="shared" si="303"/>
        <v>-4.02555910543132E-2</v>
      </c>
      <c r="AE609" s="11">
        <f t="shared" si="304"/>
        <v>6.1766522544770552E-4</v>
      </c>
      <c r="AF609" s="11">
        <f t="shared" si="305"/>
        <v>-5.2313274871484738E-2</v>
      </c>
      <c r="AG609" s="11">
        <f t="shared" si="306"/>
        <v>-1.1404076350695513E-2</v>
      </c>
      <c r="AH609" s="11">
        <f t="shared" si="307"/>
        <v>7.1718862060723421E-3</v>
      </c>
      <c r="AI609" s="11">
        <f t="shared" si="308"/>
        <v>-3.9314799213704399E-3</v>
      </c>
      <c r="AJ609" s="11">
        <f t="shared" si="309"/>
        <v>-2.948829141370346E-2</v>
      </c>
      <c r="AK609" s="11">
        <f t="shared" si="310"/>
        <v>-2.4808406415422146E-2</v>
      </c>
      <c r="AL609" s="11">
        <f t="shared" si="311"/>
        <v>-1.4066788655077822E-2</v>
      </c>
      <c r="AM609" s="11">
        <f t="shared" si="312"/>
        <v>-1.5247852945607931E-2</v>
      </c>
      <c r="AN609" s="11">
        <f t="shared" si="313"/>
        <v>3.2672620344151859E-3</v>
      </c>
      <c r="AO609" s="11">
        <f t="shared" si="314"/>
        <v>2.47388675096194E-3</v>
      </c>
      <c r="AP609" s="11">
        <f t="shared" si="315"/>
        <v>1.2554927809165228E-3</v>
      </c>
      <c r="AQ609" s="11">
        <f t="shared" si="316"/>
        <v>7.5810753895830807E-3</v>
      </c>
      <c r="AR609" s="11">
        <f t="shared" si="317"/>
        <v>-1.5398008596767987E-2</v>
      </c>
      <c r="AS609" s="11">
        <f t="shared" si="318"/>
        <v>-1.7968375658840463E-2</v>
      </c>
      <c r="AT609" s="11">
        <f t="shared" si="319"/>
        <v>-5.614520842947246E-2</v>
      </c>
      <c r="AU609" s="11">
        <f t="shared" si="320"/>
        <v>4.3182195648563404E-3</v>
      </c>
      <c r="AV609" s="11">
        <f t="shared" si="321"/>
        <v>9.1148280398420933E-3</v>
      </c>
      <c r="AW609" s="11">
        <f t="shared" si="322"/>
        <v>-2.9027576197389049E-3</v>
      </c>
      <c r="AX609" s="11">
        <f t="shared" si="323"/>
        <v>-1.3430772269405478E-2</v>
      </c>
      <c r="AY609" s="11">
        <f t="shared" si="324"/>
        <v>-9.2349957247525039E-3</v>
      </c>
      <c r="BA609" s="19">
        <f t="shared" si="325"/>
        <v>-1.1540668742973617E-2</v>
      </c>
      <c r="BB609" s="19">
        <f t="shared" si="326"/>
        <v>-1.0068272223111019E-2</v>
      </c>
      <c r="BC609" s="19">
        <f t="shared" si="327"/>
        <v>-1.0603874947492972E-2</v>
      </c>
      <c r="BD609" s="19">
        <f t="shared" si="328"/>
        <v>-9.2349957247525039E-3</v>
      </c>
      <c r="BE609" s="19">
        <f t="shared" si="329"/>
        <v>-1.1647771917576792E-2</v>
      </c>
      <c r="BF609" s="19">
        <f t="shared" si="330"/>
        <v>-1.0175375397714194E-2</v>
      </c>
      <c r="BG609" s="19">
        <f t="shared" si="331"/>
        <v>-1.0710978122096147E-2</v>
      </c>
      <c r="BH609" s="11">
        <f t="shared" si="332"/>
        <v>-9.3420988993556785E-3</v>
      </c>
    </row>
    <row r="610" spans="1:60" x14ac:dyDescent="0.2">
      <c r="A610" s="1">
        <v>45085</v>
      </c>
      <c r="B610">
        <v>35.85</v>
      </c>
      <c r="C610">
        <v>159.24</v>
      </c>
      <c r="D610">
        <v>464.17</v>
      </c>
      <c r="E610">
        <v>15.19</v>
      </c>
      <c r="F610">
        <v>65.31</v>
      </c>
      <c r="G610">
        <v>31.82</v>
      </c>
      <c r="H610">
        <v>122.14</v>
      </c>
      <c r="I610">
        <v>42.37</v>
      </c>
      <c r="J610">
        <v>35.43</v>
      </c>
      <c r="K610">
        <v>66.739999999999995</v>
      </c>
      <c r="L610">
        <v>124.25</v>
      </c>
      <c r="M610">
        <v>86.31</v>
      </c>
      <c r="N610">
        <v>325.26</v>
      </c>
      <c r="O610">
        <v>137.63999999999999</v>
      </c>
      <c r="P610">
        <v>182.1</v>
      </c>
      <c r="Q610">
        <v>16.07</v>
      </c>
      <c r="R610">
        <v>209.53</v>
      </c>
      <c r="S610">
        <v>180.57</v>
      </c>
      <c r="T610">
        <v>40.26</v>
      </c>
      <c r="U610">
        <v>59.28</v>
      </c>
      <c r="V610">
        <v>60.37</v>
      </c>
      <c r="W610">
        <v>108.19</v>
      </c>
      <c r="X610">
        <v>13.385385019999999</v>
      </c>
      <c r="Y610">
        <v>84.242917000000006</v>
      </c>
      <c r="Z610" s="59">
        <v>4293.93</v>
      </c>
      <c r="AA610" s="11">
        <f t="shared" si="300"/>
        <v>-1.0488545404360949E-2</v>
      </c>
      <c r="AB610" s="11">
        <f t="shared" si="301"/>
        <v>2.392043308573566E-3</v>
      </c>
      <c r="AC610" s="11">
        <f t="shared" si="302"/>
        <v>3.198685945233315E-3</v>
      </c>
      <c r="AD610" s="11">
        <f t="shared" si="303"/>
        <v>1.131824234354184E-2</v>
      </c>
      <c r="AE610" s="11">
        <f t="shared" si="304"/>
        <v>7.8703703703704164E-3</v>
      </c>
      <c r="AF610" s="11">
        <f t="shared" si="305"/>
        <v>1.53158902361199E-2</v>
      </c>
      <c r="AG610" s="11">
        <f t="shared" si="306"/>
        <v>-7.3631677984131727E-4</v>
      </c>
      <c r="AH610" s="11">
        <f t="shared" si="307"/>
        <v>5.6966532162352479E-3</v>
      </c>
      <c r="AI610" s="11">
        <f t="shared" si="308"/>
        <v>-1.1277135607555833E-3</v>
      </c>
      <c r="AJ610" s="11">
        <f t="shared" si="309"/>
        <v>-5.9577003276736207E-3</v>
      </c>
      <c r="AK610" s="11">
        <f t="shared" si="310"/>
        <v>6.6434416268330576E-3</v>
      </c>
      <c r="AL610" s="11">
        <f t="shared" si="311"/>
        <v>1.1599582415033893E-3</v>
      </c>
      <c r="AM610" s="11">
        <f t="shared" si="312"/>
        <v>-4.6819058110714185E-3</v>
      </c>
      <c r="AN610" s="11">
        <f t="shared" si="313"/>
        <v>-3.9079461571864815E-3</v>
      </c>
      <c r="AO610" s="11">
        <f t="shared" si="314"/>
        <v>-1.3709898546750976E-3</v>
      </c>
      <c r="AP610" s="11">
        <f t="shared" si="315"/>
        <v>7.5235109717868287E-3</v>
      </c>
      <c r="AQ610" s="11">
        <f t="shared" si="316"/>
        <v>-2.6845014165621683E-2</v>
      </c>
      <c r="AR610" s="11">
        <f t="shared" si="317"/>
        <v>-2.1551724137931494E-3</v>
      </c>
      <c r="AS610" s="11">
        <f t="shared" si="318"/>
        <v>-1.7809221761405314E-2</v>
      </c>
      <c r="AT610" s="11">
        <f t="shared" si="319"/>
        <v>-3.3898305084745783E-2</v>
      </c>
      <c r="AU610" s="11">
        <f t="shared" si="320"/>
        <v>-1.6537125847527756E-3</v>
      </c>
      <c r="AV610" s="11">
        <f t="shared" si="321"/>
        <v>7.4494831921034788E-3</v>
      </c>
      <c r="AW610" s="11">
        <f t="shared" si="322"/>
        <v>-1.1644832605531286E-2</v>
      </c>
      <c r="AX610" s="11">
        <f t="shared" si="323"/>
        <v>8.60860860860857E-3</v>
      </c>
      <c r="AY610" s="11">
        <f t="shared" si="324"/>
        <v>-1.1468156674093732E-3</v>
      </c>
      <c r="BA610" s="19">
        <f t="shared" si="325"/>
        <v>4.3208779044840023E-3</v>
      </c>
      <c r="BB610" s="19">
        <f t="shared" si="326"/>
        <v>-2.1491810890486573E-4</v>
      </c>
      <c r="BC610" s="19">
        <f t="shared" si="327"/>
        <v>-9.7435208518922428E-3</v>
      </c>
      <c r="BD610" s="19">
        <f t="shared" si="328"/>
        <v>-1.1468156674093732E-3</v>
      </c>
      <c r="BE610" s="19">
        <f t="shared" si="329"/>
        <v>4.2137747298808276E-3</v>
      </c>
      <c r="BF610" s="19">
        <f t="shared" si="330"/>
        <v>-3.2202128350804037E-4</v>
      </c>
      <c r="BG610" s="19">
        <f t="shared" si="331"/>
        <v>-9.8506240264954175E-3</v>
      </c>
      <c r="BH610" s="11">
        <f t="shared" si="332"/>
        <v>-1.2539188420125479E-3</v>
      </c>
    </row>
    <row r="611" spans="1:60" x14ac:dyDescent="0.2">
      <c r="A611" s="1">
        <v>45084</v>
      </c>
      <c r="B611">
        <v>36.22</v>
      </c>
      <c r="C611">
        <v>159.83000000000001</v>
      </c>
      <c r="D611">
        <v>461.75</v>
      </c>
      <c r="E611">
        <v>14.69</v>
      </c>
      <c r="F611">
        <v>65.16</v>
      </c>
      <c r="G611">
        <v>31.28</v>
      </c>
      <c r="H611">
        <v>122.5</v>
      </c>
      <c r="I611">
        <v>42.07</v>
      </c>
      <c r="J611">
        <v>35.26</v>
      </c>
      <c r="K611">
        <v>66.5</v>
      </c>
      <c r="L611">
        <v>121.23</v>
      </c>
      <c r="M611">
        <v>86.5</v>
      </c>
      <c r="N611">
        <v>323.38</v>
      </c>
      <c r="O611">
        <v>136.5</v>
      </c>
      <c r="P611">
        <v>180.11</v>
      </c>
      <c r="Q611">
        <v>16.100000000000001</v>
      </c>
      <c r="R611">
        <v>205.73</v>
      </c>
      <c r="S611">
        <v>177.82</v>
      </c>
      <c r="T611">
        <v>38.99</v>
      </c>
      <c r="U611">
        <v>59.56</v>
      </c>
      <c r="V611">
        <v>60.22</v>
      </c>
      <c r="W611">
        <v>108.53</v>
      </c>
      <c r="X611">
        <v>13.395241710000001</v>
      </c>
      <c r="Y611">
        <v>84.443574999999996</v>
      </c>
      <c r="Z611" s="59">
        <v>4267.5200000000004</v>
      </c>
      <c r="AA611" s="11">
        <f t="shared" si="300"/>
        <v>1.0320781032078008E-2</v>
      </c>
      <c r="AB611" s="11">
        <f t="shared" si="301"/>
        <v>3.7050992213012446E-3</v>
      </c>
      <c r="AC611" s="11">
        <f t="shared" si="302"/>
        <v>-5.2136070836116266E-3</v>
      </c>
      <c r="AD611" s="11">
        <f t="shared" si="303"/>
        <v>-3.291639236339694E-2</v>
      </c>
      <c r="AE611" s="11">
        <f t="shared" si="304"/>
        <v>-2.2967386311438798E-3</v>
      </c>
      <c r="AF611" s="11">
        <f t="shared" si="305"/>
        <v>-1.6970458830923962E-2</v>
      </c>
      <c r="AG611" s="11">
        <f t="shared" si="306"/>
        <v>2.9474373669560183E-3</v>
      </c>
      <c r="AH611" s="11">
        <f t="shared" si="307"/>
        <v>-7.0804814727400966E-3</v>
      </c>
      <c r="AI611" s="11">
        <f t="shared" si="308"/>
        <v>-4.798193621225022E-3</v>
      </c>
      <c r="AJ611" s="11">
        <f t="shared" si="309"/>
        <v>-3.5960443512136342E-3</v>
      </c>
      <c r="AK611" s="11">
        <f t="shared" si="310"/>
        <v>-2.4305835010060339E-2</v>
      </c>
      <c r="AL611" s="11">
        <f t="shared" si="311"/>
        <v>2.2013671648708488E-3</v>
      </c>
      <c r="AM611" s="11">
        <f t="shared" si="312"/>
        <v>-5.7799913915022039E-3</v>
      </c>
      <c r="AN611" s="11">
        <f t="shared" si="313"/>
        <v>-8.2824760244114559E-3</v>
      </c>
      <c r="AO611" s="11">
        <f t="shared" si="314"/>
        <v>-1.092806150466763E-2</v>
      </c>
      <c r="AP611" s="11">
        <f t="shared" si="315"/>
        <v>1.8668326073429942E-3</v>
      </c>
      <c r="AQ611" s="11">
        <f t="shared" si="316"/>
        <v>-1.8135827805087601E-2</v>
      </c>
      <c r="AR611" s="11">
        <f t="shared" si="317"/>
        <v>-1.5229550866699859E-2</v>
      </c>
      <c r="AS611" s="11">
        <f t="shared" si="318"/>
        <v>-3.1544957774465865E-2</v>
      </c>
      <c r="AT611" s="11">
        <f t="shared" si="319"/>
        <v>4.7233468286100866E-3</v>
      </c>
      <c r="AU611" s="11">
        <f t="shared" si="320"/>
        <v>-2.4846778201093045E-3</v>
      </c>
      <c r="AV611" s="11">
        <f t="shared" si="321"/>
        <v>3.1426194657546702E-3</v>
      </c>
      <c r="AW611" s="11">
        <f t="shared" si="322"/>
        <v>7.3637702503681624E-4</v>
      </c>
      <c r="AX611" s="11">
        <f t="shared" si="323"/>
        <v>2.3818975784040131E-3</v>
      </c>
      <c r="AY611" s="11">
        <f t="shared" si="324"/>
        <v>-6.1505427428951709E-3</v>
      </c>
      <c r="BA611" s="19">
        <f t="shared" si="325"/>
        <v>-5.9380450951851543E-3</v>
      </c>
      <c r="BB611" s="19">
        <f t="shared" si="326"/>
        <v>-6.7028002663583053E-3</v>
      </c>
      <c r="BC611" s="19">
        <f t="shared" si="327"/>
        <v>-7.0513466710696304E-3</v>
      </c>
      <c r="BD611" s="19">
        <f t="shared" si="328"/>
        <v>-6.1505427428951709E-3</v>
      </c>
      <c r="BE611" s="19">
        <f t="shared" si="329"/>
        <v>-6.045148269788329E-3</v>
      </c>
      <c r="BF611" s="19">
        <f t="shared" si="330"/>
        <v>-6.80990344096148E-3</v>
      </c>
      <c r="BG611" s="19">
        <f t="shared" si="331"/>
        <v>-7.1584498456728051E-3</v>
      </c>
      <c r="BH611" s="11">
        <f t="shared" si="332"/>
        <v>-6.2576459174983456E-3</v>
      </c>
    </row>
    <row r="612" spans="1:60" x14ac:dyDescent="0.2">
      <c r="A612" s="1">
        <v>45083</v>
      </c>
      <c r="B612">
        <v>35.24</v>
      </c>
      <c r="C612">
        <v>155.79</v>
      </c>
      <c r="D612">
        <v>458.63</v>
      </c>
      <c r="E612">
        <v>15.46</v>
      </c>
      <c r="F612">
        <v>65.48</v>
      </c>
      <c r="G612">
        <v>30.96</v>
      </c>
      <c r="H612">
        <v>127.31</v>
      </c>
      <c r="I612">
        <v>41.26</v>
      </c>
      <c r="J612">
        <v>34.700000000000003</v>
      </c>
      <c r="K612">
        <v>69.5</v>
      </c>
      <c r="L612">
        <v>126.61</v>
      </c>
      <c r="M612">
        <v>85.86</v>
      </c>
      <c r="N612">
        <v>333.68</v>
      </c>
      <c r="O612">
        <v>135.43</v>
      </c>
      <c r="P612">
        <v>181.56</v>
      </c>
      <c r="Q612">
        <v>15.67</v>
      </c>
      <c r="R612">
        <v>212.85</v>
      </c>
      <c r="S612">
        <v>179.21</v>
      </c>
      <c r="T612">
        <v>40.25</v>
      </c>
      <c r="U612">
        <v>63.66</v>
      </c>
      <c r="V612">
        <v>60.31</v>
      </c>
      <c r="W612">
        <v>106.15</v>
      </c>
      <c r="X612">
        <v>12.74470017</v>
      </c>
      <c r="Y612">
        <v>82.177811750000004</v>
      </c>
      <c r="Z612" s="59">
        <v>4283.8500000000004</v>
      </c>
      <c r="AA612" s="11">
        <f t="shared" si="300"/>
        <v>-2.7056874654886709E-2</v>
      </c>
      <c r="AB612" s="11">
        <f t="shared" si="301"/>
        <v>-2.527685666020163E-2</v>
      </c>
      <c r="AC612" s="11">
        <f t="shared" si="302"/>
        <v>-6.7569030860855639E-3</v>
      </c>
      <c r="AD612" s="11">
        <f t="shared" si="303"/>
        <v>5.2416609938733982E-2</v>
      </c>
      <c r="AE612" s="11">
        <f t="shared" si="304"/>
        <v>4.9109883364029105E-3</v>
      </c>
      <c r="AF612" s="11">
        <f t="shared" si="305"/>
        <v>-1.0230179028132946E-2</v>
      </c>
      <c r="AG612" s="11">
        <f t="shared" si="306"/>
        <v>3.9265306122449051E-2</v>
      </c>
      <c r="AH612" s="11">
        <f t="shared" si="307"/>
        <v>-1.925362491086291E-2</v>
      </c>
      <c r="AI612" s="11">
        <f t="shared" si="308"/>
        <v>-1.5882019285308968E-2</v>
      </c>
      <c r="AJ612" s="11">
        <f t="shared" si="309"/>
        <v>4.5112781954887327E-2</v>
      </c>
      <c r="AK612" s="11">
        <f t="shared" si="310"/>
        <v>4.4378454178008786E-2</v>
      </c>
      <c r="AL612" s="11">
        <f t="shared" si="311"/>
        <v>-7.3988439306358345E-3</v>
      </c>
      <c r="AM612" s="11">
        <f t="shared" si="312"/>
        <v>3.185107304100443E-2</v>
      </c>
      <c r="AN612" s="11">
        <f t="shared" si="313"/>
        <v>-7.8388278388278332E-3</v>
      </c>
      <c r="AO612" s="11">
        <f t="shared" si="314"/>
        <v>8.0506357226139968E-3</v>
      </c>
      <c r="AP612" s="11">
        <f t="shared" si="315"/>
        <v>-2.6708074534161574E-2</v>
      </c>
      <c r="AQ612" s="11">
        <f t="shared" si="316"/>
        <v>3.4608467408739685E-2</v>
      </c>
      <c r="AR612" s="11">
        <f t="shared" si="317"/>
        <v>7.8168934877966834E-3</v>
      </c>
      <c r="AS612" s="11">
        <f t="shared" si="318"/>
        <v>3.2315978456014305E-2</v>
      </c>
      <c r="AT612" s="11">
        <f t="shared" si="319"/>
        <v>6.8838146406984491E-2</v>
      </c>
      <c r="AU612" s="11">
        <f t="shared" si="320"/>
        <v>1.4945200929923352E-3</v>
      </c>
      <c r="AV612" s="11">
        <f t="shared" si="321"/>
        <v>-2.1929420436745506E-2</v>
      </c>
      <c r="AW612" s="11">
        <f t="shared" si="322"/>
        <v>-4.8565121412803558E-2</v>
      </c>
      <c r="AX612" s="11">
        <f t="shared" si="323"/>
        <v>-2.6831683168316744E-2</v>
      </c>
      <c r="AY612" s="11">
        <f t="shared" si="324"/>
        <v>3.8265784343132214E-3</v>
      </c>
      <c r="BA612" s="19">
        <f t="shared" si="325"/>
        <v>1.0023082571770231E-3</v>
      </c>
      <c r="BB612" s="19">
        <f t="shared" si="326"/>
        <v>8.9456474134475411E-3</v>
      </c>
      <c r="BC612" s="19">
        <f t="shared" si="327"/>
        <v>5.9684726043327113E-3</v>
      </c>
      <c r="BD612" s="19">
        <f t="shared" si="328"/>
        <v>3.8265784343132214E-3</v>
      </c>
      <c r="BE612" s="19">
        <f t="shared" si="329"/>
        <v>8.9520508257384852E-4</v>
      </c>
      <c r="BF612" s="19">
        <f t="shared" si="330"/>
        <v>8.8385442388443664E-3</v>
      </c>
      <c r="BG612" s="19">
        <f t="shared" si="331"/>
        <v>5.8613694297295366E-3</v>
      </c>
      <c r="BH612" s="11">
        <f t="shared" si="332"/>
        <v>3.7194752597100467E-3</v>
      </c>
    </row>
    <row r="613" spans="1:60" x14ac:dyDescent="0.2">
      <c r="A613" s="1">
        <v>45082</v>
      </c>
      <c r="B613">
        <v>34.130000000000003</v>
      </c>
      <c r="C613">
        <v>155.51</v>
      </c>
      <c r="D613">
        <v>454.69</v>
      </c>
      <c r="E613">
        <v>15.24</v>
      </c>
      <c r="F613">
        <v>65.98</v>
      </c>
      <c r="G613">
        <v>29.86</v>
      </c>
      <c r="H613">
        <v>126.01</v>
      </c>
      <c r="I613">
        <v>40.450000000000003</v>
      </c>
      <c r="J613">
        <v>34.46</v>
      </c>
      <c r="K613">
        <v>69.02</v>
      </c>
      <c r="L613">
        <v>125.3</v>
      </c>
      <c r="M613">
        <v>83.74</v>
      </c>
      <c r="N613">
        <v>335.94</v>
      </c>
      <c r="O613">
        <v>136.86000000000001</v>
      </c>
      <c r="P613">
        <v>184.19</v>
      </c>
      <c r="Q613">
        <v>15.39</v>
      </c>
      <c r="R613">
        <v>209.86</v>
      </c>
      <c r="S613">
        <v>179.58</v>
      </c>
      <c r="T613">
        <v>40.42</v>
      </c>
      <c r="U613">
        <v>59.92</v>
      </c>
      <c r="V613">
        <v>60.75</v>
      </c>
      <c r="W613">
        <v>105.29</v>
      </c>
      <c r="X613">
        <v>12.409572710000001</v>
      </c>
      <c r="Y613">
        <v>81.918628499999997</v>
      </c>
      <c r="Z613" s="59">
        <v>4273.79</v>
      </c>
      <c r="AA613" s="11">
        <f t="shared" si="300"/>
        <v>-3.1498297389330299E-2</v>
      </c>
      <c r="AB613" s="11">
        <f t="shared" si="301"/>
        <v>-1.7972912253675366E-3</v>
      </c>
      <c r="AC613" s="11">
        <f t="shared" si="302"/>
        <v>-8.590803043847961E-3</v>
      </c>
      <c r="AD613" s="11">
        <f t="shared" si="303"/>
        <v>-1.4230271668822847E-2</v>
      </c>
      <c r="AE613" s="11">
        <f t="shared" si="304"/>
        <v>7.6359193646915458E-3</v>
      </c>
      <c r="AF613" s="11">
        <f t="shared" si="305"/>
        <v>-3.5529715762273928E-2</v>
      </c>
      <c r="AG613" s="11">
        <f t="shared" si="306"/>
        <v>-1.0211295263529929E-2</v>
      </c>
      <c r="AH613" s="11">
        <f t="shared" si="307"/>
        <v>-1.9631604459524832E-2</v>
      </c>
      <c r="AI613" s="11">
        <f t="shared" si="308"/>
        <v>-6.91642651296831E-3</v>
      </c>
      <c r="AJ613" s="11">
        <f t="shared" si="309"/>
        <v>-6.9064748201439485E-3</v>
      </c>
      <c r="AK613" s="11">
        <f t="shared" si="310"/>
        <v>-1.0346734065239782E-2</v>
      </c>
      <c r="AL613" s="11">
        <f t="shared" si="311"/>
        <v>-2.4691358024691357E-2</v>
      </c>
      <c r="AM613" s="11">
        <f t="shared" si="312"/>
        <v>6.7729561256293369E-3</v>
      </c>
      <c r="AN613" s="11">
        <f t="shared" si="313"/>
        <v>1.0558960348519664E-2</v>
      </c>
      <c r="AO613" s="11">
        <f t="shared" si="314"/>
        <v>1.4485569508702278E-2</v>
      </c>
      <c r="AP613" s="11">
        <f t="shared" si="315"/>
        <v>-1.786853860880655E-2</v>
      </c>
      <c r="AQ613" s="11">
        <f t="shared" si="316"/>
        <v>-1.404745125675344E-2</v>
      </c>
      <c r="AR613" s="11">
        <f t="shared" si="317"/>
        <v>2.0646169298588202E-3</v>
      </c>
      <c r="AS613" s="11">
        <f t="shared" si="318"/>
        <v>4.2236024844721776E-3</v>
      </c>
      <c r="AT613" s="11">
        <f t="shared" si="319"/>
        <v>-5.8749607288721251E-2</v>
      </c>
      <c r="AU613" s="11">
        <f t="shared" si="320"/>
        <v>7.2956391974796642E-3</v>
      </c>
      <c r="AV613" s="11">
        <f t="shared" si="321"/>
        <v>-8.1017428167686756E-3</v>
      </c>
      <c r="AW613" s="11">
        <f t="shared" si="322"/>
        <v>-2.6295436968290731E-2</v>
      </c>
      <c r="AX613" s="11">
        <f t="shared" si="323"/>
        <v>-3.1539322413267623E-3</v>
      </c>
      <c r="AY613" s="11">
        <f t="shared" si="324"/>
        <v>-2.3483548677009081E-3</v>
      </c>
      <c r="BA613" s="19">
        <f t="shared" si="325"/>
        <v>-1.4231669931000723E-2</v>
      </c>
      <c r="BB613" s="19">
        <f t="shared" si="326"/>
        <v>-4.3640057561248335E-3</v>
      </c>
      <c r="BC613" s="19">
        <f t="shared" si="327"/>
        <v>-1.2095538995006275E-2</v>
      </c>
      <c r="BD613" s="19">
        <f t="shared" si="328"/>
        <v>-2.3483548677009081E-3</v>
      </c>
      <c r="BE613" s="19">
        <f t="shared" si="329"/>
        <v>-1.4338773105603898E-2</v>
      </c>
      <c r="BF613" s="19">
        <f t="shared" si="330"/>
        <v>-4.4711089307280082E-3</v>
      </c>
      <c r="BG613" s="19">
        <f t="shared" si="331"/>
        <v>-1.2202642169609449E-2</v>
      </c>
      <c r="BH613" s="11">
        <f t="shared" si="332"/>
        <v>-2.4554580423040828E-3</v>
      </c>
    </row>
    <row r="614" spans="1:60" x14ac:dyDescent="0.2">
      <c r="A614" s="1">
        <v>45079</v>
      </c>
      <c r="B614">
        <v>34.28</v>
      </c>
      <c r="C614">
        <v>156.26</v>
      </c>
      <c r="D614">
        <v>454.49</v>
      </c>
      <c r="E614">
        <v>14.52</v>
      </c>
      <c r="F614">
        <v>65.66</v>
      </c>
      <c r="G614">
        <v>31.31</v>
      </c>
      <c r="H614">
        <v>124.67</v>
      </c>
      <c r="I614">
        <v>41.24</v>
      </c>
      <c r="J614">
        <v>34.58</v>
      </c>
      <c r="K614">
        <v>67.09</v>
      </c>
      <c r="L614">
        <v>124.25</v>
      </c>
      <c r="M614">
        <v>84.35</v>
      </c>
      <c r="N614">
        <v>335.4</v>
      </c>
      <c r="O614">
        <v>136.87</v>
      </c>
      <c r="P614">
        <v>184.06</v>
      </c>
      <c r="Q614">
        <v>15.21</v>
      </c>
      <c r="R614">
        <v>213.03</v>
      </c>
      <c r="S614">
        <v>180.95</v>
      </c>
      <c r="T614">
        <v>39.729999999999997</v>
      </c>
      <c r="U614">
        <v>58.29</v>
      </c>
      <c r="V614">
        <v>61.16</v>
      </c>
      <c r="W614">
        <v>105.76</v>
      </c>
      <c r="X614">
        <v>12.212438909999999</v>
      </c>
      <c r="Y614">
        <v>85.722769749999998</v>
      </c>
      <c r="Z614" s="59">
        <v>4282.37</v>
      </c>
      <c r="AA614" s="11">
        <f t="shared" si="300"/>
        <v>4.3949604453559221E-3</v>
      </c>
      <c r="AB614" s="11">
        <f t="shared" si="301"/>
        <v>4.8228409748569678E-3</v>
      </c>
      <c r="AC614" s="11">
        <f t="shared" si="302"/>
        <v>-4.3986012448038458E-4</v>
      </c>
      <c r="AD614" s="11">
        <f t="shared" si="303"/>
        <v>-4.7244094488189003E-2</v>
      </c>
      <c r="AE614" s="11">
        <f t="shared" si="304"/>
        <v>-4.8499545316763593E-3</v>
      </c>
      <c r="AF614" s="11">
        <f t="shared" si="305"/>
        <v>4.8559946416610877E-2</v>
      </c>
      <c r="AG614" s="11">
        <f t="shared" si="306"/>
        <v>-1.063407666058247E-2</v>
      </c>
      <c r="AH614" s="11">
        <f t="shared" si="307"/>
        <v>1.953028430160697E-2</v>
      </c>
      <c r="AI614" s="11">
        <f t="shared" si="308"/>
        <v>3.4822983168891763E-3</v>
      </c>
      <c r="AJ614" s="11">
        <f t="shared" si="309"/>
        <v>-2.7962909301651573E-2</v>
      </c>
      <c r="AK614" s="11">
        <f t="shared" si="310"/>
        <v>-8.379888268156388E-3</v>
      </c>
      <c r="AL614" s="11">
        <f t="shared" si="311"/>
        <v>7.284451874850717E-3</v>
      </c>
      <c r="AM614" s="11">
        <f t="shared" si="312"/>
        <v>-1.6074298981961777E-3</v>
      </c>
      <c r="AN614" s="11">
        <f t="shared" si="313"/>
        <v>7.3067368113299835E-5</v>
      </c>
      <c r="AO614" s="11">
        <f t="shared" si="314"/>
        <v>-7.0579293121231235E-4</v>
      </c>
      <c r="AP614" s="11">
        <f t="shared" si="315"/>
        <v>-1.1695906432748537E-2</v>
      </c>
      <c r="AQ614" s="11">
        <f t="shared" si="316"/>
        <v>1.5105308300771947E-2</v>
      </c>
      <c r="AR614" s="11">
        <f t="shared" si="317"/>
        <v>7.6289119055572563E-3</v>
      </c>
      <c r="AS614" s="11">
        <f t="shared" si="318"/>
        <v>-1.7070757050964946E-2</v>
      </c>
      <c r="AT614" s="11">
        <f t="shared" si="319"/>
        <v>-2.720293724966627E-2</v>
      </c>
      <c r="AU614" s="11">
        <f t="shared" si="320"/>
        <v>6.7489711934156649E-3</v>
      </c>
      <c r="AV614" s="11">
        <f t="shared" si="321"/>
        <v>4.4638617152625848E-3</v>
      </c>
      <c r="AW614" s="11">
        <f t="shared" si="322"/>
        <v>-1.5885623510722868E-2</v>
      </c>
      <c r="AX614" s="11">
        <f t="shared" si="323"/>
        <v>4.643804858134315E-2</v>
      </c>
      <c r="AY614" s="11">
        <f t="shared" si="324"/>
        <v>2.0075857728152346E-3</v>
      </c>
      <c r="BA614" s="19">
        <f t="shared" si="325"/>
        <v>1.7675057916878151E-3</v>
      </c>
      <c r="BB614" s="19">
        <f t="shared" si="326"/>
        <v>-4.9390136590139744E-3</v>
      </c>
      <c r="BC614" s="19">
        <f t="shared" si="327"/>
        <v>2.5282229856245647E-3</v>
      </c>
      <c r="BD614" s="19">
        <f t="shared" si="328"/>
        <v>2.0075857728152346E-3</v>
      </c>
      <c r="BE614" s="19">
        <f t="shared" si="329"/>
        <v>1.6604026170846404E-3</v>
      </c>
      <c r="BF614" s="19">
        <f t="shared" si="330"/>
        <v>-5.0461168336171491E-3</v>
      </c>
      <c r="BG614" s="19">
        <f t="shared" si="331"/>
        <v>2.42111981102139E-3</v>
      </c>
      <c r="BH614" s="11">
        <f t="shared" si="332"/>
        <v>1.90048259821206E-3</v>
      </c>
    </row>
    <row r="615" spans="1:60" x14ac:dyDescent="0.2">
      <c r="A615" s="1">
        <v>45078</v>
      </c>
      <c r="B615">
        <v>33.020000000000003</v>
      </c>
      <c r="C615">
        <v>152.16</v>
      </c>
      <c r="D615">
        <v>449.67</v>
      </c>
      <c r="E615">
        <v>14.54</v>
      </c>
      <c r="F615">
        <v>64.680000000000007</v>
      </c>
      <c r="G615">
        <v>31.13</v>
      </c>
      <c r="H615">
        <v>123.72</v>
      </c>
      <c r="I615">
        <v>40.06</v>
      </c>
      <c r="J615">
        <v>35.72</v>
      </c>
      <c r="K615">
        <v>67.83</v>
      </c>
      <c r="L615">
        <v>122.77</v>
      </c>
      <c r="M615">
        <v>82.07</v>
      </c>
      <c r="N615">
        <v>332.58</v>
      </c>
      <c r="O615">
        <v>133.44</v>
      </c>
      <c r="P615">
        <v>182.19</v>
      </c>
      <c r="Q615">
        <v>15.81</v>
      </c>
      <c r="R615">
        <v>212.9</v>
      </c>
      <c r="S615">
        <v>180.09</v>
      </c>
      <c r="T615">
        <v>38.479999999999997</v>
      </c>
      <c r="U615">
        <v>57.94</v>
      </c>
      <c r="V615">
        <v>60</v>
      </c>
      <c r="W615">
        <v>103.36</v>
      </c>
      <c r="X615">
        <v>11.936451590000001</v>
      </c>
      <c r="Y615">
        <v>78.825151000000005</v>
      </c>
      <c r="Z615" s="59">
        <v>4221.0200000000004</v>
      </c>
      <c r="AA615" s="11">
        <f t="shared" si="300"/>
        <v>-3.6756126021003421E-2</v>
      </c>
      <c r="AB615" s="11">
        <f t="shared" si="301"/>
        <v>-2.6238320747472121E-2</v>
      </c>
      <c r="AC615" s="11">
        <f t="shared" si="302"/>
        <v>-1.0605293845849184E-2</v>
      </c>
      <c r="AD615" s="11">
        <f t="shared" si="303"/>
        <v>1.3774104683195176E-3</v>
      </c>
      <c r="AE615" s="11">
        <f t="shared" si="304"/>
        <v>-1.4925373134328179E-2</v>
      </c>
      <c r="AF615" s="11">
        <f t="shared" si="305"/>
        <v>-5.7489619929734781E-3</v>
      </c>
      <c r="AG615" s="11">
        <f t="shared" si="306"/>
        <v>-7.6201171091682118E-3</v>
      </c>
      <c r="AH615" s="11">
        <f t="shared" si="307"/>
        <v>-2.8612997090203707E-2</v>
      </c>
      <c r="AI615" s="11">
        <f t="shared" si="308"/>
        <v>3.2967032967033072E-2</v>
      </c>
      <c r="AJ615" s="11">
        <f t="shared" si="309"/>
        <v>1.1029959755552099E-2</v>
      </c>
      <c r="AK615" s="11">
        <f t="shared" si="310"/>
        <v>-1.1911468812877302E-2</v>
      </c>
      <c r="AL615" s="11">
        <f t="shared" si="311"/>
        <v>-2.7030231179608788E-2</v>
      </c>
      <c r="AM615" s="11">
        <f t="shared" si="312"/>
        <v>-8.4078711985688948E-3</v>
      </c>
      <c r="AN615" s="11">
        <f t="shared" si="313"/>
        <v>-2.5060276174472151E-2</v>
      </c>
      <c r="AO615" s="11">
        <f t="shared" si="314"/>
        <v>-1.015973052265573E-2</v>
      </c>
      <c r="AP615" s="11">
        <f t="shared" si="315"/>
        <v>3.9447731755424043E-2</v>
      </c>
      <c r="AQ615" s="11">
        <f t="shared" si="316"/>
        <v>-6.1024268882314825E-4</v>
      </c>
      <c r="AR615" s="11">
        <f t="shared" si="317"/>
        <v>-4.752694114396161E-3</v>
      </c>
      <c r="AS615" s="11">
        <f t="shared" si="318"/>
        <v>-3.1462371004278844E-2</v>
      </c>
      <c r="AT615" s="11">
        <f t="shared" si="319"/>
        <v>-6.0044604563390669E-3</v>
      </c>
      <c r="AU615" s="11">
        <f t="shared" si="320"/>
        <v>-1.8966644865925364E-2</v>
      </c>
      <c r="AV615" s="11">
        <f t="shared" si="321"/>
        <v>-2.2692889561270801E-2</v>
      </c>
      <c r="AW615" s="11">
        <f t="shared" si="322"/>
        <v>-2.2598870056497078E-2</v>
      </c>
      <c r="AX615" s="11">
        <f t="shared" si="323"/>
        <v>-8.046425436457616E-2</v>
      </c>
      <c r="AY615" s="11">
        <f t="shared" si="324"/>
        <v>-1.4326179195165212E-2</v>
      </c>
      <c r="BA615" s="19">
        <f t="shared" si="325"/>
        <v>-1.6141222434084848E-2</v>
      </c>
      <c r="BB615" s="19">
        <f t="shared" si="326"/>
        <v>1.0939332372829347E-4</v>
      </c>
      <c r="BC615" s="19">
        <f t="shared" si="327"/>
        <v>-2.3444053389013328E-2</v>
      </c>
      <c r="BD615" s="19">
        <f t="shared" si="328"/>
        <v>-1.4326179195165212E-2</v>
      </c>
      <c r="BE615" s="19">
        <f t="shared" si="329"/>
        <v>-1.6248325608688021E-2</v>
      </c>
      <c r="BF615" s="19">
        <f t="shared" si="330"/>
        <v>2.2901491251188494E-6</v>
      </c>
      <c r="BG615" s="19">
        <f t="shared" si="331"/>
        <v>-2.3551156563616501E-2</v>
      </c>
      <c r="BH615" s="11">
        <f t="shared" si="332"/>
        <v>-1.4433282369768386E-2</v>
      </c>
    </row>
    <row r="616" spans="1:60" x14ac:dyDescent="0.2">
      <c r="A616" s="1">
        <v>45077</v>
      </c>
      <c r="B616">
        <v>32.409999999999997</v>
      </c>
      <c r="C616">
        <v>150.62</v>
      </c>
      <c r="D616">
        <v>444.01</v>
      </c>
      <c r="E616">
        <v>14.71</v>
      </c>
      <c r="F616">
        <v>64.44</v>
      </c>
      <c r="G616">
        <v>31.44</v>
      </c>
      <c r="H616">
        <v>122.87</v>
      </c>
      <c r="I616">
        <v>39.81</v>
      </c>
      <c r="J616">
        <v>35.630000000000003</v>
      </c>
      <c r="K616">
        <v>67.13</v>
      </c>
      <c r="L616">
        <v>120.58</v>
      </c>
      <c r="M616">
        <v>81.760000000000005</v>
      </c>
      <c r="N616">
        <v>328.39</v>
      </c>
      <c r="O616">
        <v>137.96</v>
      </c>
      <c r="P616">
        <v>182.35</v>
      </c>
      <c r="Q616">
        <v>15.73</v>
      </c>
      <c r="R616">
        <v>223.38</v>
      </c>
      <c r="S616">
        <v>177.25</v>
      </c>
      <c r="T616">
        <v>37.93</v>
      </c>
      <c r="U616">
        <v>57.19</v>
      </c>
      <c r="V616">
        <v>59.66</v>
      </c>
      <c r="W616">
        <v>102.18</v>
      </c>
      <c r="X616">
        <v>11.828028</v>
      </c>
      <c r="Y616">
        <v>78.014158249999994</v>
      </c>
      <c r="Z616" s="59">
        <v>4179.83</v>
      </c>
      <c r="AA616" s="11">
        <f t="shared" si="300"/>
        <v>-1.8473652331920221E-2</v>
      </c>
      <c r="AB616" s="11">
        <f t="shared" si="301"/>
        <v>-1.0120925341745468E-2</v>
      </c>
      <c r="AC616" s="11">
        <f t="shared" si="302"/>
        <v>-1.2587008250494858E-2</v>
      </c>
      <c r="AD616" s="11">
        <f t="shared" si="303"/>
        <v>1.1691884456671353E-2</v>
      </c>
      <c r="AE616" s="11">
        <f t="shared" si="304"/>
        <v>-3.7105751391467434E-3</v>
      </c>
      <c r="AF616" s="11">
        <f t="shared" si="305"/>
        <v>9.9582396402184692E-3</v>
      </c>
      <c r="AG616" s="11">
        <f t="shared" si="306"/>
        <v>-6.8703524086646262E-3</v>
      </c>
      <c r="AH616" s="11">
        <f t="shared" si="307"/>
        <v>-6.2406390414377899E-3</v>
      </c>
      <c r="AI616" s="11">
        <f t="shared" si="308"/>
        <v>-2.5195968645015387E-3</v>
      </c>
      <c r="AJ616" s="11">
        <f t="shared" si="309"/>
        <v>-1.031991744066052E-2</v>
      </c>
      <c r="AK616" s="11">
        <f t="shared" si="310"/>
        <v>-1.7838234096277605E-2</v>
      </c>
      <c r="AL616" s="11">
        <f t="shared" si="311"/>
        <v>-3.7772633118068333E-3</v>
      </c>
      <c r="AM616" s="11">
        <f t="shared" si="312"/>
        <v>-1.2598472547958428E-2</v>
      </c>
      <c r="AN616" s="11">
        <f t="shared" si="313"/>
        <v>3.3872901678657197E-2</v>
      </c>
      <c r="AO616" s="11">
        <f t="shared" si="314"/>
        <v>8.7820407267136247E-4</v>
      </c>
      <c r="AP616" s="11">
        <f t="shared" si="315"/>
        <v>-5.0600885515496019E-3</v>
      </c>
      <c r="AQ616" s="11">
        <f t="shared" si="316"/>
        <v>4.922498825739785E-2</v>
      </c>
      <c r="AR616" s="11">
        <f t="shared" si="317"/>
        <v>-1.5769892831362098E-2</v>
      </c>
      <c r="AS616" s="11">
        <f t="shared" si="318"/>
        <v>-1.4293139293139245E-2</v>
      </c>
      <c r="AT616" s="11">
        <f t="shared" si="319"/>
        <v>-1.2944425267518156E-2</v>
      </c>
      <c r="AU616" s="11">
        <f t="shared" si="320"/>
        <v>-5.6666666666667087E-3</v>
      </c>
      <c r="AV616" s="11">
        <f t="shared" si="321"/>
        <v>-1.1416408668730615E-2</v>
      </c>
      <c r="AW616" s="11">
        <f t="shared" si="322"/>
        <v>-9.0834021469859971E-3</v>
      </c>
      <c r="AX616" s="11">
        <f t="shared" si="323"/>
        <v>-1.0288502333474892E-2</v>
      </c>
      <c r="AY616" s="11">
        <f t="shared" si="324"/>
        <v>-9.7583048647010839E-3</v>
      </c>
      <c r="BA616" s="19">
        <f t="shared" si="325"/>
        <v>-4.5441285520649854E-3</v>
      </c>
      <c r="BB616" s="19">
        <f t="shared" si="326"/>
        <v>-2.170308382678246E-3</v>
      </c>
      <c r="BC616" s="19">
        <f t="shared" si="327"/>
        <v>-3.7796811188099827E-3</v>
      </c>
      <c r="BD616" s="19">
        <f t="shared" si="328"/>
        <v>-9.7583048647010839E-3</v>
      </c>
      <c r="BE616" s="19">
        <f t="shared" si="329"/>
        <v>-4.6512317266681601E-3</v>
      </c>
      <c r="BF616" s="19">
        <f t="shared" si="330"/>
        <v>-2.2774115572814207E-3</v>
      </c>
      <c r="BG616" s="19">
        <f t="shared" si="331"/>
        <v>-3.8867842934131574E-3</v>
      </c>
      <c r="BH616" s="11">
        <f t="shared" si="332"/>
        <v>-9.8654080393042586E-3</v>
      </c>
    </row>
    <row r="617" spans="1:60" x14ac:dyDescent="0.2">
      <c r="A617" s="1">
        <v>45076</v>
      </c>
      <c r="B617">
        <v>33.36</v>
      </c>
      <c r="C617">
        <v>153.12</v>
      </c>
      <c r="D617">
        <v>447.97</v>
      </c>
      <c r="E617">
        <v>14.71</v>
      </c>
      <c r="F617">
        <v>63.71</v>
      </c>
      <c r="G617">
        <v>29.99</v>
      </c>
      <c r="H617">
        <v>123.67</v>
      </c>
      <c r="I617">
        <v>40.98</v>
      </c>
      <c r="J617">
        <v>34.9</v>
      </c>
      <c r="K617">
        <v>65.680000000000007</v>
      </c>
      <c r="L617">
        <v>121.66</v>
      </c>
      <c r="M617">
        <v>83.42</v>
      </c>
      <c r="N617">
        <v>331.21</v>
      </c>
      <c r="O617">
        <v>136.44</v>
      </c>
      <c r="P617">
        <v>181.61</v>
      </c>
      <c r="Q617">
        <v>15.64</v>
      </c>
      <c r="R617">
        <v>218.87</v>
      </c>
      <c r="S617">
        <v>177.3</v>
      </c>
      <c r="T617">
        <v>37.56</v>
      </c>
      <c r="U617">
        <v>58.19</v>
      </c>
      <c r="V617">
        <v>59.78</v>
      </c>
      <c r="W617">
        <v>104.04</v>
      </c>
      <c r="X617">
        <v>12.409572710000001</v>
      </c>
      <c r="Y617">
        <v>80.313364500000006</v>
      </c>
      <c r="Z617" s="59">
        <v>4205.5200000000004</v>
      </c>
      <c r="AA617" s="11">
        <f t="shared" si="300"/>
        <v>2.931194075902499E-2</v>
      </c>
      <c r="AB617" s="11">
        <f t="shared" si="301"/>
        <v>1.6598061346434712E-2</v>
      </c>
      <c r="AC617" s="11">
        <f t="shared" si="302"/>
        <v>8.9187180468908167E-3</v>
      </c>
      <c r="AD617" s="11">
        <f t="shared" si="303"/>
        <v>0</v>
      </c>
      <c r="AE617" s="11">
        <f t="shared" si="304"/>
        <v>-1.1328367473618872E-2</v>
      </c>
      <c r="AF617" s="11">
        <f t="shared" si="305"/>
        <v>-4.6119592875318194E-2</v>
      </c>
      <c r="AG617" s="11">
        <f t="shared" si="306"/>
        <v>6.5109465288515356E-3</v>
      </c>
      <c r="AH617" s="11">
        <f t="shared" si="307"/>
        <v>2.9389600602863553E-2</v>
      </c>
      <c r="AI617" s="11">
        <f t="shared" si="308"/>
        <v>-2.0488352511928265E-2</v>
      </c>
      <c r="AJ617" s="11">
        <f t="shared" si="309"/>
        <v>-2.159988082824349E-2</v>
      </c>
      <c r="AK617" s="11">
        <f t="shared" si="310"/>
        <v>8.9567092386797498E-3</v>
      </c>
      <c r="AL617" s="11">
        <f t="shared" si="311"/>
        <v>2.0303326810175992E-2</v>
      </c>
      <c r="AM617" s="11">
        <f t="shared" si="312"/>
        <v>8.5873504065288042E-3</v>
      </c>
      <c r="AN617" s="11">
        <f t="shared" si="313"/>
        <v>-1.1017686285880068E-2</v>
      </c>
      <c r="AO617" s="11">
        <f t="shared" si="314"/>
        <v>-4.0581299698381201E-3</v>
      </c>
      <c r="AP617" s="11">
        <f t="shared" si="315"/>
        <v>-5.7215511760966287E-3</v>
      </c>
      <c r="AQ617" s="11">
        <f t="shared" si="316"/>
        <v>-2.0189811084250997E-2</v>
      </c>
      <c r="AR617" s="11">
        <f t="shared" si="317"/>
        <v>2.8208744710855882E-4</v>
      </c>
      <c r="AS617" s="11">
        <f t="shared" si="318"/>
        <v>-9.754811494858906E-3</v>
      </c>
      <c r="AT617" s="11">
        <f t="shared" si="319"/>
        <v>1.7485574401119086E-2</v>
      </c>
      <c r="AU617" s="11">
        <f t="shared" si="320"/>
        <v>2.0113979215554689E-3</v>
      </c>
      <c r="AV617" s="11">
        <f t="shared" si="321"/>
        <v>1.8203170874926622E-2</v>
      </c>
      <c r="AW617" s="11">
        <f t="shared" si="322"/>
        <v>4.9166666666666803E-2</v>
      </c>
      <c r="AX617" s="11">
        <f t="shared" si="323"/>
        <v>2.9471653627692884E-2</v>
      </c>
      <c r="AY617" s="11">
        <f t="shared" si="324"/>
        <v>6.1461829787337052E-3</v>
      </c>
      <c r="BA617" s="19">
        <f t="shared" si="325"/>
        <v>4.1601633668910676E-3</v>
      </c>
      <c r="BB617" s="19">
        <f t="shared" si="326"/>
        <v>-3.1297767895752532E-3</v>
      </c>
      <c r="BC617" s="19">
        <f t="shared" si="327"/>
        <v>1.083449104499494E-2</v>
      </c>
      <c r="BD617" s="19">
        <f t="shared" si="328"/>
        <v>6.1461829787337052E-3</v>
      </c>
      <c r="BE617" s="19">
        <f t="shared" si="329"/>
        <v>4.0530601922878929E-3</v>
      </c>
      <c r="BF617" s="19">
        <f t="shared" si="330"/>
        <v>-3.2368799641784279E-3</v>
      </c>
      <c r="BG617" s="19">
        <f t="shared" si="331"/>
        <v>1.0727387870391765E-2</v>
      </c>
      <c r="BH617" s="11">
        <f t="shared" si="332"/>
        <v>6.0390798041305305E-3</v>
      </c>
    </row>
    <row r="618" spans="1:60" x14ac:dyDescent="0.2">
      <c r="A618" s="1">
        <v>45072</v>
      </c>
      <c r="B618">
        <v>33.29</v>
      </c>
      <c r="C618">
        <v>154.08000000000001</v>
      </c>
      <c r="D618">
        <v>448.45</v>
      </c>
      <c r="E618">
        <v>13.65</v>
      </c>
      <c r="F618">
        <v>63.82</v>
      </c>
      <c r="G618">
        <v>29</v>
      </c>
      <c r="H618">
        <v>124.61</v>
      </c>
      <c r="I618">
        <v>41.23</v>
      </c>
      <c r="J618">
        <v>35</v>
      </c>
      <c r="K618">
        <v>66.27</v>
      </c>
      <c r="L618">
        <v>120.11</v>
      </c>
      <c r="M618">
        <v>83.9</v>
      </c>
      <c r="N618">
        <v>332.89</v>
      </c>
      <c r="O618">
        <v>137.56</v>
      </c>
      <c r="P618">
        <v>183.58</v>
      </c>
      <c r="Q618">
        <v>15.5</v>
      </c>
      <c r="R618">
        <v>215.44</v>
      </c>
      <c r="S618">
        <v>175.43</v>
      </c>
      <c r="T618">
        <v>38.450000000000003</v>
      </c>
      <c r="U618">
        <v>59.26</v>
      </c>
      <c r="V618">
        <v>60.26</v>
      </c>
      <c r="W618">
        <v>104.97</v>
      </c>
      <c r="X618">
        <v>11.91673821</v>
      </c>
      <c r="Y618">
        <v>81.049110499999998</v>
      </c>
      <c r="Z618" s="59">
        <v>4205.45</v>
      </c>
      <c r="AA618" s="11">
        <f t="shared" si="300"/>
        <v>-2.0983213429256464E-3</v>
      </c>
      <c r="AB618" s="11">
        <f t="shared" si="301"/>
        <v>6.2695924764890609E-3</v>
      </c>
      <c r="AC618" s="11">
        <f t="shared" si="302"/>
        <v>1.0715003236823062E-3</v>
      </c>
      <c r="AD618" s="11">
        <f t="shared" si="303"/>
        <v>-7.2059823249490118E-2</v>
      </c>
      <c r="AE618" s="11">
        <f t="shared" si="304"/>
        <v>1.7265735363365398E-3</v>
      </c>
      <c r="AF618" s="11">
        <f t="shared" si="305"/>
        <v>-3.3011003667889227E-2</v>
      </c>
      <c r="AG618" s="11">
        <f t="shared" si="306"/>
        <v>7.6008732918249056E-3</v>
      </c>
      <c r="AH618" s="11">
        <f t="shared" si="307"/>
        <v>6.1005368472426547E-3</v>
      </c>
      <c r="AI618" s="11">
        <f t="shared" si="308"/>
        <v>2.8653295128939771E-3</v>
      </c>
      <c r="AJ618" s="11">
        <f t="shared" si="309"/>
        <v>8.982947624847526E-3</v>
      </c>
      <c r="AK618" s="11">
        <f t="shared" si="310"/>
        <v>-1.2740424132829165E-2</v>
      </c>
      <c r="AL618" s="11">
        <f t="shared" si="311"/>
        <v>5.7540158235436234E-3</v>
      </c>
      <c r="AM618" s="11">
        <f t="shared" si="312"/>
        <v>5.072310618640774E-3</v>
      </c>
      <c r="AN618" s="11">
        <f t="shared" si="313"/>
        <v>8.2087364409264563E-3</v>
      </c>
      <c r="AO618" s="11">
        <f t="shared" si="314"/>
        <v>1.0847420296239196E-2</v>
      </c>
      <c r="AP618" s="11">
        <f t="shared" si="315"/>
        <v>-8.9514066496163558E-3</v>
      </c>
      <c r="AQ618" s="11">
        <f t="shared" si="316"/>
        <v>-1.5671403116005012E-2</v>
      </c>
      <c r="AR618" s="11">
        <f t="shared" si="317"/>
        <v>-1.0547095318668931E-2</v>
      </c>
      <c r="AS618" s="11">
        <f t="shared" si="318"/>
        <v>2.3695420660276856E-2</v>
      </c>
      <c r="AT618" s="11">
        <f t="shared" si="319"/>
        <v>1.8388039181989946E-2</v>
      </c>
      <c r="AU618" s="11">
        <f t="shared" si="320"/>
        <v>8.0294412847106145E-3</v>
      </c>
      <c r="AV618" s="11">
        <f t="shared" si="321"/>
        <v>8.9388696655132716E-3</v>
      </c>
      <c r="AW618" s="11">
        <f t="shared" si="322"/>
        <v>-3.9714058776807004E-2</v>
      </c>
      <c r="AX618" s="11">
        <f t="shared" si="323"/>
        <v>9.1609410784925238E-3</v>
      </c>
      <c r="AY618" s="11">
        <f t="shared" si="324"/>
        <v>-1.6644790656217268E-5</v>
      </c>
      <c r="BA618" s="19">
        <f t="shared" si="325"/>
        <v>-1.0550008973091191E-2</v>
      </c>
      <c r="BB618" s="19">
        <f t="shared" si="326"/>
        <v>2.5048661918307541E-3</v>
      </c>
      <c r="BC618" s="19">
        <f t="shared" si="327"/>
        <v>2.850193324377831E-4</v>
      </c>
      <c r="BD618" s="19">
        <f t="shared" si="328"/>
        <v>-1.6644790656217268E-5</v>
      </c>
      <c r="BE618" s="19">
        <f t="shared" si="329"/>
        <v>-1.0657112147694365E-2</v>
      </c>
      <c r="BF618" s="19">
        <f t="shared" si="330"/>
        <v>2.3977630172275794E-3</v>
      </c>
      <c r="BG618" s="19">
        <f t="shared" si="331"/>
        <v>1.7791615783460847E-4</v>
      </c>
      <c r="BH618" s="11">
        <f t="shared" si="332"/>
        <v>-1.237479652593919E-4</v>
      </c>
    </row>
    <row r="619" spans="1:60" x14ac:dyDescent="0.2">
      <c r="A619" s="1">
        <v>45071</v>
      </c>
      <c r="B619">
        <v>32.409999999999997</v>
      </c>
      <c r="C619">
        <v>154.56</v>
      </c>
      <c r="D619">
        <v>442.83</v>
      </c>
      <c r="E619">
        <v>12.84</v>
      </c>
      <c r="F619">
        <v>64.56</v>
      </c>
      <c r="G619">
        <v>27.4</v>
      </c>
      <c r="H619">
        <v>123.48</v>
      </c>
      <c r="I619">
        <v>40.9</v>
      </c>
      <c r="J619">
        <v>34.82</v>
      </c>
      <c r="K619">
        <v>65.12</v>
      </c>
      <c r="L619">
        <v>115</v>
      </c>
      <c r="M619">
        <v>83</v>
      </c>
      <c r="N619">
        <v>325.92</v>
      </c>
      <c r="O619">
        <v>138.62</v>
      </c>
      <c r="P619">
        <v>183.8</v>
      </c>
      <c r="Q619">
        <v>15.15</v>
      </c>
      <c r="R619">
        <v>209.91</v>
      </c>
      <c r="S619">
        <v>172.99</v>
      </c>
      <c r="T619">
        <v>37.950000000000003</v>
      </c>
      <c r="U619">
        <v>57.71</v>
      </c>
      <c r="V619">
        <v>60.41</v>
      </c>
      <c r="W619">
        <v>105.66</v>
      </c>
      <c r="X619">
        <v>11.21691322</v>
      </c>
      <c r="Y619">
        <v>81.141078750000005</v>
      </c>
      <c r="Z619" s="59">
        <v>4151.28</v>
      </c>
      <c r="AA619" s="11">
        <f t="shared" si="300"/>
        <v>-2.6434364674076338E-2</v>
      </c>
      <c r="AB619" s="11">
        <f t="shared" si="301"/>
        <v>3.1152647975076775E-3</v>
      </c>
      <c r="AC619" s="11">
        <f t="shared" si="302"/>
        <v>-1.2532054855613817E-2</v>
      </c>
      <c r="AD619" s="11">
        <f t="shared" si="303"/>
        <v>-5.9340659340659352E-2</v>
      </c>
      <c r="AE619" s="11">
        <f t="shared" si="304"/>
        <v>1.159511125039181E-2</v>
      </c>
      <c r="AF619" s="11">
        <f t="shared" si="305"/>
        <v>-5.5172413793103448E-2</v>
      </c>
      <c r="AG619" s="11">
        <f t="shared" si="306"/>
        <v>-9.0682930743920531E-3</v>
      </c>
      <c r="AH619" s="11">
        <f t="shared" si="307"/>
        <v>-8.0038806694154863E-3</v>
      </c>
      <c r="AI619" s="11">
        <f t="shared" si="308"/>
        <v>-5.1428571428571157E-3</v>
      </c>
      <c r="AJ619" s="11">
        <f t="shared" si="309"/>
        <v>-1.7353251848498452E-2</v>
      </c>
      <c r="AK619" s="11">
        <f t="shared" si="310"/>
        <v>-4.25443343601698E-2</v>
      </c>
      <c r="AL619" s="11">
        <f t="shared" si="311"/>
        <v>-1.0727056019070424E-2</v>
      </c>
      <c r="AM619" s="11">
        <f t="shared" si="312"/>
        <v>-2.0937847336958026E-2</v>
      </c>
      <c r="AN619" s="11">
        <f t="shared" si="313"/>
        <v>7.7057284094212974E-3</v>
      </c>
      <c r="AO619" s="11">
        <f t="shared" si="314"/>
        <v>1.198387623924102E-3</v>
      </c>
      <c r="AP619" s="11">
        <f t="shared" si="315"/>
        <v>-2.2580645161290325E-2</v>
      </c>
      <c r="AQ619" s="11">
        <f t="shared" si="316"/>
        <v>-2.5668399554400256E-2</v>
      </c>
      <c r="AR619" s="11">
        <f t="shared" si="317"/>
        <v>-1.3908681525394706E-2</v>
      </c>
      <c r="AS619" s="11">
        <f t="shared" si="318"/>
        <v>-1.3003901170351106E-2</v>
      </c>
      <c r="AT619" s="11">
        <f t="shared" si="319"/>
        <v>-2.6155923050961816E-2</v>
      </c>
      <c r="AU619" s="11">
        <f t="shared" si="320"/>
        <v>2.4892134085627848E-3</v>
      </c>
      <c r="AV619" s="11">
        <f t="shared" si="321"/>
        <v>6.5733066590454303E-3</v>
      </c>
      <c r="AW619" s="11">
        <f t="shared" si="322"/>
        <v>-5.8726220016542596E-2</v>
      </c>
      <c r="AX619" s="11">
        <f t="shared" si="323"/>
        <v>1.1347225087683377E-3</v>
      </c>
      <c r="AY619" s="11">
        <f t="shared" si="324"/>
        <v>-1.2880904540536697E-2</v>
      </c>
      <c r="BA619" s="19">
        <f t="shared" si="325"/>
        <v>-1.9480161294920126E-2</v>
      </c>
      <c r="BB619" s="19">
        <f t="shared" si="326"/>
        <v>-1.3797734479437343E-2</v>
      </c>
      <c r="BC619" s="19">
        <f t="shared" si="327"/>
        <v>-1.5908235342659241E-2</v>
      </c>
      <c r="BD619" s="19">
        <f t="shared" si="328"/>
        <v>-1.2880904540536697E-2</v>
      </c>
      <c r="BE619" s="19">
        <f t="shared" si="329"/>
        <v>-1.9587264469523299E-2</v>
      </c>
      <c r="BF619" s="19">
        <f t="shared" si="330"/>
        <v>-1.3904837654040518E-2</v>
      </c>
      <c r="BG619" s="19">
        <f t="shared" si="331"/>
        <v>-1.6015338517262414E-2</v>
      </c>
      <c r="BH619" s="11">
        <f t="shared" si="332"/>
        <v>-1.2988007715139872E-2</v>
      </c>
    </row>
    <row r="620" spans="1:60" x14ac:dyDescent="0.2">
      <c r="A620" s="1">
        <v>45070</v>
      </c>
      <c r="B620">
        <v>32.28</v>
      </c>
      <c r="C620">
        <v>157.27000000000001</v>
      </c>
      <c r="D620">
        <v>452.72</v>
      </c>
      <c r="E620">
        <v>12.23</v>
      </c>
      <c r="F620">
        <v>65.47</v>
      </c>
      <c r="G620">
        <v>29</v>
      </c>
      <c r="H620">
        <v>120.9</v>
      </c>
      <c r="I620">
        <v>40.869999999999997</v>
      </c>
      <c r="J620">
        <v>35.869999999999997</v>
      </c>
      <c r="K620">
        <v>62.63</v>
      </c>
      <c r="L620">
        <v>116.75</v>
      </c>
      <c r="M620">
        <v>81.22</v>
      </c>
      <c r="N620">
        <v>313.85000000000002</v>
      </c>
      <c r="O620">
        <v>141.15</v>
      </c>
      <c r="P620">
        <v>184.89</v>
      </c>
      <c r="Q620">
        <v>15.95</v>
      </c>
      <c r="R620">
        <v>209.06</v>
      </c>
      <c r="S620">
        <v>171.84</v>
      </c>
      <c r="T620">
        <v>37.96</v>
      </c>
      <c r="U620">
        <v>58.97</v>
      </c>
      <c r="V620">
        <v>60.88</v>
      </c>
      <c r="W620">
        <v>107.59</v>
      </c>
      <c r="X620">
        <v>11.16762977</v>
      </c>
      <c r="Y620">
        <v>81.090914249999997</v>
      </c>
      <c r="Z620" s="59">
        <v>4115.24</v>
      </c>
      <c r="AA620" s="11">
        <f t="shared" si="300"/>
        <v>-4.0111076828137637E-3</v>
      </c>
      <c r="AB620" s="11">
        <f t="shared" si="301"/>
        <v>1.753364389233969E-2</v>
      </c>
      <c r="AC620" s="11">
        <f t="shared" si="302"/>
        <v>2.233362689971341E-2</v>
      </c>
      <c r="AD620" s="11">
        <f t="shared" si="303"/>
        <v>-4.7507788161993747E-2</v>
      </c>
      <c r="AE620" s="11">
        <f t="shared" si="304"/>
        <v>1.4095415117719945E-2</v>
      </c>
      <c r="AF620" s="11">
        <f t="shared" si="305"/>
        <v>5.8394160583941757E-2</v>
      </c>
      <c r="AG620" s="11">
        <f t="shared" si="306"/>
        <v>-2.0894071914480117E-2</v>
      </c>
      <c r="AH620" s="11">
        <f t="shared" si="307"/>
        <v>-7.3349633251840185E-4</v>
      </c>
      <c r="AI620" s="11">
        <f t="shared" si="308"/>
        <v>3.015508328546801E-2</v>
      </c>
      <c r="AJ620" s="11">
        <f t="shared" si="309"/>
        <v>-3.8237100737100738E-2</v>
      </c>
      <c r="AK620" s="11">
        <f t="shared" si="310"/>
        <v>1.5217391304347849E-2</v>
      </c>
      <c r="AL620" s="11">
        <f t="shared" si="311"/>
        <v>-2.1445783132530094E-2</v>
      </c>
      <c r="AM620" s="11">
        <f t="shared" si="312"/>
        <v>-3.7033627884143328E-2</v>
      </c>
      <c r="AN620" s="11">
        <f t="shared" si="313"/>
        <v>1.8251334583754053E-2</v>
      </c>
      <c r="AO620" s="11">
        <f t="shared" si="314"/>
        <v>5.9303590859629551E-3</v>
      </c>
      <c r="AP620" s="11">
        <f t="shared" si="315"/>
        <v>5.2805280528052778E-2</v>
      </c>
      <c r="AQ620" s="11">
        <f t="shared" si="316"/>
        <v>-4.049354485255563E-3</v>
      </c>
      <c r="AR620" s="11">
        <f t="shared" si="317"/>
        <v>-6.6477831088502803E-3</v>
      </c>
      <c r="AS620" s="11">
        <f t="shared" si="318"/>
        <v>2.6350461133062275E-4</v>
      </c>
      <c r="AT620" s="11">
        <f t="shared" si="319"/>
        <v>2.1833304453301006E-2</v>
      </c>
      <c r="AU620" s="11">
        <f t="shared" si="320"/>
        <v>7.7801688462175722E-3</v>
      </c>
      <c r="AV620" s="11">
        <f t="shared" si="321"/>
        <v>1.8266136664773835E-2</v>
      </c>
      <c r="AW620" s="11">
        <f t="shared" si="322"/>
        <v>-4.3936731107205862E-3</v>
      </c>
      <c r="AX620" s="11">
        <f t="shared" si="323"/>
        <v>-6.1823802163840647E-4</v>
      </c>
      <c r="AY620" s="11">
        <f t="shared" si="324"/>
        <v>-8.6816596326916295E-3</v>
      </c>
      <c r="BA620" s="19">
        <f t="shared" si="325"/>
        <v>4.9012978002385965E-3</v>
      </c>
      <c r="BB620" s="19">
        <f t="shared" si="326"/>
        <v>3.2053671292264357E-3</v>
      </c>
      <c r="BC620" s="19">
        <f t="shared" si="327"/>
        <v>4.054258231144775E-3</v>
      </c>
      <c r="BD620" s="19">
        <f t="shared" si="328"/>
        <v>-8.6816596326916295E-3</v>
      </c>
      <c r="BE620" s="19">
        <f t="shared" si="329"/>
        <v>4.7941946256354218E-3</v>
      </c>
      <c r="BF620" s="19">
        <f t="shared" si="330"/>
        <v>3.0982639546232611E-3</v>
      </c>
      <c r="BG620" s="19">
        <f t="shared" si="331"/>
        <v>3.9471550565416003E-3</v>
      </c>
      <c r="BH620" s="11">
        <f t="shared" si="332"/>
        <v>-8.7887628072948042E-3</v>
      </c>
    </row>
    <row r="621" spans="1:60" x14ac:dyDescent="0.2">
      <c r="A621" s="1">
        <v>45069</v>
      </c>
      <c r="B621">
        <v>33.42</v>
      </c>
      <c r="C621">
        <v>156.85</v>
      </c>
      <c r="D621">
        <v>452.63</v>
      </c>
      <c r="E621">
        <v>12.64</v>
      </c>
      <c r="F621">
        <v>66.53</v>
      </c>
      <c r="G621">
        <v>29.51</v>
      </c>
      <c r="H621">
        <v>122.56</v>
      </c>
      <c r="I621">
        <v>41.21</v>
      </c>
      <c r="J621">
        <v>36.24</v>
      </c>
      <c r="K621">
        <v>65.650000000000006</v>
      </c>
      <c r="L621">
        <v>114.99</v>
      </c>
      <c r="M621">
        <v>82.64</v>
      </c>
      <c r="N621">
        <v>315.26</v>
      </c>
      <c r="O621">
        <v>142.52000000000001</v>
      </c>
      <c r="P621">
        <v>186.07</v>
      </c>
      <c r="Q621">
        <v>16.100000000000001</v>
      </c>
      <c r="R621">
        <v>206.64</v>
      </c>
      <c r="S621">
        <v>171.56</v>
      </c>
      <c r="T621">
        <v>38.659999999999997</v>
      </c>
      <c r="U621">
        <v>58.33</v>
      </c>
      <c r="V621">
        <v>61.4</v>
      </c>
      <c r="W621">
        <v>106.4</v>
      </c>
      <c r="X621">
        <v>11.561897370000001</v>
      </c>
      <c r="Y621">
        <v>84.192752499999997</v>
      </c>
      <c r="Z621" s="59">
        <v>4145.58</v>
      </c>
      <c r="AA621" s="11">
        <f t="shared" si="300"/>
        <v>3.5315985130111471E-2</v>
      </c>
      <c r="AB621" s="11">
        <f t="shared" si="301"/>
        <v>-2.6705665416164592E-3</v>
      </c>
      <c r="AC621" s="11">
        <f t="shared" si="302"/>
        <v>-1.9879837427116964E-4</v>
      </c>
      <c r="AD621" s="11">
        <f t="shared" si="303"/>
        <v>3.3524121013900343E-2</v>
      </c>
      <c r="AE621" s="11">
        <f t="shared" si="304"/>
        <v>1.6190621658775051E-2</v>
      </c>
      <c r="AF621" s="11">
        <f t="shared" si="305"/>
        <v>1.758620689655177E-2</v>
      </c>
      <c r="AG621" s="11">
        <f t="shared" si="306"/>
        <v>1.3730355665839467E-2</v>
      </c>
      <c r="AH621" s="11">
        <f t="shared" si="307"/>
        <v>8.3190604355274367E-3</v>
      </c>
      <c r="AI621" s="11">
        <f t="shared" si="308"/>
        <v>1.0315026484527534E-2</v>
      </c>
      <c r="AJ621" s="11">
        <f t="shared" si="309"/>
        <v>4.8219703017723159E-2</v>
      </c>
      <c r="AK621" s="11">
        <f t="shared" si="310"/>
        <v>-1.5074946466809513E-2</v>
      </c>
      <c r="AL621" s="11">
        <f t="shared" si="311"/>
        <v>1.7483378478207356E-2</v>
      </c>
      <c r="AM621" s="11">
        <f t="shared" si="312"/>
        <v>4.492592002548923E-3</v>
      </c>
      <c r="AN621" s="11">
        <f t="shared" si="313"/>
        <v>9.7059865391428968E-3</v>
      </c>
      <c r="AO621" s="11">
        <f t="shared" si="314"/>
        <v>6.3821731840554285E-3</v>
      </c>
      <c r="AP621" s="11">
        <f t="shared" si="315"/>
        <v>9.4043887147337024E-3</v>
      </c>
      <c r="AQ621" s="11">
        <f t="shared" si="316"/>
        <v>-1.15756242227113E-2</v>
      </c>
      <c r="AR621" s="11">
        <f t="shared" si="317"/>
        <v>-1.6294227188081711E-3</v>
      </c>
      <c r="AS621" s="11">
        <f t="shared" si="318"/>
        <v>1.8440463645942984E-2</v>
      </c>
      <c r="AT621" s="11">
        <f t="shared" si="319"/>
        <v>-1.0852976089537059E-2</v>
      </c>
      <c r="AU621" s="11">
        <f t="shared" si="320"/>
        <v>8.5413929040736303E-3</v>
      </c>
      <c r="AV621" s="11">
        <f t="shared" si="321"/>
        <v>-1.1060507482107962E-2</v>
      </c>
      <c r="AW621" s="11">
        <f t="shared" si="322"/>
        <v>3.5304501323918824E-2</v>
      </c>
      <c r="AX621" s="11">
        <f t="shared" si="323"/>
        <v>3.8251366120218622E-2</v>
      </c>
      <c r="AY621" s="11">
        <f t="shared" si="324"/>
        <v>7.372595522982861E-3</v>
      </c>
      <c r="BA621" s="19">
        <f t="shared" si="325"/>
        <v>1.5224623235602239E-2</v>
      </c>
      <c r="BB621" s="19">
        <f t="shared" si="326"/>
        <v>1.1366037744266186E-2</v>
      </c>
      <c r="BC621" s="19">
        <f t="shared" si="327"/>
        <v>8.177399185123696E-3</v>
      </c>
      <c r="BD621" s="19">
        <f t="shared" si="328"/>
        <v>7.372595522982861E-3</v>
      </c>
      <c r="BE621" s="19">
        <f t="shared" si="329"/>
        <v>1.5117520060999064E-2</v>
      </c>
      <c r="BF621" s="19">
        <f t="shared" si="330"/>
        <v>1.1258934569663011E-2</v>
      </c>
      <c r="BG621" s="19">
        <f t="shared" si="331"/>
        <v>8.0702960105205213E-3</v>
      </c>
      <c r="BH621" s="11">
        <f t="shared" si="332"/>
        <v>7.2654923483796863E-3</v>
      </c>
    </row>
    <row r="622" spans="1:60" x14ac:dyDescent="0.2">
      <c r="A622" s="1">
        <v>45068</v>
      </c>
      <c r="B622">
        <v>32.86</v>
      </c>
      <c r="C622">
        <v>152.44</v>
      </c>
      <c r="D622">
        <v>454.72</v>
      </c>
      <c r="E622">
        <v>11.84</v>
      </c>
      <c r="F622">
        <v>65.81</v>
      </c>
      <c r="G622">
        <v>30.28</v>
      </c>
      <c r="H622">
        <v>125.05</v>
      </c>
      <c r="I622">
        <v>40.98</v>
      </c>
      <c r="J622">
        <v>35.96</v>
      </c>
      <c r="K622">
        <v>71.41</v>
      </c>
      <c r="L622">
        <v>115.01</v>
      </c>
      <c r="M622">
        <v>82.27</v>
      </c>
      <c r="N622">
        <v>321.18</v>
      </c>
      <c r="O622">
        <v>144.9</v>
      </c>
      <c r="P622">
        <v>186.64</v>
      </c>
      <c r="Q622">
        <v>16.38</v>
      </c>
      <c r="R622">
        <v>210.26</v>
      </c>
      <c r="S622">
        <v>174.2</v>
      </c>
      <c r="T622">
        <v>39.17</v>
      </c>
      <c r="U622">
        <v>62.06</v>
      </c>
      <c r="V622">
        <v>61.51</v>
      </c>
      <c r="W622">
        <v>104.97</v>
      </c>
      <c r="X622">
        <v>11.463330470000001</v>
      </c>
      <c r="Y622">
        <v>85.03718825</v>
      </c>
      <c r="Z622" s="59">
        <v>4192.63</v>
      </c>
      <c r="AA622" s="11">
        <f t="shared" si="300"/>
        <v>-1.6756433273488969E-2</v>
      </c>
      <c r="AB622" s="11">
        <f t="shared" si="301"/>
        <v>-2.8116034427797199E-2</v>
      </c>
      <c r="AC622" s="11">
        <f t="shared" si="302"/>
        <v>4.6174579678766037E-3</v>
      </c>
      <c r="AD622" s="11">
        <f t="shared" si="303"/>
        <v>-6.3291139240506333E-2</v>
      </c>
      <c r="AE622" s="11">
        <f t="shared" si="304"/>
        <v>-1.0822185480234503E-2</v>
      </c>
      <c r="AF622" s="11">
        <f t="shared" si="305"/>
        <v>2.6092849881396152E-2</v>
      </c>
      <c r="AG622" s="11">
        <f t="shared" si="306"/>
        <v>2.0316579634464649E-2</v>
      </c>
      <c r="AH622" s="11">
        <f t="shared" si="307"/>
        <v>-5.5811696190245508E-3</v>
      </c>
      <c r="AI622" s="11">
        <f t="shared" si="308"/>
        <v>-7.7262693156733286E-3</v>
      </c>
      <c r="AJ622" s="11">
        <f t="shared" si="309"/>
        <v>8.7738004569687611E-2</v>
      </c>
      <c r="AK622" s="11">
        <f t="shared" si="310"/>
        <v>1.7392816766692576E-4</v>
      </c>
      <c r="AL622" s="11">
        <f t="shared" si="311"/>
        <v>-4.4772507260406602E-3</v>
      </c>
      <c r="AM622" s="11">
        <f t="shared" si="312"/>
        <v>1.8778151367125684E-2</v>
      </c>
      <c r="AN622" s="11">
        <f t="shared" si="313"/>
        <v>1.6699410609037235E-2</v>
      </c>
      <c r="AO622" s="11">
        <f t="shared" si="314"/>
        <v>3.0633632503895836E-3</v>
      </c>
      <c r="AP622" s="11">
        <f t="shared" si="315"/>
        <v>1.7391304347825987E-2</v>
      </c>
      <c r="AQ622" s="11">
        <f t="shared" si="316"/>
        <v>1.751838946960893E-2</v>
      </c>
      <c r="AR622" s="11">
        <f t="shared" si="317"/>
        <v>1.5388202378176619E-2</v>
      </c>
      <c r="AS622" s="11">
        <f t="shared" si="318"/>
        <v>1.3191929643042055E-2</v>
      </c>
      <c r="AT622" s="11">
        <f t="shared" si="319"/>
        <v>6.3946511229213243E-2</v>
      </c>
      <c r="AU622" s="11">
        <f t="shared" si="320"/>
        <v>1.7915309446254746E-3</v>
      </c>
      <c r="AV622" s="11">
        <f t="shared" si="321"/>
        <v>-1.3439849624060196E-2</v>
      </c>
      <c r="AW622" s="11">
        <f t="shared" si="322"/>
        <v>-8.5251491901108256E-3</v>
      </c>
      <c r="AX622" s="11">
        <f t="shared" si="323"/>
        <v>1.0029791459781556E-2</v>
      </c>
      <c r="AY622" s="11">
        <f t="shared" si="324"/>
        <v>1.1349437231943371E-2</v>
      </c>
      <c r="BA622" s="19">
        <f t="shared" si="325"/>
        <v>-9.1925093196642688E-3</v>
      </c>
      <c r="BB622" s="19">
        <f t="shared" si="326"/>
        <v>1.645508028375238E-2</v>
      </c>
      <c r="BC622" s="19">
        <f t="shared" si="327"/>
        <v>1.2487669538784607E-2</v>
      </c>
      <c r="BD622" s="19">
        <f t="shared" si="328"/>
        <v>1.1349437231943371E-2</v>
      </c>
      <c r="BE622" s="19">
        <f t="shared" si="329"/>
        <v>-9.2996124942674434E-3</v>
      </c>
      <c r="BF622" s="19">
        <f t="shared" si="330"/>
        <v>1.6347977109149207E-2</v>
      </c>
      <c r="BG622" s="19">
        <f t="shared" si="331"/>
        <v>1.2380566364181432E-2</v>
      </c>
      <c r="BH622" s="11">
        <f t="shared" si="332"/>
        <v>1.1242334057340196E-2</v>
      </c>
    </row>
    <row r="623" spans="1:60" x14ac:dyDescent="0.2">
      <c r="A623" s="1">
        <v>45065</v>
      </c>
      <c r="B623">
        <v>32.659999999999997</v>
      </c>
      <c r="C623">
        <v>155.22999999999999</v>
      </c>
      <c r="D623">
        <v>454.49</v>
      </c>
      <c r="E623">
        <v>11.71</v>
      </c>
      <c r="F623">
        <v>65.84</v>
      </c>
      <c r="G623">
        <v>29.93</v>
      </c>
      <c r="H623">
        <v>122.76</v>
      </c>
      <c r="I623">
        <v>40.03</v>
      </c>
      <c r="J623">
        <v>36.049999999999997</v>
      </c>
      <c r="K623">
        <v>69.37</v>
      </c>
      <c r="L623">
        <v>116.25</v>
      </c>
      <c r="M623">
        <v>82.24</v>
      </c>
      <c r="N623">
        <v>318.33999999999997</v>
      </c>
      <c r="O623">
        <v>145.11000000000001</v>
      </c>
      <c r="P623">
        <v>191.84</v>
      </c>
      <c r="Q623">
        <v>16.309999999999999</v>
      </c>
      <c r="R623">
        <v>210.36</v>
      </c>
      <c r="S623">
        <v>175.16</v>
      </c>
      <c r="T623">
        <v>39.18</v>
      </c>
      <c r="U623">
        <v>60.2</v>
      </c>
      <c r="V623">
        <v>62.83</v>
      </c>
      <c r="W623">
        <v>106.26</v>
      </c>
      <c r="X623">
        <v>11.48304385</v>
      </c>
      <c r="Y623">
        <v>82.796507250000005</v>
      </c>
      <c r="Z623" s="59">
        <v>4191.9799999999996</v>
      </c>
      <c r="AA623" s="11">
        <f t="shared" si="300"/>
        <v>-6.0864272671942166E-3</v>
      </c>
      <c r="AB623" s="11">
        <f t="shared" si="301"/>
        <v>1.8302282865389596E-2</v>
      </c>
      <c r="AC623" s="11">
        <f t="shared" si="302"/>
        <v>-5.0580577058412235E-4</v>
      </c>
      <c r="AD623" s="11">
        <f t="shared" si="303"/>
        <v>-1.0979729729729604E-2</v>
      </c>
      <c r="AE623" s="11">
        <f t="shared" si="304"/>
        <v>4.5585777237500125E-4</v>
      </c>
      <c r="AF623" s="11">
        <f t="shared" si="305"/>
        <v>-1.1558784676354072E-2</v>
      </c>
      <c r="AG623" s="11">
        <f t="shared" si="306"/>
        <v>-1.8312674930027972E-2</v>
      </c>
      <c r="AH623" s="11">
        <f t="shared" si="307"/>
        <v>-2.3182040019521621E-2</v>
      </c>
      <c r="AI623" s="11">
        <f t="shared" si="308"/>
        <v>2.5027808676305607E-3</v>
      </c>
      <c r="AJ623" s="11">
        <f t="shared" si="309"/>
        <v>-2.8567427531158041E-2</v>
      </c>
      <c r="AK623" s="11">
        <f t="shared" si="310"/>
        <v>1.0781671159029615E-2</v>
      </c>
      <c r="AL623" s="11">
        <f t="shared" si="311"/>
        <v>-3.6465297192178614E-4</v>
      </c>
      <c r="AM623" s="11">
        <f t="shared" si="312"/>
        <v>-8.8423936733297293E-3</v>
      </c>
      <c r="AN623" s="11">
        <f t="shared" si="313"/>
        <v>1.4492753623189802E-3</v>
      </c>
      <c r="AO623" s="11">
        <f t="shared" si="314"/>
        <v>2.7861123017574041E-2</v>
      </c>
      <c r="AP623" s="11">
        <f t="shared" si="315"/>
        <v>-4.2735042735042583E-3</v>
      </c>
      <c r="AQ623" s="11">
        <f t="shared" si="316"/>
        <v>4.7560163606963357E-4</v>
      </c>
      <c r="AR623" s="11">
        <f t="shared" si="317"/>
        <v>5.5109070034442542E-3</v>
      </c>
      <c r="AS623" s="11">
        <f t="shared" si="318"/>
        <v>2.5529742149599244E-4</v>
      </c>
      <c r="AT623" s="11">
        <f t="shared" si="319"/>
        <v>-2.9970995810505996E-2</v>
      </c>
      <c r="AU623" s="11">
        <f t="shared" si="320"/>
        <v>2.1459925215412179E-2</v>
      </c>
      <c r="AV623" s="11">
        <f t="shared" si="321"/>
        <v>1.2289225492998046E-2</v>
      </c>
      <c r="AW623" s="11">
        <f t="shared" si="322"/>
        <v>1.7196904557179593E-3</v>
      </c>
      <c r="AX623" s="11">
        <f t="shared" si="323"/>
        <v>-2.6349424835315993E-2</v>
      </c>
      <c r="AY623" s="11">
        <f t="shared" si="324"/>
        <v>-1.5503395243576801E-4</v>
      </c>
      <c r="BA623" s="19">
        <f t="shared" si="325"/>
        <v>-6.4834152194558764E-3</v>
      </c>
      <c r="BB623" s="19">
        <f t="shared" si="326"/>
        <v>6.8358994579922894E-5</v>
      </c>
      <c r="BC623" s="19">
        <f t="shared" si="327"/>
        <v>-1.8262216775854906E-3</v>
      </c>
      <c r="BD623" s="19">
        <f t="shared" si="328"/>
        <v>-1.5503395243576801E-4</v>
      </c>
      <c r="BE623" s="19">
        <f t="shared" si="329"/>
        <v>-6.5905183940590511E-3</v>
      </c>
      <c r="BF623" s="19">
        <f t="shared" si="330"/>
        <v>-3.8744180023251725E-5</v>
      </c>
      <c r="BG623" s="19">
        <f t="shared" si="331"/>
        <v>-1.9333248521886653E-3</v>
      </c>
      <c r="BH623" s="11">
        <f t="shared" si="332"/>
        <v>-2.6213712703894264E-4</v>
      </c>
    </row>
    <row r="624" spans="1:60" x14ac:dyDescent="0.2">
      <c r="A624" s="1">
        <v>45064</v>
      </c>
      <c r="B624">
        <v>32.9</v>
      </c>
      <c r="C624">
        <v>154.01</v>
      </c>
      <c r="D624">
        <v>455.75</v>
      </c>
      <c r="E624">
        <v>11.74</v>
      </c>
      <c r="F624">
        <v>65.7</v>
      </c>
      <c r="G624">
        <v>29.68</v>
      </c>
      <c r="H624">
        <v>122.83</v>
      </c>
      <c r="I624">
        <v>40.21</v>
      </c>
      <c r="J624">
        <v>36.130000000000003</v>
      </c>
      <c r="K624">
        <v>69.53</v>
      </c>
      <c r="L624">
        <v>118.15</v>
      </c>
      <c r="M624">
        <v>84.49</v>
      </c>
      <c r="N624">
        <v>318.52</v>
      </c>
      <c r="O624">
        <v>143.44</v>
      </c>
      <c r="P624">
        <v>191.56</v>
      </c>
      <c r="Q624">
        <v>16.55</v>
      </c>
      <c r="R624">
        <v>213.32</v>
      </c>
      <c r="S624">
        <v>175.05</v>
      </c>
      <c r="T624">
        <v>39.25</v>
      </c>
      <c r="U624">
        <v>60.85</v>
      </c>
      <c r="V624">
        <v>62.8</v>
      </c>
      <c r="W624">
        <v>105.77</v>
      </c>
      <c r="X624">
        <v>11.47318716</v>
      </c>
      <c r="Y624">
        <v>83.306512999999995</v>
      </c>
      <c r="Z624" s="59">
        <v>4198.05</v>
      </c>
      <c r="AA624" s="11">
        <f t="shared" si="300"/>
        <v>7.3484384568280881E-3</v>
      </c>
      <c r="AB624" s="11">
        <f t="shared" si="301"/>
        <v>-7.8593055466082973E-3</v>
      </c>
      <c r="AC624" s="11">
        <f t="shared" si="302"/>
        <v>2.7723382252635709E-3</v>
      </c>
      <c r="AD624" s="11">
        <f t="shared" si="303"/>
        <v>2.5619128949614378E-3</v>
      </c>
      <c r="AE624" s="11">
        <f t="shared" si="304"/>
        <v>-2.1263669501823124E-3</v>
      </c>
      <c r="AF624" s="11">
        <f t="shared" si="305"/>
        <v>-8.3528232542599001E-3</v>
      </c>
      <c r="AG624" s="11">
        <f t="shared" si="306"/>
        <v>5.7021831215364749E-4</v>
      </c>
      <c r="AH624" s="11">
        <f t="shared" si="307"/>
        <v>4.4966275293529812E-3</v>
      </c>
      <c r="AI624" s="11">
        <f t="shared" si="308"/>
        <v>2.2191400832178854E-3</v>
      </c>
      <c r="AJ624" s="11">
        <f t="shared" si="309"/>
        <v>2.3064725385613105E-3</v>
      </c>
      <c r="AK624" s="11">
        <f t="shared" si="310"/>
        <v>1.6344086021505388E-2</v>
      </c>
      <c r="AL624" s="11">
        <f t="shared" si="311"/>
        <v>2.7358949416342426E-2</v>
      </c>
      <c r="AM624" s="11">
        <f t="shared" si="312"/>
        <v>5.6543318464541414E-4</v>
      </c>
      <c r="AN624" s="11">
        <f t="shared" si="313"/>
        <v>-1.1508510784921877E-2</v>
      </c>
      <c r="AO624" s="11">
        <f t="shared" si="314"/>
        <v>-1.4595496246871953E-3</v>
      </c>
      <c r="AP624" s="11">
        <f t="shared" si="315"/>
        <v>1.4714898835070711E-2</v>
      </c>
      <c r="AQ624" s="11">
        <f t="shared" si="316"/>
        <v>1.4071116181783472E-2</v>
      </c>
      <c r="AR624" s="11">
        <f t="shared" si="317"/>
        <v>-6.279972596482386E-4</v>
      </c>
      <c r="AS624" s="11">
        <f t="shared" si="318"/>
        <v>1.7866258295049509E-3</v>
      </c>
      <c r="AT624" s="11">
        <f t="shared" si="319"/>
        <v>1.0797342192691017E-2</v>
      </c>
      <c r="AU624" s="11">
        <f t="shared" si="320"/>
        <v>-4.7747891134808373E-4</v>
      </c>
      <c r="AV624" s="11">
        <f t="shared" si="321"/>
        <v>-4.6113306982873414E-3</v>
      </c>
      <c r="AW624" s="11">
        <f t="shared" si="322"/>
        <v>-8.5836909871239708E-4</v>
      </c>
      <c r="AX624" s="11">
        <f t="shared" si="323"/>
        <v>6.1597495708369809E-3</v>
      </c>
      <c r="AY624" s="11">
        <f t="shared" si="324"/>
        <v>1.4480030916179665E-3</v>
      </c>
      <c r="BA624" s="19">
        <f t="shared" si="325"/>
        <v>-7.3620041561348049E-5</v>
      </c>
      <c r="BB624" s="19">
        <f t="shared" si="326"/>
        <v>6.3176149587167579E-3</v>
      </c>
      <c r="BC624" s="19">
        <f t="shared" si="327"/>
        <v>3.279957225852545E-3</v>
      </c>
      <c r="BD624" s="19">
        <f t="shared" si="328"/>
        <v>1.4480030916179665E-3</v>
      </c>
      <c r="BE624" s="19">
        <f t="shared" si="329"/>
        <v>-1.8072321616452268E-4</v>
      </c>
      <c r="BF624" s="19">
        <f t="shared" si="330"/>
        <v>6.2105117841135832E-3</v>
      </c>
      <c r="BG624" s="19">
        <f t="shared" si="331"/>
        <v>3.1728540512493703E-3</v>
      </c>
      <c r="BH624" s="11">
        <f t="shared" si="332"/>
        <v>1.3408999170147918E-3</v>
      </c>
    </row>
    <row r="625" spans="1:60" x14ac:dyDescent="0.2">
      <c r="A625" s="1">
        <v>45063</v>
      </c>
      <c r="B625">
        <v>32.44</v>
      </c>
      <c r="C625">
        <v>155.71</v>
      </c>
      <c r="D625">
        <v>457.3</v>
      </c>
      <c r="E625">
        <v>10.25</v>
      </c>
      <c r="F625">
        <v>66.53</v>
      </c>
      <c r="G625">
        <v>28.87</v>
      </c>
      <c r="H625">
        <v>120.84</v>
      </c>
      <c r="I625">
        <v>40.46</v>
      </c>
      <c r="J625">
        <v>36.18</v>
      </c>
      <c r="K625">
        <v>67.849999999999994</v>
      </c>
      <c r="L625">
        <v>115.5</v>
      </c>
      <c r="M625">
        <v>83.91</v>
      </c>
      <c r="N625">
        <v>314</v>
      </c>
      <c r="O625">
        <v>143.35</v>
      </c>
      <c r="P625">
        <v>192.06</v>
      </c>
      <c r="Q625">
        <v>16.66</v>
      </c>
      <c r="R625">
        <v>209.38</v>
      </c>
      <c r="S625">
        <v>172.69</v>
      </c>
      <c r="T625">
        <v>37.840000000000003</v>
      </c>
      <c r="U625">
        <v>60.76</v>
      </c>
      <c r="V625">
        <v>63.15</v>
      </c>
      <c r="W625">
        <v>104.82</v>
      </c>
      <c r="X625">
        <v>11.335193500000001</v>
      </c>
      <c r="Y625">
        <v>83.757993499999998</v>
      </c>
      <c r="Z625" s="59">
        <v>4158.7700000000004</v>
      </c>
      <c r="AA625" s="11">
        <f t="shared" si="300"/>
        <v>-1.3981762917933183E-2</v>
      </c>
      <c r="AB625" s="11">
        <f t="shared" si="301"/>
        <v>1.1038244269852671E-2</v>
      </c>
      <c r="AC625" s="11">
        <f t="shared" si="302"/>
        <v>3.4009873834339732E-3</v>
      </c>
      <c r="AD625" s="11">
        <f t="shared" si="303"/>
        <v>-0.12691652470187398</v>
      </c>
      <c r="AE625" s="11">
        <f t="shared" si="304"/>
        <v>1.2633181126331827E-2</v>
      </c>
      <c r="AF625" s="11">
        <f t="shared" si="305"/>
        <v>-2.7291105121293735E-2</v>
      </c>
      <c r="AG625" s="11">
        <f t="shared" si="306"/>
        <v>-1.6201253765366741E-2</v>
      </c>
      <c r="AH625" s="11">
        <f t="shared" si="307"/>
        <v>6.2173588659537593E-3</v>
      </c>
      <c r="AI625" s="11">
        <f t="shared" si="308"/>
        <v>1.3838915029060761E-3</v>
      </c>
      <c r="AJ625" s="11">
        <f t="shared" si="309"/>
        <v>-2.4162232130015893E-2</v>
      </c>
      <c r="AK625" s="11">
        <f t="shared" si="310"/>
        <v>-2.2429115531104604E-2</v>
      </c>
      <c r="AL625" s="11">
        <f t="shared" si="311"/>
        <v>-6.8647177180731767E-3</v>
      </c>
      <c r="AM625" s="11">
        <f t="shared" si="312"/>
        <v>-1.4190631671480491E-2</v>
      </c>
      <c r="AN625" s="11">
        <f t="shared" si="313"/>
        <v>-6.2744004461801062E-4</v>
      </c>
      <c r="AO625" s="11">
        <f t="shared" si="314"/>
        <v>2.6101482564209189E-3</v>
      </c>
      <c r="AP625" s="11">
        <f t="shared" si="315"/>
        <v>6.6465256797583194E-3</v>
      </c>
      <c r="AQ625" s="11">
        <f t="shared" si="316"/>
        <v>-1.8469904369023071E-2</v>
      </c>
      <c r="AR625" s="11">
        <f t="shared" si="317"/>
        <v>-1.3481862325050109E-2</v>
      </c>
      <c r="AS625" s="11">
        <f t="shared" si="318"/>
        <v>-3.5923566878980795E-2</v>
      </c>
      <c r="AT625" s="11">
        <f t="shared" si="319"/>
        <v>-1.4790468364832554E-3</v>
      </c>
      <c r="AU625" s="11">
        <f t="shared" si="320"/>
        <v>5.5732484076433941E-3</v>
      </c>
      <c r="AV625" s="11">
        <f t="shared" si="321"/>
        <v>-8.981752859979264E-3</v>
      </c>
      <c r="AW625" s="11">
        <f t="shared" si="322"/>
        <v>-1.2027491408934665E-2</v>
      </c>
      <c r="AX625" s="11">
        <f t="shared" si="323"/>
        <v>5.4195102368526094E-3</v>
      </c>
      <c r="AY625" s="11">
        <f t="shared" si="324"/>
        <v>-9.3567251461987855E-3</v>
      </c>
      <c r="BA625" s="19">
        <f t="shared" si="325"/>
        <v>-1.8887609357611926E-2</v>
      </c>
      <c r="BB625" s="19">
        <f t="shared" si="326"/>
        <v>-7.2041964570258576E-3</v>
      </c>
      <c r="BC625" s="19">
        <f t="shared" si="327"/>
        <v>-9.9213582542443945E-3</v>
      </c>
      <c r="BD625" s="19">
        <f t="shared" si="328"/>
        <v>-9.3567251461987855E-3</v>
      </c>
      <c r="BE625" s="19">
        <f t="shared" si="329"/>
        <v>-1.8994712532215099E-2</v>
      </c>
      <c r="BF625" s="19">
        <f t="shared" si="330"/>
        <v>-7.3112996316290323E-3</v>
      </c>
      <c r="BG625" s="19">
        <f t="shared" si="331"/>
        <v>-1.0028461428847569E-2</v>
      </c>
      <c r="BH625" s="11">
        <f t="shared" si="332"/>
        <v>-9.4638283208019602E-3</v>
      </c>
    </row>
    <row r="626" spans="1:60" x14ac:dyDescent="0.2">
      <c r="A626" s="1">
        <v>45062</v>
      </c>
      <c r="B626">
        <v>31.54</v>
      </c>
      <c r="C626">
        <v>153.51</v>
      </c>
      <c r="D626">
        <v>447.73</v>
      </c>
      <c r="E626">
        <v>9.4700000000000006</v>
      </c>
      <c r="F626">
        <v>67.02</v>
      </c>
      <c r="G626">
        <v>29.22</v>
      </c>
      <c r="H626">
        <v>119.51</v>
      </c>
      <c r="I626">
        <v>38.39</v>
      </c>
      <c r="J626">
        <v>36.049999999999997</v>
      </c>
      <c r="K626">
        <v>65.989999999999995</v>
      </c>
      <c r="L626">
        <v>113.4</v>
      </c>
      <c r="M626">
        <v>81.86</v>
      </c>
      <c r="N626">
        <v>311.74</v>
      </c>
      <c r="O626">
        <v>143.29</v>
      </c>
      <c r="P626">
        <v>193.43</v>
      </c>
      <c r="Q626">
        <v>16.53</v>
      </c>
      <c r="R626">
        <v>204.56</v>
      </c>
      <c r="S626">
        <v>172.07</v>
      </c>
      <c r="T626">
        <v>37.44</v>
      </c>
      <c r="U626">
        <v>60.12</v>
      </c>
      <c r="V626">
        <v>63.22</v>
      </c>
      <c r="W626">
        <v>102.52</v>
      </c>
      <c r="X626">
        <v>11.08877625</v>
      </c>
      <c r="Y626">
        <v>81.943710749999994</v>
      </c>
      <c r="Z626" s="59">
        <v>4109.8999999999996</v>
      </c>
      <c r="AA626" s="11">
        <f t="shared" si="300"/>
        <v>-2.7743526510480843E-2</v>
      </c>
      <c r="AB626" s="11">
        <f t="shared" si="301"/>
        <v>-1.4128829233832185E-2</v>
      </c>
      <c r="AC626" s="11">
        <f t="shared" si="302"/>
        <v>-2.0927181281434448E-2</v>
      </c>
      <c r="AD626" s="11">
        <f t="shared" si="303"/>
        <v>-7.6097560975609713E-2</v>
      </c>
      <c r="AE626" s="11">
        <f t="shared" si="304"/>
        <v>7.3650984518260909E-3</v>
      </c>
      <c r="AF626" s="11">
        <f t="shared" si="305"/>
        <v>1.2123311395912717E-2</v>
      </c>
      <c r="AG626" s="11">
        <f t="shared" si="306"/>
        <v>-1.1006289308176043E-2</v>
      </c>
      <c r="AH626" s="11">
        <f t="shared" si="307"/>
        <v>-5.1161641127039026E-2</v>
      </c>
      <c r="AI626" s="11">
        <f t="shared" si="308"/>
        <v>-3.5931453841901995E-3</v>
      </c>
      <c r="AJ626" s="11">
        <f t="shared" si="309"/>
        <v>-2.7413411938098764E-2</v>
      </c>
      <c r="AK626" s="11">
        <f t="shared" si="310"/>
        <v>-1.8181818181818188E-2</v>
      </c>
      <c r="AL626" s="11">
        <f t="shared" si="311"/>
        <v>-2.4430937909665107E-2</v>
      </c>
      <c r="AM626" s="11">
        <f t="shared" si="312"/>
        <v>-7.1974522292993504E-3</v>
      </c>
      <c r="AN626" s="11">
        <f t="shared" si="313"/>
        <v>-4.1855598186257836E-4</v>
      </c>
      <c r="AO626" s="11">
        <f t="shared" si="314"/>
        <v>7.1331875455586946E-3</v>
      </c>
      <c r="AP626" s="11">
        <f t="shared" si="315"/>
        <v>-7.8031212484993562E-3</v>
      </c>
      <c r="AQ626" s="11">
        <f t="shared" si="316"/>
        <v>-2.3020345782787222E-2</v>
      </c>
      <c r="AR626" s="11">
        <f t="shared" si="317"/>
        <v>-3.5902484220279307E-3</v>
      </c>
      <c r="AS626" s="11">
        <f t="shared" si="318"/>
        <v>-1.0570824524313016E-2</v>
      </c>
      <c r="AT626" s="11">
        <f t="shared" si="319"/>
        <v>-1.0533245556286985E-2</v>
      </c>
      <c r="AU626" s="11">
        <f t="shared" si="320"/>
        <v>1.1084718923197734E-3</v>
      </c>
      <c r="AV626" s="11">
        <f t="shared" si="321"/>
        <v>-2.1942377408891378E-2</v>
      </c>
      <c r="AW626" s="11">
        <f t="shared" si="322"/>
        <v>-2.1739130434782594E-2</v>
      </c>
      <c r="AX626" s="11">
        <f t="shared" si="323"/>
        <v>-2.1661010181672991E-2</v>
      </c>
      <c r="AY626" s="11">
        <f t="shared" si="324"/>
        <v>-1.1751070629056337E-2</v>
      </c>
      <c r="BA626" s="19">
        <f t="shared" si="325"/>
        <v>-2.2697077323604181E-2</v>
      </c>
      <c r="BB626" s="19">
        <f t="shared" si="326"/>
        <v>-1.0238156915984356E-2</v>
      </c>
      <c r="BC626" s="19">
        <f t="shared" si="327"/>
        <v>-1.3993588802305293E-2</v>
      </c>
      <c r="BD626" s="19">
        <f t="shared" si="328"/>
        <v>-1.1751070629056337E-2</v>
      </c>
      <c r="BE626" s="19">
        <f t="shared" si="329"/>
        <v>-2.2804180498207354E-2</v>
      </c>
      <c r="BF626" s="19">
        <f t="shared" si="330"/>
        <v>-1.0345260090587531E-2</v>
      </c>
      <c r="BG626" s="19">
        <f t="shared" si="331"/>
        <v>-1.4100691976908468E-2</v>
      </c>
      <c r="BH626" s="11">
        <f t="shared" si="332"/>
        <v>-1.1858173803659512E-2</v>
      </c>
    </row>
    <row r="627" spans="1:60" x14ac:dyDescent="0.2">
      <c r="A627" s="1">
        <v>45061</v>
      </c>
      <c r="B627">
        <v>32.369999999999997</v>
      </c>
      <c r="C627">
        <v>157.19999999999999</v>
      </c>
      <c r="D627">
        <v>451.92</v>
      </c>
      <c r="E627">
        <v>9.52</v>
      </c>
      <c r="F627">
        <v>68.17</v>
      </c>
      <c r="G627">
        <v>29.8</v>
      </c>
      <c r="H627">
        <v>116.51</v>
      </c>
      <c r="I627">
        <v>38.770000000000003</v>
      </c>
      <c r="J627">
        <v>36.770000000000003</v>
      </c>
      <c r="K627">
        <v>66.03</v>
      </c>
      <c r="L627">
        <v>111.2</v>
      </c>
      <c r="M627">
        <v>82.95</v>
      </c>
      <c r="N627">
        <v>309.45999999999998</v>
      </c>
      <c r="O627">
        <v>146.59</v>
      </c>
      <c r="P627">
        <v>194.27</v>
      </c>
      <c r="Q627">
        <v>16.95</v>
      </c>
      <c r="R627">
        <v>203.33</v>
      </c>
      <c r="S627">
        <v>172.07</v>
      </c>
      <c r="T627">
        <v>38.14</v>
      </c>
      <c r="U627">
        <v>61.58</v>
      </c>
      <c r="V627">
        <v>63.94</v>
      </c>
      <c r="W627">
        <v>105.07</v>
      </c>
      <c r="X627">
        <v>11.47318716</v>
      </c>
      <c r="Y627">
        <v>84.017176750000004</v>
      </c>
      <c r="Z627" s="59">
        <v>4136.28</v>
      </c>
      <c r="AA627" s="11">
        <f t="shared" si="300"/>
        <v>2.631578947368407E-2</v>
      </c>
      <c r="AB627" s="11">
        <f t="shared" si="301"/>
        <v>2.4037521985538435E-2</v>
      </c>
      <c r="AC627" s="11">
        <f t="shared" si="302"/>
        <v>9.3583186295311815E-3</v>
      </c>
      <c r="AD627" s="11">
        <f t="shared" si="303"/>
        <v>5.2798310454065245E-3</v>
      </c>
      <c r="AE627" s="11">
        <f t="shared" si="304"/>
        <v>1.7159056997911204E-2</v>
      </c>
      <c r="AF627" s="11">
        <f t="shared" si="305"/>
        <v>1.9849418206707714E-2</v>
      </c>
      <c r="AG627" s="11">
        <f t="shared" si="306"/>
        <v>-2.5102501882687589E-2</v>
      </c>
      <c r="AH627" s="11">
        <f t="shared" si="307"/>
        <v>9.8984110445428097E-3</v>
      </c>
      <c r="AI627" s="11">
        <f t="shared" si="308"/>
        <v>1.9972260748959858E-2</v>
      </c>
      <c r="AJ627" s="11">
        <f t="shared" si="309"/>
        <v>6.0615244734063545E-4</v>
      </c>
      <c r="AK627" s="11">
        <f t="shared" si="310"/>
        <v>-1.9400352733686121E-2</v>
      </c>
      <c r="AL627" s="11">
        <f t="shared" si="311"/>
        <v>1.3315416564866789E-2</v>
      </c>
      <c r="AM627" s="11">
        <f t="shared" si="312"/>
        <v>-7.3137871303009527E-3</v>
      </c>
      <c r="AN627" s="11">
        <f t="shared" si="313"/>
        <v>2.3030218438132577E-2</v>
      </c>
      <c r="AO627" s="11">
        <f t="shared" si="314"/>
        <v>4.3426562580779482E-3</v>
      </c>
      <c r="AP627" s="11">
        <f t="shared" si="315"/>
        <v>2.5408348457350183E-2</v>
      </c>
      <c r="AQ627" s="11">
        <f t="shared" si="316"/>
        <v>-6.0129057489244353E-3</v>
      </c>
      <c r="AR627" s="11">
        <f t="shared" si="317"/>
        <v>0</v>
      </c>
      <c r="AS627" s="11">
        <f t="shared" si="318"/>
        <v>1.8696581196581352E-2</v>
      </c>
      <c r="AT627" s="11">
        <f t="shared" si="319"/>
        <v>2.4284763805721976E-2</v>
      </c>
      <c r="AU627" s="11">
        <f t="shared" si="320"/>
        <v>1.1388801012337746E-2</v>
      </c>
      <c r="AV627" s="11">
        <f t="shared" si="321"/>
        <v>2.4873195474053755E-2</v>
      </c>
      <c r="AW627" s="11">
        <f t="shared" si="322"/>
        <v>3.4666666666666623E-2</v>
      </c>
      <c r="AX627" s="11">
        <f t="shared" si="323"/>
        <v>2.5303540455055673E-2</v>
      </c>
      <c r="AY627" s="11">
        <f t="shared" si="324"/>
        <v>6.418647655660692E-3</v>
      </c>
      <c r="BA627" s="19">
        <f t="shared" si="325"/>
        <v>1.0849480687579294E-2</v>
      </c>
      <c r="BB627" s="19">
        <f t="shared" si="326"/>
        <v>7.4951141313426145E-3</v>
      </c>
      <c r="BC627" s="19">
        <f t="shared" si="327"/>
        <v>1.6650080357686586E-2</v>
      </c>
      <c r="BD627" s="19">
        <f t="shared" si="328"/>
        <v>6.418647655660692E-3</v>
      </c>
      <c r="BE627" s="19">
        <f t="shared" si="329"/>
        <v>1.0742377512976119E-2</v>
      </c>
      <c r="BF627" s="19">
        <f t="shared" si="330"/>
        <v>7.3880109567394398E-3</v>
      </c>
      <c r="BG627" s="19">
        <f t="shared" si="331"/>
        <v>1.6542977183083413E-2</v>
      </c>
      <c r="BH627" s="11">
        <f t="shared" si="332"/>
        <v>6.3115444810575173E-3</v>
      </c>
    </row>
    <row r="628" spans="1:60" x14ac:dyDescent="0.2">
      <c r="A628" s="1">
        <v>45058</v>
      </c>
      <c r="B628">
        <v>32.4</v>
      </c>
      <c r="C628">
        <v>156.62</v>
      </c>
      <c r="D628">
        <v>450.79</v>
      </c>
      <c r="E628">
        <v>9.5</v>
      </c>
      <c r="F628">
        <v>68.06</v>
      </c>
      <c r="G628">
        <v>28.95</v>
      </c>
      <c r="H628">
        <v>117.51</v>
      </c>
      <c r="I628">
        <v>37.49</v>
      </c>
      <c r="J628">
        <v>37.590000000000003</v>
      </c>
      <c r="K628">
        <v>63.69</v>
      </c>
      <c r="L628">
        <v>110.26</v>
      </c>
      <c r="M628">
        <v>82.39</v>
      </c>
      <c r="N628">
        <v>308.97000000000003</v>
      </c>
      <c r="O628">
        <v>147.15</v>
      </c>
      <c r="P628">
        <v>196.12</v>
      </c>
      <c r="Q628">
        <v>17.03</v>
      </c>
      <c r="R628">
        <v>201.81</v>
      </c>
      <c r="S628">
        <v>172.57</v>
      </c>
      <c r="T628">
        <v>38.450000000000003</v>
      </c>
      <c r="U628">
        <v>61.33</v>
      </c>
      <c r="V628">
        <v>64.11</v>
      </c>
      <c r="W628">
        <v>105.78</v>
      </c>
      <c r="X628">
        <v>11.50275723</v>
      </c>
      <c r="Y628">
        <v>83.833240250000003</v>
      </c>
      <c r="Z628" s="59">
        <v>4124.08</v>
      </c>
      <c r="AA628" s="11">
        <f t="shared" si="300"/>
        <v>9.26784059314123E-4</v>
      </c>
      <c r="AB628" s="11">
        <f t="shared" si="301"/>
        <v>-3.6895674300253534E-3</v>
      </c>
      <c r="AC628" s="11">
        <f t="shared" si="302"/>
        <v>-2.5004425562046295E-3</v>
      </c>
      <c r="AD628" s="11">
        <f t="shared" si="303"/>
        <v>-2.1008403361344463E-3</v>
      </c>
      <c r="AE628" s="11">
        <f t="shared" si="304"/>
        <v>-1.613613026257843E-3</v>
      </c>
      <c r="AF628" s="11">
        <f t="shared" si="305"/>
        <v>-2.8523489932886004E-2</v>
      </c>
      <c r="AG628" s="11">
        <f t="shared" si="306"/>
        <v>8.582954252853936E-3</v>
      </c>
      <c r="AH628" s="11">
        <f t="shared" si="307"/>
        <v>-3.3015217952024778E-2</v>
      </c>
      <c r="AI628" s="11">
        <f t="shared" si="308"/>
        <v>2.2300788686429263E-2</v>
      </c>
      <c r="AJ628" s="11">
        <f t="shared" si="309"/>
        <v>-3.543843707405725E-2</v>
      </c>
      <c r="AK628" s="11">
        <f t="shared" si="310"/>
        <v>-8.4532374100718677E-3</v>
      </c>
      <c r="AL628" s="11">
        <f t="shared" si="311"/>
        <v>-6.7510548523207481E-3</v>
      </c>
      <c r="AM628" s="11">
        <f t="shared" si="312"/>
        <v>-1.5834033477669651E-3</v>
      </c>
      <c r="AN628" s="11">
        <f t="shared" si="313"/>
        <v>3.8201787297906797E-3</v>
      </c>
      <c r="AO628" s="11">
        <f t="shared" si="314"/>
        <v>9.5228290523496906E-3</v>
      </c>
      <c r="AP628" s="11">
        <f t="shared" si="315"/>
        <v>4.719764011799521E-3</v>
      </c>
      <c r="AQ628" s="11">
        <f t="shared" si="316"/>
        <v>-7.4755323857769174E-3</v>
      </c>
      <c r="AR628" s="11">
        <f t="shared" si="317"/>
        <v>2.9057941535421961E-3</v>
      </c>
      <c r="AS628" s="11">
        <f t="shared" si="318"/>
        <v>8.1279496591506462E-3</v>
      </c>
      <c r="AT628" s="11">
        <f t="shared" si="319"/>
        <v>-4.0597596622280463E-3</v>
      </c>
      <c r="AU628" s="11">
        <f t="shared" si="320"/>
        <v>2.6587425711603885E-3</v>
      </c>
      <c r="AV628" s="11">
        <f t="shared" si="321"/>
        <v>6.7573998286856174E-3</v>
      </c>
      <c r="AW628" s="11">
        <f t="shared" si="322"/>
        <v>2.5773195876288568E-3</v>
      </c>
      <c r="AX628" s="11">
        <f t="shared" si="323"/>
        <v>-2.1892725644342415E-3</v>
      </c>
      <c r="AY628" s="11">
        <f t="shared" si="324"/>
        <v>-2.949510187898241E-3</v>
      </c>
      <c r="BA628" s="19">
        <f t="shared" si="325"/>
        <v>-7.7416791151706243E-3</v>
      </c>
      <c r="BB628" s="19">
        <f t="shared" si="326"/>
        <v>-1.4828215254809596E-3</v>
      </c>
      <c r="BC628" s="19">
        <f t="shared" si="327"/>
        <v>1.1628301484660625E-3</v>
      </c>
      <c r="BD628" s="19">
        <f t="shared" si="328"/>
        <v>-2.949510187898241E-3</v>
      </c>
      <c r="BE628" s="19">
        <f t="shared" si="329"/>
        <v>-7.848782289773799E-3</v>
      </c>
      <c r="BF628" s="19">
        <f t="shared" si="330"/>
        <v>-1.5899247000841343E-3</v>
      </c>
      <c r="BG628" s="19">
        <f t="shared" si="331"/>
        <v>1.0557269738628878E-3</v>
      </c>
      <c r="BH628" s="11">
        <f t="shared" si="332"/>
        <v>-3.0566133625014157E-3</v>
      </c>
    </row>
    <row r="629" spans="1:60" x14ac:dyDescent="0.2">
      <c r="A629" s="1">
        <v>45057</v>
      </c>
      <c r="B629">
        <v>33.119999999999997</v>
      </c>
      <c r="C629">
        <v>156.22</v>
      </c>
      <c r="D629">
        <v>450.69</v>
      </c>
      <c r="E629">
        <v>9.8800000000000008</v>
      </c>
      <c r="F629">
        <v>69.08</v>
      </c>
      <c r="G629">
        <v>28.86</v>
      </c>
      <c r="H629">
        <v>116.57</v>
      </c>
      <c r="I629">
        <v>38.33</v>
      </c>
      <c r="J629">
        <v>37.6</v>
      </c>
      <c r="K629">
        <v>64.45</v>
      </c>
      <c r="L629">
        <v>112.18</v>
      </c>
      <c r="M629">
        <v>82.63</v>
      </c>
      <c r="N629">
        <v>310.11</v>
      </c>
      <c r="O629">
        <v>146.59</v>
      </c>
      <c r="P629">
        <v>195.34</v>
      </c>
      <c r="Q629">
        <v>16.96</v>
      </c>
      <c r="R629">
        <v>203.47</v>
      </c>
      <c r="S629">
        <v>173.75</v>
      </c>
      <c r="T629">
        <v>38.42</v>
      </c>
      <c r="U629">
        <v>62.9</v>
      </c>
      <c r="V629">
        <v>63.86</v>
      </c>
      <c r="W629">
        <v>105.79</v>
      </c>
      <c r="X629">
        <v>11.69989103</v>
      </c>
      <c r="Y629">
        <v>84.259638499999994</v>
      </c>
      <c r="Z629" s="59">
        <v>4130.62</v>
      </c>
      <c r="AA629" s="11">
        <f t="shared" si="300"/>
        <v>2.2222222222222143E-2</v>
      </c>
      <c r="AB629" s="11">
        <f t="shared" si="301"/>
        <v>-2.5539522410931159E-3</v>
      </c>
      <c r="AC629" s="11">
        <f t="shared" si="302"/>
        <v>-2.2183278244869431E-4</v>
      </c>
      <c r="AD629" s="11">
        <f t="shared" si="303"/>
        <v>4.0000000000000036E-2</v>
      </c>
      <c r="AE629" s="11">
        <f t="shared" si="304"/>
        <v>1.4986776373787869E-2</v>
      </c>
      <c r="AF629" s="11">
        <f t="shared" si="305"/>
        <v>-3.1088082901554737E-3</v>
      </c>
      <c r="AG629" s="11">
        <f t="shared" si="306"/>
        <v>-7.9993192068761321E-3</v>
      </c>
      <c r="AH629" s="11">
        <f t="shared" si="307"/>
        <v>2.2405974926646977E-2</v>
      </c>
      <c r="AI629" s="11">
        <f t="shared" si="308"/>
        <v>2.6602819898902119E-4</v>
      </c>
      <c r="AJ629" s="11">
        <f t="shared" si="309"/>
        <v>1.1932799497566426E-2</v>
      </c>
      <c r="AK629" s="11">
        <f t="shared" si="310"/>
        <v>1.7413386540903408E-2</v>
      </c>
      <c r="AL629" s="11">
        <f t="shared" si="311"/>
        <v>2.9129748755916118E-3</v>
      </c>
      <c r="AM629" s="11">
        <f t="shared" si="312"/>
        <v>3.6896786095736989E-3</v>
      </c>
      <c r="AN629" s="11">
        <f t="shared" si="313"/>
        <v>-3.8056405028882301E-3</v>
      </c>
      <c r="AO629" s="11">
        <f t="shared" si="314"/>
        <v>-3.977156842749352E-3</v>
      </c>
      <c r="AP629" s="11">
        <f t="shared" si="315"/>
        <v>-4.1103934233704953E-3</v>
      </c>
      <c r="AQ629" s="11">
        <f t="shared" si="316"/>
        <v>8.2255586938209113E-3</v>
      </c>
      <c r="AR629" s="11">
        <f t="shared" si="317"/>
        <v>6.8378049487165526E-3</v>
      </c>
      <c r="AS629" s="11">
        <f t="shared" si="318"/>
        <v>-7.8023407022109748E-4</v>
      </c>
      <c r="AT629" s="11">
        <f t="shared" si="319"/>
        <v>2.559921734876891E-2</v>
      </c>
      <c r="AU629" s="11">
        <f t="shared" si="320"/>
        <v>-3.8995476524723571E-3</v>
      </c>
      <c r="AV629" s="11">
        <f t="shared" si="321"/>
        <v>9.4535829079367417E-5</v>
      </c>
      <c r="AW629" s="11">
        <f t="shared" si="322"/>
        <v>1.7137960582690681E-2</v>
      </c>
      <c r="AX629" s="11">
        <f t="shared" si="323"/>
        <v>5.0862670788869302E-3</v>
      </c>
      <c r="AY629" s="11">
        <f t="shared" si="324"/>
        <v>1.5858082287443231E-3</v>
      </c>
      <c r="BA629" s="19">
        <f t="shared" si="325"/>
        <v>1.0716382625260451E-2</v>
      </c>
      <c r="BB629" s="19">
        <f t="shared" si="326"/>
        <v>3.0402096192020112E-3</v>
      </c>
      <c r="BC629" s="19">
        <f t="shared" si="327"/>
        <v>7.2876953449087373E-3</v>
      </c>
      <c r="BD629" s="19">
        <f t="shared" si="328"/>
        <v>1.5858082287443231E-3</v>
      </c>
      <c r="BE629" s="19">
        <f t="shared" si="329"/>
        <v>1.0609279450657276E-2</v>
      </c>
      <c r="BF629" s="19">
        <f t="shared" si="330"/>
        <v>2.9331064445988365E-3</v>
      </c>
      <c r="BG629" s="19">
        <f t="shared" si="331"/>
        <v>7.1805921703055626E-3</v>
      </c>
      <c r="BH629" s="11">
        <f t="shared" si="332"/>
        <v>1.4787050541411485E-3</v>
      </c>
    </row>
    <row r="630" spans="1:60" x14ac:dyDescent="0.2">
      <c r="A630" s="1">
        <v>45056</v>
      </c>
      <c r="B630">
        <v>33.08</v>
      </c>
      <c r="C630">
        <v>157.09</v>
      </c>
      <c r="D630">
        <v>453.15</v>
      </c>
      <c r="E630">
        <v>9.94</v>
      </c>
      <c r="F630">
        <v>68.489999999999995</v>
      </c>
      <c r="G630">
        <v>29.97</v>
      </c>
      <c r="H630">
        <v>111.75</v>
      </c>
      <c r="I630">
        <v>38.28</v>
      </c>
      <c r="J630">
        <v>37.630000000000003</v>
      </c>
      <c r="K630">
        <v>64.430000000000007</v>
      </c>
      <c r="L630">
        <v>110.19</v>
      </c>
      <c r="M630">
        <v>83.72</v>
      </c>
      <c r="N630">
        <v>312.31</v>
      </c>
      <c r="O630">
        <v>146.41999999999999</v>
      </c>
      <c r="P630">
        <v>194.27</v>
      </c>
      <c r="Q630">
        <v>17.04</v>
      </c>
      <c r="R630">
        <v>204.85</v>
      </c>
      <c r="S630">
        <v>173.55500000000001</v>
      </c>
      <c r="T630">
        <v>38.79</v>
      </c>
      <c r="U630">
        <v>63.17</v>
      </c>
      <c r="V630">
        <v>63.5</v>
      </c>
      <c r="W630">
        <v>107.74</v>
      </c>
      <c r="X630">
        <v>11.719604410000001</v>
      </c>
      <c r="Y630">
        <v>84.359967499999996</v>
      </c>
      <c r="Z630" s="59">
        <v>4137.6400000000003</v>
      </c>
      <c r="AA630" s="11">
        <f t="shared" si="300"/>
        <v>-1.2077294685990392E-3</v>
      </c>
      <c r="AB630" s="11">
        <f t="shared" si="301"/>
        <v>5.5690692612981874E-3</v>
      </c>
      <c r="AC630" s="11">
        <f t="shared" si="302"/>
        <v>5.4582972775076843E-3</v>
      </c>
      <c r="AD630" s="11">
        <f t="shared" si="303"/>
        <v>6.0728744939269053E-3</v>
      </c>
      <c r="AE630" s="11">
        <f t="shared" si="304"/>
        <v>-8.5408222350897844E-3</v>
      </c>
      <c r="AF630" s="11">
        <f t="shared" si="305"/>
        <v>3.8461538461538547E-2</v>
      </c>
      <c r="AG630" s="11">
        <f t="shared" si="306"/>
        <v>-4.1348545938062919E-2</v>
      </c>
      <c r="AH630" s="11">
        <f t="shared" si="307"/>
        <v>-1.3044612575006109E-3</v>
      </c>
      <c r="AI630" s="11">
        <f t="shared" si="308"/>
        <v>7.9787234042560939E-4</v>
      </c>
      <c r="AJ630" s="11">
        <f t="shared" si="309"/>
        <v>-3.1031807602788231E-4</v>
      </c>
      <c r="AK630" s="11">
        <f t="shared" si="310"/>
        <v>-1.7739347477268796E-2</v>
      </c>
      <c r="AL630" s="11">
        <f t="shared" si="311"/>
        <v>1.3191334866271331E-2</v>
      </c>
      <c r="AM630" s="11">
        <f t="shared" si="312"/>
        <v>7.0942568765921532E-3</v>
      </c>
      <c r="AN630" s="11">
        <f t="shared" si="313"/>
        <v>-1.1596971144007817E-3</v>
      </c>
      <c r="AO630" s="11">
        <f t="shared" si="314"/>
        <v>-5.47762874987201E-3</v>
      </c>
      <c r="AP630" s="11">
        <f t="shared" si="315"/>
        <v>4.7169811320753041E-3</v>
      </c>
      <c r="AQ630" s="11">
        <f t="shared" si="316"/>
        <v>6.7823266329187781E-3</v>
      </c>
      <c r="AR630" s="11">
        <f t="shared" si="317"/>
        <v>-1.1223021582733583E-3</v>
      </c>
      <c r="AS630" s="11">
        <f t="shared" si="318"/>
        <v>9.6304008328995661E-3</v>
      </c>
      <c r="AT630" s="11">
        <f t="shared" si="319"/>
        <v>4.2925278219396734E-3</v>
      </c>
      <c r="AU630" s="11">
        <f t="shared" si="320"/>
        <v>-5.6373316630128345E-3</v>
      </c>
      <c r="AV630" s="11">
        <f t="shared" si="321"/>
        <v>1.8432744115700839E-2</v>
      </c>
      <c r="AW630" s="11">
        <f t="shared" si="322"/>
        <v>1.6849199663016012E-3</v>
      </c>
      <c r="AX630" s="11">
        <f t="shared" si="323"/>
        <v>1.1907124429451077E-3</v>
      </c>
      <c r="AY630" s="11">
        <f t="shared" si="324"/>
        <v>1.6995027380879435E-3</v>
      </c>
      <c r="BA630" s="19">
        <f t="shared" si="325"/>
        <v>3.9502757437737124E-4</v>
      </c>
      <c r="BB630" s="19">
        <f t="shared" si="326"/>
        <v>1.3918172472436596E-4</v>
      </c>
      <c r="BC630" s="19">
        <f t="shared" si="327"/>
        <v>4.4067497489274216E-3</v>
      </c>
      <c r="BD630" s="19">
        <f t="shared" si="328"/>
        <v>1.6995027380879435E-3</v>
      </c>
      <c r="BE630" s="19">
        <f t="shared" si="329"/>
        <v>2.8792439977419661E-4</v>
      </c>
      <c r="BF630" s="19">
        <f t="shared" si="330"/>
        <v>3.2078550121191344E-5</v>
      </c>
      <c r="BG630" s="19">
        <f t="shared" si="331"/>
        <v>4.2996465743242469E-3</v>
      </c>
      <c r="BH630" s="11">
        <f t="shared" si="332"/>
        <v>1.5923995634847688E-3</v>
      </c>
    </row>
    <row r="631" spans="1:60" x14ac:dyDescent="0.2">
      <c r="A631" s="1">
        <v>45055</v>
      </c>
      <c r="B631">
        <v>33.28</v>
      </c>
      <c r="C631">
        <v>159.12</v>
      </c>
      <c r="D631">
        <v>452.04</v>
      </c>
      <c r="E631">
        <v>9.5500000000000007</v>
      </c>
      <c r="F631">
        <v>68</v>
      </c>
      <c r="G631">
        <v>30.1</v>
      </c>
      <c r="H631">
        <v>107.35</v>
      </c>
      <c r="I631">
        <v>38.54</v>
      </c>
      <c r="J631">
        <v>37.57</v>
      </c>
      <c r="K631">
        <v>63.56</v>
      </c>
      <c r="L631">
        <v>106.62</v>
      </c>
      <c r="M631">
        <v>84.37</v>
      </c>
      <c r="N631">
        <v>307</v>
      </c>
      <c r="O631">
        <v>146.83000000000001</v>
      </c>
      <c r="P631">
        <v>194.14</v>
      </c>
      <c r="Q631">
        <v>17.02</v>
      </c>
      <c r="R631">
        <v>201.18</v>
      </c>
      <c r="S631">
        <v>171.77</v>
      </c>
      <c r="T631">
        <v>38.19</v>
      </c>
      <c r="U631">
        <v>63.89</v>
      </c>
      <c r="V631">
        <v>63.39</v>
      </c>
      <c r="W631">
        <v>109.14</v>
      </c>
      <c r="X631">
        <v>11.69003434</v>
      </c>
      <c r="Y631">
        <v>84.276359999999997</v>
      </c>
      <c r="Z631" s="59">
        <v>4119.17</v>
      </c>
      <c r="AA631" s="11">
        <f t="shared" si="300"/>
        <v>6.0459492140267912E-3</v>
      </c>
      <c r="AB631" s="11">
        <f t="shared" si="301"/>
        <v>1.2922528486854601E-2</v>
      </c>
      <c r="AC631" s="11">
        <f t="shared" si="302"/>
        <v>-2.4495200264812445E-3</v>
      </c>
      <c r="AD631" s="11">
        <f t="shared" si="303"/>
        <v>-3.9235412474848963E-2</v>
      </c>
      <c r="AE631" s="11">
        <f t="shared" si="304"/>
        <v>-7.15432909913849E-3</v>
      </c>
      <c r="AF631" s="11">
        <f t="shared" si="305"/>
        <v>4.3376710043376843E-3</v>
      </c>
      <c r="AG631" s="11">
        <f t="shared" si="306"/>
        <v>-3.9373601789709278E-2</v>
      </c>
      <c r="AH631" s="11">
        <f t="shared" si="307"/>
        <v>6.7920585161964642E-3</v>
      </c>
      <c r="AI631" s="11">
        <f t="shared" si="308"/>
        <v>-1.5944724953494971E-3</v>
      </c>
      <c r="AJ631" s="11">
        <f t="shared" si="309"/>
        <v>-1.3503026540431562E-2</v>
      </c>
      <c r="AK631" s="11">
        <f t="shared" si="310"/>
        <v>-3.2398584263544694E-2</v>
      </c>
      <c r="AL631" s="11">
        <f t="shared" si="311"/>
        <v>7.763975155279601E-3</v>
      </c>
      <c r="AM631" s="11">
        <f t="shared" si="312"/>
        <v>-1.7002337421152092E-2</v>
      </c>
      <c r="AN631" s="11">
        <f t="shared" si="313"/>
        <v>2.8001639120340815E-3</v>
      </c>
      <c r="AO631" s="11">
        <f t="shared" si="314"/>
        <v>-6.6917177124636851E-4</v>
      </c>
      <c r="AP631" s="11">
        <f t="shared" si="315"/>
        <v>-1.1737089201877549E-3</v>
      </c>
      <c r="AQ631" s="11">
        <f t="shared" si="316"/>
        <v>-1.7915547961923295E-2</v>
      </c>
      <c r="AR631" s="11">
        <f t="shared" si="317"/>
        <v>-1.0284924087465064E-2</v>
      </c>
      <c r="AS631" s="11">
        <f t="shared" si="318"/>
        <v>-1.5467904098994678E-2</v>
      </c>
      <c r="AT631" s="11">
        <f t="shared" si="319"/>
        <v>1.1397815418711321E-2</v>
      </c>
      <c r="AU631" s="11">
        <f t="shared" si="320"/>
        <v>-1.7322834645668861E-3</v>
      </c>
      <c r="AV631" s="11">
        <f t="shared" si="321"/>
        <v>1.2994245405606231E-2</v>
      </c>
      <c r="AW631" s="11">
        <f t="shared" si="322"/>
        <v>-2.523128679562614E-3</v>
      </c>
      <c r="AX631" s="11">
        <f t="shared" si="323"/>
        <v>-9.910802775024985E-4</v>
      </c>
      <c r="AY631" s="11">
        <f t="shared" si="324"/>
        <v>-4.4638972941097865E-3</v>
      </c>
      <c r="BA631" s="19">
        <f t="shared" si="325"/>
        <v>-7.2643320210953044E-3</v>
      </c>
      <c r="BB631" s="19">
        <f t="shared" si="326"/>
        <v>-6.9721452930747857E-3</v>
      </c>
      <c r="BC631" s="19">
        <f t="shared" si="327"/>
        <v>-3.0653509682121854E-3</v>
      </c>
      <c r="BD631" s="19">
        <f t="shared" si="328"/>
        <v>-4.4638972941097865E-3</v>
      </c>
      <c r="BE631" s="19">
        <f t="shared" si="329"/>
        <v>-7.3714351956984791E-3</v>
      </c>
      <c r="BF631" s="19">
        <f t="shared" si="330"/>
        <v>-7.0792484676779604E-3</v>
      </c>
      <c r="BG631" s="19">
        <f t="shared" si="331"/>
        <v>-3.1724541428153601E-3</v>
      </c>
      <c r="BH631" s="11">
        <f t="shared" si="332"/>
        <v>-4.5710004687129612E-3</v>
      </c>
    </row>
    <row r="632" spans="1:60" x14ac:dyDescent="0.2">
      <c r="A632" s="1">
        <v>45054</v>
      </c>
      <c r="B632">
        <v>33.659999999999997</v>
      </c>
      <c r="C632">
        <v>159.58000000000001</v>
      </c>
      <c r="D632">
        <v>450.96</v>
      </c>
      <c r="E632">
        <v>7.74</v>
      </c>
      <c r="F632">
        <v>68.41</v>
      </c>
      <c r="G632">
        <v>30.77</v>
      </c>
      <c r="H632">
        <v>107.77</v>
      </c>
      <c r="I632">
        <v>38.380000000000003</v>
      </c>
      <c r="J632">
        <v>37.83</v>
      </c>
      <c r="K632">
        <v>62.93</v>
      </c>
      <c r="L632">
        <v>105.83</v>
      </c>
      <c r="M632">
        <v>84.43</v>
      </c>
      <c r="N632">
        <v>308.64999999999998</v>
      </c>
      <c r="O632">
        <v>147.44999999999999</v>
      </c>
      <c r="P632">
        <v>193.35</v>
      </c>
      <c r="Q632">
        <v>17.12</v>
      </c>
      <c r="R632">
        <v>197.9</v>
      </c>
      <c r="S632">
        <v>173.5</v>
      </c>
      <c r="T632">
        <v>38.83</v>
      </c>
      <c r="U632">
        <v>64.38</v>
      </c>
      <c r="V632">
        <v>63.92</v>
      </c>
      <c r="W632">
        <v>109.11</v>
      </c>
      <c r="X632">
        <v>11.84774138</v>
      </c>
      <c r="Y632">
        <v>85.563915499999993</v>
      </c>
      <c r="Z632" s="59">
        <v>4138.12</v>
      </c>
      <c r="AA632" s="11">
        <f t="shared" si="300"/>
        <v>1.1418269230769162E-2</v>
      </c>
      <c r="AB632" s="11">
        <f t="shared" si="301"/>
        <v>2.8908999497234689E-3</v>
      </c>
      <c r="AC632" s="11">
        <f t="shared" si="302"/>
        <v>-2.3891691000796911E-3</v>
      </c>
      <c r="AD632" s="11">
        <f t="shared" si="303"/>
        <v>-0.18952879581151838</v>
      </c>
      <c r="AE632" s="11">
        <f t="shared" si="304"/>
        <v>6.0294117647057277E-3</v>
      </c>
      <c r="AF632" s="11">
        <f t="shared" si="305"/>
        <v>2.2259136212624542E-2</v>
      </c>
      <c r="AG632" s="11">
        <f t="shared" si="306"/>
        <v>3.9124359571496292E-3</v>
      </c>
      <c r="AH632" s="11">
        <f t="shared" si="307"/>
        <v>-4.1515308770108117E-3</v>
      </c>
      <c r="AI632" s="11">
        <f t="shared" si="308"/>
        <v>6.9204152249133788E-3</v>
      </c>
      <c r="AJ632" s="11">
        <f t="shared" si="309"/>
        <v>-9.9118942731277748E-3</v>
      </c>
      <c r="AK632" s="11">
        <f t="shared" si="310"/>
        <v>-7.409491652598077E-3</v>
      </c>
      <c r="AL632" s="11">
        <f t="shared" si="311"/>
        <v>7.1115325352621994E-4</v>
      </c>
      <c r="AM632" s="11">
        <f t="shared" si="312"/>
        <v>5.3745928338762017E-3</v>
      </c>
      <c r="AN632" s="11">
        <f t="shared" si="313"/>
        <v>4.2225703194167519E-3</v>
      </c>
      <c r="AO632" s="11">
        <f t="shared" si="314"/>
        <v>-4.0692283918820626E-3</v>
      </c>
      <c r="AP632" s="11">
        <f t="shared" si="315"/>
        <v>5.8754406580494578E-3</v>
      </c>
      <c r="AQ632" s="11">
        <f t="shared" si="316"/>
        <v>-1.6303807535540282E-2</v>
      </c>
      <c r="AR632" s="11">
        <f t="shared" si="317"/>
        <v>1.007160738196422E-2</v>
      </c>
      <c r="AS632" s="11">
        <f t="shared" si="318"/>
        <v>1.6758313694684501E-2</v>
      </c>
      <c r="AT632" s="11">
        <f t="shared" si="319"/>
        <v>7.6694318359680214E-3</v>
      </c>
      <c r="AU632" s="11">
        <f t="shared" si="320"/>
        <v>8.3609402113897779E-3</v>
      </c>
      <c r="AV632" s="11">
        <f t="shared" si="321"/>
        <v>-2.7487630566247478E-4</v>
      </c>
      <c r="AW632" s="11">
        <f t="shared" si="322"/>
        <v>1.3490725126475533E-2</v>
      </c>
      <c r="AX632" s="11">
        <f t="shared" si="323"/>
        <v>1.5277777777777724E-2</v>
      </c>
      <c r="AY632" s="11">
        <f t="shared" si="324"/>
        <v>4.6004413510487563E-3</v>
      </c>
      <c r="BA632" s="19">
        <f t="shared" si="325"/>
        <v>-1.8694917834204544E-2</v>
      </c>
      <c r="BB632" s="19">
        <f t="shared" si="326"/>
        <v>2.1419474652176196E-4</v>
      </c>
      <c r="BC632" s="19">
        <f t="shared" si="327"/>
        <v>6.8812640233821276E-3</v>
      </c>
      <c r="BD632" s="19">
        <f t="shared" si="328"/>
        <v>4.6004413510487563E-3</v>
      </c>
      <c r="BE632" s="19">
        <f t="shared" si="329"/>
        <v>-1.8802021008807717E-2</v>
      </c>
      <c r="BF632" s="19">
        <f t="shared" si="330"/>
        <v>1.0709157191858734E-4</v>
      </c>
      <c r="BG632" s="19">
        <f t="shared" si="331"/>
        <v>6.7741608487789529E-3</v>
      </c>
      <c r="BH632" s="11">
        <f t="shared" si="332"/>
        <v>4.4933381764455816E-3</v>
      </c>
    </row>
    <row r="633" spans="1:60" x14ac:dyDescent="0.2">
      <c r="A633" s="1">
        <v>45051</v>
      </c>
      <c r="B633">
        <v>33.26</v>
      </c>
      <c r="C633">
        <v>160.21</v>
      </c>
      <c r="D633">
        <v>455.54</v>
      </c>
      <c r="E633">
        <v>7.41</v>
      </c>
      <c r="F633">
        <v>68.14</v>
      </c>
      <c r="G633">
        <v>30.99</v>
      </c>
      <c r="H633">
        <v>105.57</v>
      </c>
      <c r="I633">
        <v>37.94</v>
      </c>
      <c r="J633">
        <v>37.83</v>
      </c>
      <c r="K633">
        <v>63.4</v>
      </c>
      <c r="L633">
        <v>105.655</v>
      </c>
      <c r="M633">
        <v>84.88</v>
      </c>
      <c r="N633">
        <v>310.64999999999998</v>
      </c>
      <c r="O633">
        <v>148.03</v>
      </c>
      <c r="P633">
        <v>194.27</v>
      </c>
      <c r="Q633">
        <v>17.13</v>
      </c>
      <c r="R633">
        <v>197.59</v>
      </c>
      <c r="S633">
        <v>173.57</v>
      </c>
      <c r="T633">
        <v>37.75</v>
      </c>
      <c r="U633">
        <v>62.03</v>
      </c>
      <c r="V633">
        <v>64.02</v>
      </c>
      <c r="W633">
        <v>108.68</v>
      </c>
      <c r="X633">
        <v>11.81817131</v>
      </c>
      <c r="Y633">
        <v>86.408351249999996</v>
      </c>
      <c r="Z633" s="59">
        <v>4136.25</v>
      </c>
      <c r="AA633" s="11">
        <f t="shared" si="300"/>
        <v>-1.1883541295305999E-2</v>
      </c>
      <c r="AB633" s="11">
        <f t="shared" si="301"/>
        <v>3.9478631407443565E-3</v>
      </c>
      <c r="AC633" s="11">
        <f t="shared" si="302"/>
        <v>1.0156111406776747E-2</v>
      </c>
      <c r="AD633" s="11">
        <f t="shared" si="303"/>
        <v>-4.2635658914728647E-2</v>
      </c>
      <c r="AE633" s="11">
        <f t="shared" si="304"/>
        <v>-3.9467914047652819E-3</v>
      </c>
      <c r="AF633" s="11">
        <f t="shared" si="305"/>
        <v>7.1498212544685025E-3</v>
      </c>
      <c r="AG633" s="11">
        <f t="shared" si="306"/>
        <v>-2.0413844298042161E-2</v>
      </c>
      <c r="AH633" s="11">
        <f t="shared" si="307"/>
        <v>-1.1464304325169539E-2</v>
      </c>
      <c r="AI633" s="11">
        <f t="shared" si="308"/>
        <v>0</v>
      </c>
      <c r="AJ633" s="11">
        <f t="shared" si="309"/>
        <v>7.4686159224535142E-3</v>
      </c>
      <c r="AK633" s="11">
        <f t="shared" si="310"/>
        <v>-1.6535953888311417E-3</v>
      </c>
      <c r="AL633" s="11">
        <f t="shared" si="311"/>
        <v>5.3298590548382929E-3</v>
      </c>
      <c r="AM633" s="11">
        <f t="shared" si="312"/>
        <v>6.4798315243803639E-3</v>
      </c>
      <c r="AN633" s="11">
        <f t="shared" si="313"/>
        <v>3.9335367921329301E-3</v>
      </c>
      <c r="AO633" s="11">
        <f t="shared" si="314"/>
        <v>4.7582104990950835E-3</v>
      </c>
      <c r="AP633" s="11">
        <f t="shared" si="315"/>
        <v>5.8411214953268953E-4</v>
      </c>
      <c r="AQ633" s="11">
        <f t="shared" si="316"/>
        <v>-1.5664477008590083E-3</v>
      </c>
      <c r="AR633" s="11">
        <f t="shared" si="317"/>
        <v>4.034582132563802E-4</v>
      </c>
      <c r="AS633" s="11">
        <f t="shared" si="318"/>
        <v>-2.7813546227143937E-2</v>
      </c>
      <c r="AT633" s="11">
        <f t="shared" si="319"/>
        <v>-3.6502019260639895E-2</v>
      </c>
      <c r="AU633" s="11">
        <f t="shared" si="320"/>
        <v>1.5644555694618312E-3</v>
      </c>
      <c r="AV633" s="11">
        <f t="shared" si="321"/>
        <v>-3.9409769956924023E-3</v>
      </c>
      <c r="AW633" s="11">
        <f t="shared" si="322"/>
        <v>-2.4958402662229595E-3</v>
      </c>
      <c r="AX633" s="11">
        <f t="shared" si="323"/>
        <v>9.8690639046317141E-3</v>
      </c>
      <c r="AY633" s="11">
        <f t="shared" si="324"/>
        <v>-4.5189603008122248E-4</v>
      </c>
      <c r="BA633" s="19">
        <f t="shared" si="325"/>
        <v>-8.6362930545027528E-3</v>
      </c>
      <c r="BB633" s="19">
        <f t="shared" si="326"/>
        <v>3.3625713192002166E-3</v>
      </c>
      <c r="BC633" s="19">
        <f t="shared" si="327"/>
        <v>-7.5602315954010346E-3</v>
      </c>
      <c r="BD633" s="19">
        <f t="shared" si="328"/>
        <v>-4.5189603008122248E-4</v>
      </c>
      <c r="BE633" s="19">
        <f t="shared" si="329"/>
        <v>-8.7433962291059274E-3</v>
      </c>
      <c r="BF633" s="19">
        <f t="shared" si="330"/>
        <v>3.2554681445970419E-3</v>
      </c>
      <c r="BG633" s="19">
        <f t="shared" si="331"/>
        <v>-7.6673347700042093E-3</v>
      </c>
      <c r="BH633" s="11">
        <f t="shared" si="332"/>
        <v>-5.5899920468439706E-4</v>
      </c>
    </row>
    <row r="634" spans="1:60" x14ac:dyDescent="0.2">
      <c r="A634" s="1">
        <v>45050</v>
      </c>
      <c r="B634">
        <v>31.69</v>
      </c>
      <c r="C634">
        <v>156.22</v>
      </c>
      <c r="D634">
        <v>451.93</v>
      </c>
      <c r="E634">
        <v>7.38</v>
      </c>
      <c r="F634">
        <v>66.819999999999993</v>
      </c>
      <c r="G634">
        <v>31.24</v>
      </c>
      <c r="H634">
        <v>104.69</v>
      </c>
      <c r="I634">
        <v>36.72</v>
      </c>
      <c r="J634">
        <v>37.35</v>
      </c>
      <c r="K634">
        <v>62.22</v>
      </c>
      <c r="L634">
        <v>104</v>
      </c>
      <c r="M634">
        <v>82.61</v>
      </c>
      <c r="N634">
        <v>305.41000000000003</v>
      </c>
      <c r="O634">
        <v>147.36000000000001</v>
      </c>
      <c r="P634">
        <v>193.38</v>
      </c>
      <c r="Q634">
        <v>16.91</v>
      </c>
      <c r="R634">
        <v>192.38</v>
      </c>
      <c r="S634">
        <v>165.79</v>
      </c>
      <c r="T634">
        <v>37.49</v>
      </c>
      <c r="U634">
        <v>57.3</v>
      </c>
      <c r="V634">
        <v>63.72</v>
      </c>
      <c r="W634">
        <v>106.04</v>
      </c>
      <c r="X634">
        <v>11.394333639999999</v>
      </c>
      <c r="Y634">
        <v>85.145877999999996</v>
      </c>
      <c r="Z634" s="59">
        <v>4061.22</v>
      </c>
      <c r="AA634" s="11">
        <f t="shared" si="300"/>
        <v>-4.7203848466626508E-2</v>
      </c>
      <c r="AB634" s="11">
        <f t="shared" si="301"/>
        <v>-2.4904812433680812E-2</v>
      </c>
      <c r="AC634" s="11">
        <f t="shared" si="302"/>
        <v>-7.9246608420775466E-3</v>
      </c>
      <c r="AD634" s="11">
        <f t="shared" si="303"/>
        <v>-4.0485829959514552E-3</v>
      </c>
      <c r="AE634" s="11">
        <f t="shared" si="304"/>
        <v>-1.9371881420604753E-2</v>
      </c>
      <c r="AF634" s="11">
        <f t="shared" si="305"/>
        <v>8.0671184252985029E-3</v>
      </c>
      <c r="AG634" s="11">
        <f t="shared" si="306"/>
        <v>-8.3357014303305776E-3</v>
      </c>
      <c r="AH634" s="11">
        <f t="shared" si="307"/>
        <v>-3.2156035846072739E-2</v>
      </c>
      <c r="AI634" s="11">
        <f t="shared" si="308"/>
        <v>-1.2688342585249757E-2</v>
      </c>
      <c r="AJ634" s="11">
        <f t="shared" si="309"/>
        <v>-1.8611987381703443E-2</v>
      </c>
      <c r="AK634" s="11">
        <f t="shared" si="310"/>
        <v>-1.5664190052529503E-2</v>
      </c>
      <c r="AL634" s="11">
        <f t="shared" si="311"/>
        <v>-2.6743638077285525E-2</v>
      </c>
      <c r="AM634" s="11">
        <f t="shared" si="312"/>
        <v>-1.6867857717688617E-2</v>
      </c>
      <c r="AN634" s="11">
        <f t="shared" si="313"/>
        <v>-4.5261095723838629E-3</v>
      </c>
      <c r="AO634" s="11">
        <f t="shared" si="314"/>
        <v>-4.581252895454857E-3</v>
      </c>
      <c r="AP634" s="11">
        <f t="shared" si="315"/>
        <v>-1.2842965557501418E-2</v>
      </c>
      <c r="AQ634" s="11">
        <f t="shared" si="316"/>
        <v>-2.6367731160483854E-2</v>
      </c>
      <c r="AR634" s="11">
        <f t="shared" si="317"/>
        <v>-4.4823414184478882E-2</v>
      </c>
      <c r="AS634" s="11">
        <f t="shared" si="318"/>
        <v>-6.8874172185430238E-3</v>
      </c>
      <c r="AT634" s="11">
        <f t="shared" si="319"/>
        <v>-7.6253425761728222E-2</v>
      </c>
      <c r="AU634" s="11">
        <f t="shared" si="320"/>
        <v>-4.6860356138705983E-3</v>
      </c>
      <c r="AV634" s="11">
        <f t="shared" si="321"/>
        <v>-2.4291497975708509E-2</v>
      </c>
      <c r="AW634" s="11">
        <f t="shared" si="322"/>
        <v>-3.586321934945802E-2</v>
      </c>
      <c r="AX634" s="11">
        <f t="shared" si="323"/>
        <v>-1.4610546686018355E-2</v>
      </c>
      <c r="AY634" s="11">
        <f t="shared" si="324"/>
        <v>-1.8139619220308267E-2</v>
      </c>
      <c r="BA634" s="19">
        <f t="shared" si="325"/>
        <v>-1.6984800626255736E-2</v>
      </c>
      <c r="BB634" s="19">
        <f t="shared" si="326"/>
        <v>-1.4065792979974623E-2</v>
      </c>
      <c r="BC634" s="19">
        <f t="shared" si="327"/>
        <v>-2.9222910993786183E-2</v>
      </c>
      <c r="BD634" s="19">
        <f t="shared" si="328"/>
        <v>-1.8139619220308267E-2</v>
      </c>
      <c r="BE634" s="19">
        <f t="shared" si="329"/>
        <v>-1.7091903800858909E-2</v>
      </c>
      <c r="BF634" s="19">
        <f t="shared" si="330"/>
        <v>-1.4172896154577798E-2</v>
      </c>
      <c r="BG634" s="19">
        <f t="shared" si="331"/>
        <v>-2.9330014168389356E-2</v>
      </c>
      <c r="BH634" s="11">
        <f t="shared" si="332"/>
        <v>-1.824672239491144E-2</v>
      </c>
    </row>
    <row r="635" spans="1:60" x14ac:dyDescent="0.2">
      <c r="A635" s="1">
        <v>45049</v>
      </c>
      <c r="B635">
        <v>32.479999999999997</v>
      </c>
      <c r="C635">
        <v>156.83000000000001</v>
      </c>
      <c r="D635">
        <v>453.07</v>
      </c>
      <c r="E635">
        <v>7.56</v>
      </c>
      <c r="F635">
        <v>66.64</v>
      </c>
      <c r="G635">
        <v>30.65</v>
      </c>
      <c r="H635">
        <v>105.41</v>
      </c>
      <c r="I635">
        <v>38.65</v>
      </c>
      <c r="J635">
        <v>37.979999999999997</v>
      </c>
      <c r="K635">
        <v>60.82</v>
      </c>
      <c r="L635">
        <v>103.65</v>
      </c>
      <c r="M635">
        <v>84.75</v>
      </c>
      <c r="N635">
        <v>304.39999999999998</v>
      </c>
      <c r="O635">
        <v>149.25</v>
      </c>
      <c r="P635">
        <v>192.18</v>
      </c>
      <c r="Q635">
        <v>17.09</v>
      </c>
      <c r="R635">
        <v>192.61</v>
      </c>
      <c r="S635">
        <v>167.45</v>
      </c>
      <c r="T635">
        <v>37.840000000000003</v>
      </c>
      <c r="U635">
        <v>46.27</v>
      </c>
      <c r="V635">
        <v>63.65</v>
      </c>
      <c r="W635">
        <v>107.93</v>
      </c>
      <c r="X635">
        <v>11.621037510000001</v>
      </c>
      <c r="Y635">
        <v>85.973592249999996</v>
      </c>
      <c r="Z635" s="59">
        <v>4090.75</v>
      </c>
      <c r="AA635" s="11">
        <f t="shared" si="300"/>
        <v>2.4928999684442843E-2</v>
      </c>
      <c r="AB635" s="11">
        <f t="shared" si="301"/>
        <v>3.9047497119448771E-3</v>
      </c>
      <c r="AC635" s="11">
        <f t="shared" si="302"/>
        <v>2.5225145487133283E-3</v>
      </c>
      <c r="AD635" s="11">
        <f t="shared" si="303"/>
        <v>2.4390243902439046E-2</v>
      </c>
      <c r="AE635" s="11">
        <f t="shared" si="304"/>
        <v>-2.6938042502243631E-3</v>
      </c>
      <c r="AF635" s="11">
        <f t="shared" si="305"/>
        <v>-1.8886043533930863E-2</v>
      </c>
      <c r="AG635" s="11">
        <f t="shared" si="306"/>
        <v>6.8774477027413461E-3</v>
      </c>
      <c r="AH635" s="11">
        <f t="shared" si="307"/>
        <v>5.2559912854030388E-2</v>
      </c>
      <c r="AI635" s="11">
        <f t="shared" si="308"/>
        <v>1.6867469879517927E-2</v>
      </c>
      <c r="AJ635" s="11">
        <f t="shared" si="309"/>
        <v>-2.2500803600128516E-2</v>
      </c>
      <c r="AK635" s="11">
        <f t="shared" si="310"/>
        <v>-3.3653846153846034E-3</v>
      </c>
      <c r="AL635" s="11">
        <f t="shared" si="311"/>
        <v>2.5904854133881994E-2</v>
      </c>
      <c r="AM635" s="11">
        <f t="shared" si="312"/>
        <v>-3.3070298942406984E-3</v>
      </c>
      <c r="AN635" s="11">
        <f t="shared" si="313"/>
        <v>1.2825732899022668E-2</v>
      </c>
      <c r="AO635" s="11">
        <f t="shared" si="314"/>
        <v>-6.2053986968662045E-3</v>
      </c>
      <c r="AP635" s="11">
        <f t="shared" si="315"/>
        <v>1.0644589000591287E-2</v>
      </c>
      <c r="AQ635" s="11">
        <f t="shared" si="316"/>
        <v>1.1955504730223332E-3</v>
      </c>
      <c r="AR635" s="11">
        <f t="shared" si="317"/>
        <v>1.0012666626455058E-2</v>
      </c>
      <c r="AS635" s="11">
        <f t="shared" si="318"/>
        <v>9.3358228861029069E-3</v>
      </c>
      <c r="AT635" s="11">
        <f t="shared" si="319"/>
        <v>-0.19249563699825467</v>
      </c>
      <c r="AU635" s="11">
        <f t="shared" si="320"/>
        <v>-1.098556183301902E-3</v>
      </c>
      <c r="AV635" s="11">
        <f t="shared" si="321"/>
        <v>1.782346284420977E-2</v>
      </c>
      <c r="AW635" s="11">
        <f t="shared" si="322"/>
        <v>1.9896193771626436E-2</v>
      </c>
      <c r="AX635" s="11">
        <f t="shared" si="323"/>
        <v>9.7211311861744587E-3</v>
      </c>
      <c r="AY635" s="11">
        <f t="shared" si="324"/>
        <v>7.2712140686788107E-3</v>
      </c>
      <c r="BA635" s="19">
        <f t="shared" si="325"/>
        <v>1.1700502577519575E-2</v>
      </c>
      <c r="BB635" s="19">
        <f t="shared" si="326"/>
        <v>3.8580036382992317E-3</v>
      </c>
      <c r="BC635" s="19">
        <f t="shared" si="327"/>
        <v>-1.5701170674245701E-2</v>
      </c>
      <c r="BD635" s="19">
        <f t="shared" si="328"/>
        <v>7.2712140686788107E-3</v>
      </c>
      <c r="BE635" s="19">
        <f t="shared" si="329"/>
        <v>1.1593399402916401E-2</v>
      </c>
      <c r="BF635" s="19">
        <f t="shared" si="330"/>
        <v>3.750900463696057E-3</v>
      </c>
      <c r="BG635" s="19">
        <f t="shared" si="331"/>
        <v>-1.5808273848848874E-2</v>
      </c>
      <c r="BH635" s="11">
        <f t="shared" si="332"/>
        <v>7.164110894075636E-3</v>
      </c>
    </row>
    <row r="636" spans="1:60" x14ac:dyDescent="0.2">
      <c r="A636" s="1">
        <v>45048</v>
      </c>
      <c r="B636">
        <v>33.08</v>
      </c>
      <c r="C636">
        <v>160.04</v>
      </c>
      <c r="D636">
        <v>458.89</v>
      </c>
      <c r="E636">
        <v>7.59</v>
      </c>
      <c r="F636">
        <v>68.099999999999994</v>
      </c>
      <c r="G636">
        <v>29.77</v>
      </c>
      <c r="H636">
        <v>105.32</v>
      </c>
      <c r="I636">
        <v>38.840000000000003</v>
      </c>
      <c r="J636">
        <v>37.67</v>
      </c>
      <c r="K636">
        <v>61.19</v>
      </c>
      <c r="L636">
        <v>103.63</v>
      </c>
      <c r="M636">
        <v>86.29</v>
      </c>
      <c r="N636">
        <v>305.41000000000003</v>
      </c>
      <c r="O636">
        <v>151.62</v>
      </c>
      <c r="P636">
        <v>192.25</v>
      </c>
      <c r="Q636">
        <v>17.07</v>
      </c>
      <c r="R636">
        <v>193.84</v>
      </c>
      <c r="S636">
        <v>168.54</v>
      </c>
      <c r="T636">
        <v>36.520000000000003</v>
      </c>
      <c r="U636">
        <v>46.78</v>
      </c>
      <c r="V636">
        <v>64.010000000000005</v>
      </c>
      <c r="W636">
        <v>110.1</v>
      </c>
      <c r="X636">
        <v>11.6308942</v>
      </c>
      <c r="Y636">
        <v>86.099003499999995</v>
      </c>
      <c r="Z636" s="59">
        <v>4119.58</v>
      </c>
      <c r="AA636" s="11">
        <f t="shared" si="300"/>
        <v>1.8472906403940836E-2</v>
      </c>
      <c r="AB636" s="11">
        <f t="shared" si="301"/>
        <v>2.0468022699738464E-2</v>
      </c>
      <c r="AC636" s="11">
        <f t="shared" si="302"/>
        <v>1.2845697132893408E-2</v>
      </c>
      <c r="AD636" s="11">
        <f t="shared" si="303"/>
        <v>3.9682539682539542E-3</v>
      </c>
      <c r="AE636" s="11">
        <f t="shared" si="304"/>
        <v>2.1908763505402051E-2</v>
      </c>
      <c r="AF636" s="11">
        <f t="shared" si="305"/>
        <v>-2.8711256117455064E-2</v>
      </c>
      <c r="AG636" s="11">
        <f t="shared" si="306"/>
        <v>-8.5380893653352885E-4</v>
      </c>
      <c r="AH636" s="11">
        <f t="shared" si="307"/>
        <v>4.9159120310480198E-3</v>
      </c>
      <c r="AI636" s="11">
        <f t="shared" si="308"/>
        <v>-8.1621906266454713E-3</v>
      </c>
      <c r="AJ636" s="11">
        <f t="shared" si="309"/>
        <v>6.0835251561985881E-3</v>
      </c>
      <c r="AK636" s="11">
        <f t="shared" si="310"/>
        <v>-1.9295706705269033E-4</v>
      </c>
      <c r="AL636" s="11">
        <f t="shared" si="311"/>
        <v>1.8171091445427834E-2</v>
      </c>
      <c r="AM636" s="11">
        <f t="shared" si="312"/>
        <v>3.3180026281209862E-3</v>
      </c>
      <c r="AN636" s="11">
        <f t="shared" si="313"/>
        <v>1.5879396984924687E-2</v>
      </c>
      <c r="AO636" s="11">
        <f t="shared" si="314"/>
        <v>3.6424185659278407E-4</v>
      </c>
      <c r="AP636" s="11">
        <f t="shared" si="315"/>
        <v>-1.170275014628408E-3</v>
      </c>
      <c r="AQ636" s="11">
        <f t="shared" si="316"/>
        <v>6.385961268885243E-3</v>
      </c>
      <c r="AR636" s="11">
        <f t="shared" si="317"/>
        <v>6.5094057927739257E-3</v>
      </c>
      <c r="AS636" s="11">
        <f t="shared" si="318"/>
        <v>-3.4883720930232509E-2</v>
      </c>
      <c r="AT636" s="11">
        <f t="shared" si="319"/>
        <v>1.1022260644045767E-2</v>
      </c>
      <c r="AU636" s="11">
        <f t="shared" si="320"/>
        <v>5.6559308719561496E-3</v>
      </c>
      <c r="AV636" s="11">
        <f t="shared" si="321"/>
        <v>2.0105624015565482E-2</v>
      </c>
      <c r="AW636" s="11">
        <f t="shared" si="322"/>
        <v>8.4817642069556776E-4</v>
      </c>
      <c r="AX636" s="11">
        <f t="shared" si="323"/>
        <v>1.4587182728775794E-3</v>
      </c>
      <c r="AY636" s="11">
        <f t="shared" si="324"/>
        <v>7.047607406954759E-3</v>
      </c>
      <c r="BA636" s="19">
        <f t="shared" si="325"/>
        <v>6.6268113359110176E-3</v>
      </c>
      <c r="BB636" s="19">
        <f t="shared" si="326"/>
        <v>4.2863544203672888E-3</v>
      </c>
      <c r="BC636" s="19">
        <f t="shared" si="327"/>
        <v>2.1377945445709007E-3</v>
      </c>
      <c r="BD636" s="19">
        <f t="shared" si="328"/>
        <v>7.047607406954759E-3</v>
      </c>
      <c r="BE636" s="19">
        <f t="shared" si="329"/>
        <v>6.5197081613078429E-3</v>
      </c>
      <c r="BF636" s="19">
        <f t="shared" si="330"/>
        <v>4.1792512457641141E-3</v>
      </c>
      <c r="BG636" s="19">
        <f t="shared" si="331"/>
        <v>2.030691369967726E-3</v>
      </c>
      <c r="BH636" s="11">
        <f t="shared" si="332"/>
        <v>6.9405042323515843E-3</v>
      </c>
    </row>
    <row r="637" spans="1:60" x14ac:dyDescent="0.2">
      <c r="A637" s="1">
        <v>45047</v>
      </c>
      <c r="B637">
        <v>33.479999999999997</v>
      </c>
      <c r="C637">
        <v>167.24</v>
      </c>
      <c r="D637">
        <v>469.43</v>
      </c>
      <c r="E637">
        <v>7.78</v>
      </c>
      <c r="F637">
        <v>68.400000000000006</v>
      </c>
      <c r="G637">
        <v>30.3</v>
      </c>
      <c r="H637">
        <v>107.2</v>
      </c>
      <c r="I637">
        <v>40.39</v>
      </c>
      <c r="J637">
        <v>38.71</v>
      </c>
      <c r="K637">
        <v>61.68</v>
      </c>
      <c r="L637">
        <v>102.05</v>
      </c>
      <c r="M637">
        <v>87.93</v>
      </c>
      <c r="N637">
        <v>305.56</v>
      </c>
      <c r="O637">
        <v>153.71</v>
      </c>
      <c r="P637">
        <v>191.68</v>
      </c>
      <c r="Q637">
        <v>17.5</v>
      </c>
      <c r="R637">
        <v>197.79</v>
      </c>
      <c r="S637">
        <v>169.59</v>
      </c>
      <c r="T637">
        <v>32.74</v>
      </c>
      <c r="U637">
        <v>47.28</v>
      </c>
      <c r="V637">
        <v>64.3</v>
      </c>
      <c r="W637">
        <v>114.67</v>
      </c>
      <c r="X637">
        <v>11.88716814</v>
      </c>
      <c r="Y637">
        <v>88.498538749999994</v>
      </c>
      <c r="Z637" s="59">
        <v>4167.87</v>
      </c>
      <c r="AA637" s="11">
        <f t="shared" si="300"/>
        <v>1.2091898428053138E-2</v>
      </c>
      <c r="AB637" s="11">
        <f t="shared" si="301"/>
        <v>4.498875281179715E-2</v>
      </c>
      <c r="AC637" s="11">
        <f t="shared" si="302"/>
        <v>2.2968467388698954E-2</v>
      </c>
      <c r="AD637" s="11">
        <f t="shared" si="303"/>
        <v>2.5032938076416489E-2</v>
      </c>
      <c r="AE637" s="11">
        <f t="shared" si="304"/>
        <v>4.4052863436125911E-3</v>
      </c>
      <c r="AF637" s="11">
        <f t="shared" si="305"/>
        <v>1.7803157541148806E-2</v>
      </c>
      <c r="AG637" s="11">
        <f t="shared" si="306"/>
        <v>1.7850360805165222E-2</v>
      </c>
      <c r="AH637" s="11">
        <f t="shared" si="307"/>
        <v>3.9907312049433541E-2</v>
      </c>
      <c r="AI637" s="11">
        <f t="shared" si="308"/>
        <v>2.7608176267586826E-2</v>
      </c>
      <c r="AJ637" s="11">
        <f t="shared" si="309"/>
        <v>8.0078444190228026E-3</v>
      </c>
      <c r="AK637" s="11">
        <f t="shared" si="310"/>
        <v>-1.5246550226768241E-2</v>
      </c>
      <c r="AL637" s="11">
        <f t="shared" si="311"/>
        <v>1.900567852590096E-2</v>
      </c>
      <c r="AM637" s="11">
        <f t="shared" si="312"/>
        <v>4.9114305360009602E-4</v>
      </c>
      <c r="AN637" s="11">
        <f t="shared" si="313"/>
        <v>1.3784461152882121E-2</v>
      </c>
      <c r="AO637" s="11">
        <f t="shared" si="314"/>
        <v>-2.9648894668400372E-3</v>
      </c>
      <c r="AP637" s="11">
        <f t="shared" si="315"/>
        <v>2.5190392501464487E-2</v>
      </c>
      <c r="AQ637" s="11">
        <f t="shared" si="316"/>
        <v>2.0377631035905841E-2</v>
      </c>
      <c r="AR637" s="11">
        <f t="shared" si="317"/>
        <v>6.2299750800998144E-3</v>
      </c>
      <c r="AS637" s="11">
        <f t="shared" si="318"/>
        <v>-0.1035049288061336</v>
      </c>
      <c r="AT637" s="11">
        <f t="shared" si="319"/>
        <v>1.0688328345446862E-2</v>
      </c>
      <c r="AU637" s="11">
        <f t="shared" si="320"/>
        <v>4.5305421027963533E-3</v>
      </c>
      <c r="AV637" s="11">
        <f t="shared" si="321"/>
        <v>4.1507720254314373E-2</v>
      </c>
      <c r="AW637" s="11">
        <f t="shared" si="322"/>
        <v>2.2033898305084731E-2</v>
      </c>
      <c r="AX637" s="11">
        <f t="shared" si="323"/>
        <v>2.786948922120791E-2</v>
      </c>
      <c r="AY637" s="11">
        <f t="shared" si="324"/>
        <v>1.1722068754581816E-2</v>
      </c>
      <c r="BA637" s="19">
        <f t="shared" si="325"/>
        <v>2.3131021680540736E-2</v>
      </c>
      <c r="BB637" s="19">
        <f t="shared" si="326"/>
        <v>9.4845320283561269E-3</v>
      </c>
      <c r="BC637" s="19">
        <f t="shared" si="327"/>
        <v>3.7165819423402857E-3</v>
      </c>
      <c r="BD637" s="19">
        <f t="shared" si="328"/>
        <v>1.1722068754581816E-2</v>
      </c>
      <c r="BE637" s="19">
        <f t="shared" si="329"/>
        <v>2.3023918505937564E-2</v>
      </c>
      <c r="BF637" s="19">
        <f t="shared" si="330"/>
        <v>9.3774288537529522E-3</v>
      </c>
      <c r="BG637" s="19">
        <f t="shared" si="331"/>
        <v>3.609478767737111E-3</v>
      </c>
      <c r="BH637" s="11">
        <f t="shared" si="332"/>
        <v>1.1614965579978641E-2</v>
      </c>
    </row>
    <row r="638" spans="1:60" x14ac:dyDescent="0.2">
      <c r="A638" s="1">
        <v>45044</v>
      </c>
      <c r="B638">
        <v>33.04</v>
      </c>
      <c r="C638">
        <v>168.58</v>
      </c>
      <c r="D638">
        <v>464.45</v>
      </c>
      <c r="E638">
        <v>7.75</v>
      </c>
      <c r="F638">
        <v>66.77</v>
      </c>
      <c r="G638">
        <v>31.06</v>
      </c>
      <c r="H638">
        <v>107.34</v>
      </c>
      <c r="I638">
        <v>39.75</v>
      </c>
      <c r="J638">
        <v>38.83</v>
      </c>
      <c r="K638">
        <v>61.43</v>
      </c>
      <c r="L638">
        <v>105.45</v>
      </c>
      <c r="M638">
        <v>89.97</v>
      </c>
      <c r="N638">
        <v>307.26</v>
      </c>
      <c r="O638">
        <v>151.12</v>
      </c>
      <c r="P638">
        <v>190.89</v>
      </c>
      <c r="Q638">
        <v>17.670000000000002</v>
      </c>
      <c r="R638">
        <v>198.37</v>
      </c>
      <c r="S638">
        <v>169.68</v>
      </c>
      <c r="T638">
        <v>31.05</v>
      </c>
      <c r="U638">
        <v>48.45</v>
      </c>
      <c r="V638">
        <v>64.150000000000006</v>
      </c>
      <c r="W638">
        <v>118.34</v>
      </c>
      <c r="X638">
        <v>11.709747719999999</v>
      </c>
      <c r="Y638">
        <v>88.807886499999995</v>
      </c>
      <c r="Z638" s="59">
        <v>4169.4799999999996</v>
      </c>
      <c r="AA638" s="11">
        <f t="shared" si="300"/>
        <v>-1.3142174432496989E-2</v>
      </c>
      <c r="AB638" s="11">
        <f t="shared" si="301"/>
        <v>8.0124372159771085E-3</v>
      </c>
      <c r="AC638" s="11">
        <f t="shared" si="302"/>
        <v>-1.0608610442451538E-2</v>
      </c>
      <c r="AD638" s="11">
        <f t="shared" si="303"/>
        <v>-3.856041131105381E-3</v>
      </c>
      <c r="AE638" s="11">
        <f t="shared" si="304"/>
        <v>-2.3830409356725313E-2</v>
      </c>
      <c r="AF638" s="11">
        <f t="shared" si="305"/>
        <v>2.5082508250825031E-2</v>
      </c>
      <c r="AG638" s="11">
        <f t="shared" si="306"/>
        <v>1.3059701492537101E-3</v>
      </c>
      <c r="AH638" s="11">
        <f t="shared" si="307"/>
        <v>-1.5845506313443947E-2</v>
      </c>
      <c r="AI638" s="11">
        <f t="shared" si="308"/>
        <v>3.0999741668817915E-3</v>
      </c>
      <c r="AJ638" s="11">
        <f t="shared" si="309"/>
        <v>-4.0531776913099726E-3</v>
      </c>
      <c r="AK638" s="11">
        <f t="shared" si="310"/>
        <v>3.3317001469867824E-2</v>
      </c>
      <c r="AL638" s="11">
        <f t="shared" si="311"/>
        <v>2.3200272944387423E-2</v>
      </c>
      <c r="AM638" s="11">
        <f t="shared" si="312"/>
        <v>5.5635554391935127E-3</v>
      </c>
      <c r="AN638" s="11">
        <f t="shared" si="313"/>
        <v>-1.6849912172272496E-2</v>
      </c>
      <c r="AO638" s="11">
        <f t="shared" si="314"/>
        <v>-4.121452420701277E-3</v>
      </c>
      <c r="AP638" s="11">
        <f t="shared" si="315"/>
        <v>9.7142857142857864E-3</v>
      </c>
      <c r="AQ638" s="11">
        <f t="shared" si="316"/>
        <v>2.9324030537438706E-3</v>
      </c>
      <c r="AR638" s="11">
        <f t="shared" si="317"/>
        <v>5.3069166814090352E-4</v>
      </c>
      <c r="AS638" s="11">
        <f t="shared" si="318"/>
        <v>-5.1618814905314614E-2</v>
      </c>
      <c r="AT638" s="11">
        <f t="shared" si="319"/>
        <v>2.4746192893400965E-2</v>
      </c>
      <c r="AU638" s="11">
        <f t="shared" si="320"/>
        <v>-2.3328149300154699E-3</v>
      </c>
      <c r="AV638" s="11">
        <f t="shared" si="321"/>
        <v>3.2004883578965693E-2</v>
      </c>
      <c r="AW638" s="11">
        <f t="shared" si="322"/>
        <v>-1.4925373134328401E-2</v>
      </c>
      <c r="AX638" s="11">
        <f t="shared" si="323"/>
        <v>3.4955125177138502E-3</v>
      </c>
      <c r="AY638" s="11">
        <f t="shared" si="324"/>
        <v>3.8628843989840789E-4</v>
      </c>
      <c r="BA638" s="19">
        <f t="shared" si="325"/>
        <v>-4.1102282575209148E-3</v>
      </c>
      <c r="BB638" s="19">
        <f t="shared" si="326"/>
        <v>6.233818431291574E-3</v>
      </c>
      <c r="BC638" s="19">
        <f t="shared" si="327"/>
        <v>-6.4591490721165046E-4</v>
      </c>
      <c r="BD638" s="19">
        <f t="shared" si="328"/>
        <v>3.8628843989840789E-4</v>
      </c>
      <c r="BE638" s="19">
        <f t="shared" si="329"/>
        <v>-4.2173314321240895E-3</v>
      </c>
      <c r="BF638" s="19">
        <f t="shared" si="330"/>
        <v>6.1267152566883993E-3</v>
      </c>
      <c r="BG638" s="19">
        <f t="shared" si="331"/>
        <v>-7.5301808181482504E-4</v>
      </c>
      <c r="BH638" s="11">
        <f t="shared" si="332"/>
        <v>2.7918526529523326E-4</v>
      </c>
    </row>
    <row r="639" spans="1:60" x14ac:dyDescent="0.2">
      <c r="A639" s="1">
        <v>45043</v>
      </c>
      <c r="B639">
        <v>32.72</v>
      </c>
      <c r="C639">
        <v>166.95</v>
      </c>
      <c r="D639">
        <v>465</v>
      </c>
      <c r="E639">
        <v>7.82</v>
      </c>
      <c r="F639">
        <v>67.61</v>
      </c>
      <c r="G639">
        <v>29.86</v>
      </c>
      <c r="H639">
        <v>107.59</v>
      </c>
      <c r="I639">
        <v>39.659999999999997</v>
      </c>
      <c r="J639">
        <v>38.79</v>
      </c>
      <c r="K639">
        <v>61.29</v>
      </c>
      <c r="L639">
        <v>109.82</v>
      </c>
      <c r="M639">
        <v>90.26</v>
      </c>
      <c r="N639">
        <v>304.83</v>
      </c>
      <c r="O639">
        <v>148.87</v>
      </c>
      <c r="P639">
        <v>189.69</v>
      </c>
      <c r="Q639">
        <v>17.61</v>
      </c>
      <c r="R639">
        <v>195.94</v>
      </c>
      <c r="S639">
        <v>168.41</v>
      </c>
      <c r="T639">
        <v>29.7</v>
      </c>
      <c r="U639">
        <v>47.59</v>
      </c>
      <c r="V639">
        <v>63.68</v>
      </c>
      <c r="W639">
        <v>116.83</v>
      </c>
      <c r="X639">
        <v>11.44361709</v>
      </c>
      <c r="Y639">
        <v>88.063779749999995</v>
      </c>
      <c r="Z639" s="59">
        <v>4135.3500000000004</v>
      </c>
      <c r="AA639" s="11">
        <f t="shared" si="300"/>
        <v>-9.6852300242130651E-3</v>
      </c>
      <c r="AB639" s="11">
        <f t="shared" si="301"/>
        <v>-9.6689998813620504E-3</v>
      </c>
      <c r="AC639" s="11">
        <f t="shared" si="302"/>
        <v>1.1841963612875261E-3</v>
      </c>
      <c r="AD639" s="11">
        <f t="shared" si="303"/>
        <v>9.0322580645161299E-3</v>
      </c>
      <c r="AE639" s="11">
        <f t="shared" si="304"/>
        <v>1.2580500224651736E-2</v>
      </c>
      <c r="AF639" s="11">
        <f t="shared" si="305"/>
        <v>-3.8634900193174504E-2</v>
      </c>
      <c r="AG639" s="11">
        <f t="shared" si="306"/>
        <v>2.3290478852244778E-3</v>
      </c>
      <c r="AH639" s="11">
        <f t="shared" si="307"/>
        <v>-2.2641509433962703E-3</v>
      </c>
      <c r="AI639" s="11">
        <f t="shared" si="308"/>
        <v>-1.0301313417460101E-3</v>
      </c>
      <c r="AJ639" s="11">
        <f t="shared" si="309"/>
        <v>-2.279016767051889E-3</v>
      </c>
      <c r="AK639" s="11">
        <f t="shared" si="310"/>
        <v>4.144144144144124E-2</v>
      </c>
      <c r="AL639" s="11">
        <f t="shared" si="311"/>
        <v>3.2232966544405439E-3</v>
      </c>
      <c r="AM639" s="11">
        <f t="shared" si="312"/>
        <v>-7.9086115992970107E-3</v>
      </c>
      <c r="AN639" s="11">
        <f t="shared" si="313"/>
        <v>-1.488883006881947E-2</v>
      </c>
      <c r="AO639" s="11">
        <f t="shared" si="314"/>
        <v>-6.2863429200061827E-3</v>
      </c>
      <c r="AP639" s="11">
        <f t="shared" si="315"/>
        <v>-3.3955857385400412E-3</v>
      </c>
      <c r="AQ639" s="11">
        <f t="shared" si="316"/>
        <v>-1.2249836164742733E-2</v>
      </c>
      <c r="AR639" s="11">
        <f t="shared" si="317"/>
        <v>-7.4846770391325812E-3</v>
      </c>
      <c r="AS639" s="11">
        <f t="shared" si="318"/>
        <v>-4.3478260869565299E-2</v>
      </c>
      <c r="AT639" s="11">
        <f t="shared" si="319"/>
        <v>-1.7750257997936059E-2</v>
      </c>
      <c r="AU639" s="11">
        <f t="shared" si="320"/>
        <v>-7.326578332034428E-3</v>
      </c>
      <c r="AV639" s="11">
        <f t="shared" si="321"/>
        <v>-1.2759844515801921E-2</v>
      </c>
      <c r="AW639" s="11">
        <f t="shared" si="322"/>
        <v>-2.2727272727272707E-2</v>
      </c>
      <c r="AX639" s="11">
        <f t="shared" si="323"/>
        <v>-8.3788363773300567E-3</v>
      </c>
      <c r="AY639" s="11">
        <f t="shared" si="324"/>
        <v>-8.1856730335675421E-3</v>
      </c>
      <c r="BA639" s="19">
        <f t="shared" si="325"/>
        <v>-4.3909098133082525E-3</v>
      </c>
      <c r="BB639" s="19">
        <f t="shared" si="326"/>
        <v>1.1095274575526476E-3</v>
      </c>
      <c r="BC639" s="19">
        <f t="shared" si="327"/>
        <v>-1.6519445502976973E-2</v>
      </c>
      <c r="BD639" s="19">
        <f t="shared" si="328"/>
        <v>-8.1856730335675421E-3</v>
      </c>
      <c r="BE639" s="19">
        <f t="shared" si="329"/>
        <v>-4.4980129879114272E-3</v>
      </c>
      <c r="BF639" s="19">
        <f t="shared" si="330"/>
        <v>1.0024242829494729E-3</v>
      </c>
      <c r="BG639" s="19">
        <f t="shared" si="331"/>
        <v>-1.6626548677580146E-2</v>
      </c>
      <c r="BH639" s="11">
        <f t="shared" si="332"/>
        <v>-8.2927762081707167E-3</v>
      </c>
    </row>
    <row r="640" spans="1:60" x14ac:dyDescent="0.2">
      <c r="A640" s="1">
        <v>45042</v>
      </c>
      <c r="B640">
        <v>32.22</v>
      </c>
      <c r="C640">
        <v>165.98</v>
      </c>
      <c r="D640">
        <v>461.62</v>
      </c>
      <c r="E640">
        <v>7.74</v>
      </c>
      <c r="F640">
        <v>68.02</v>
      </c>
      <c r="G640">
        <v>29.05</v>
      </c>
      <c r="H640">
        <v>103.71</v>
      </c>
      <c r="I640">
        <v>39.46</v>
      </c>
      <c r="J640">
        <v>36.92</v>
      </c>
      <c r="K640">
        <v>61.43</v>
      </c>
      <c r="L640">
        <v>104.98</v>
      </c>
      <c r="M640">
        <v>88.44</v>
      </c>
      <c r="N640">
        <v>295.37</v>
      </c>
      <c r="O640">
        <v>161.80000000000001</v>
      </c>
      <c r="P640">
        <v>188.54</v>
      </c>
      <c r="Q640">
        <v>17.2</v>
      </c>
      <c r="R640">
        <v>191.52</v>
      </c>
      <c r="S640">
        <v>163.76</v>
      </c>
      <c r="T640">
        <v>29.68</v>
      </c>
      <c r="U640">
        <v>46.37</v>
      </c>
      <c r="V640">
        <v>63.55</v>
      </c>
      <c r="W640">
        <v>115.45</v>
      </c>
      <c r="X640">
        <v>11.37462026</v>
      </c>
      <c r="Y640">
        <v>86.048839000000001</v>
      </c>
      <c r="Z640" s="59">
        <v>4055.99</v>
      </c>
      <c r="AA640" s="11">
        <f t="shared" si="300"/>
        <v>-1.5281173594132058E-2</v>
      </c>
      <c r="AB640" s="11">
        <f t="shared" si="301"/>
        <v>-5.8101227912548126E-3</v>
      </c>
      <c r="AC640" s="11">
        <f t="shared" si="302"/>
        <v>-7.268817204301059E-3</v>
      </c>
      <c r="AD640" s="11">
        <f t="shared" si="303"/>
        <v>-1.0230179028132946E-2</v>
      </c>
      <c r="AE640" s="11">
        <f t="shared" si="304"/>
        <v>6.0641916876200685E-3</v>
      </c>
      <c r="AF640" s="11">
        <f t="shared" si="305"/>
        <v>-2.7126590756865299E-2</v>
      </c>
      <c r="AG640" s="11">
        <f t="shared" si="306"/>
        <v>-3.6062831118133798E-2</v>
      </c>
      <c r="AH640" s="11">
        <f t="shared" si="307"/>
        <v>-5.0428643469490053E-3</v>
      </c>
      <c r="AI640" s="11">
        <f t="shared" si="308"/>
        <v>-4.8208301108533025E-2</v>
      </c>
      <c r="AJ640" s="11">
        <f t="shared" si="309"/>
        <v>2.2842225485397716E-3</v>
      </c>
      <c r="AK640" s="11">
        <f t="shared" si="310"/>
        <v>-4.4072118011291073E-2</v>
      </c>
      <c r="AL640" s="11">
        <f t="shared" si="311"/>
        <v>-2.0163970751163385E-2</v>
      </c>
      <c r="AM640" s="11">
        <f t="shared" si="312"/>
        <v>-3.1033690909687328E-2</v>
      </c>
      <c r="AN640" s="11">
        <f t="shared" si="313"/>
        <v>8.6854302411500051E-2</v>
      </c>
      <c r="AO640" s="11">
        <f t="shared" si="314"/>
        <v>-6.0625230639465011E-3</v>
      </c>
      <c r="AP640" s="11">
        <f t="shared" si="315"/>
        <v>-2.3282226007950046E-2</v>
      </c>
      <c r="AQ640" s="11">
        <f t="shared" si="316"/>
        <v>-2.2557925895682285E-2</v>
      </c>
      <c r="AR640" s="11">
        <f t="shared" si="317"/>
        <v>-2.7611186984145886E-2</v>
      </c>
      <c r="AS640" s="11">
        <f t="shared" si="318"/>
        <v>-6.7340067340060372E-4</v>
      </c>
      <c r="AT640" s="11">
        <f t="shared" si="319"/>
        <v>-2.5635637739020889E-2</v>
      </c>
      <c r="AU640" s="11">
        <f t="shared" si="320"/>
        <v>-2.0414572864322356E-3</v>
      </c>
      <c r="AV640" s="11">
        <f t="shared" si="321"/>
        <v>-1.1812034580159114E-2</v>
      </c>
      <c r="AW640" s="11">
        <f t="shared" si="322"/>
        <v>-6.0292850990525393E-3</v>
      </c>
      <c r="AX640" s="11">
        <f t="shared" si="323"/>
        <v>-2.2880470900977778E-2</v>
      </c>
      <c r="AY640" s="11">
        <f t="shared" si="324"/>
        <v>-1.919063682638722E-2</v>
      </c>
      <c r="BA640" s="19">
        <f t="shared" si="325"/>
        <v>-1.2594798394018614E-2</v>
      </c>
      <c r="BB640" s="19">
        <f t="shared" si="326"/>
        <v>-1.0460538111566442E-2</v>
      </c>
      <c r="BC640" s="19">
        <f t="shared" si="327"/>
        <v>-1.4905174894858916E-2</v>
      </c>
      <c r="BD640" s="19">
        <f t="shared" si="328"/>
        <v>-1.919063682638722E-2</v>
      </c>
      <c r="BE640" s="19">
        <f t="shared" si="329"/>
        <v>-1.2701901568621788E-2</v>
      </c>
      <c r="BF640" s="19">
        <f t="shared" si="330"/>
        <v>-1.0567641286169617E-2</v>
      </c>
      <c r="BG640" s="19">
        <f t="shared" si="331"/>
        <v>-1.5012278069462091E-2</v>
      </c>
      <c r="BH640" s="11">
        <f t="shared" si="332"/>
        <v>-1.9297740000990393E-2</v>
      </c>
    </row>
    <row r="641" spans="1:60" x14ac:dyDescent="0.2">
      <c r="A641" s="1">
        <v>45041</v>
      </c>
      <c r="B641">
        <v>32.909999999999997</v>
      </c>
      <c r="C641">
        <v>168.99</v>
      </c>
      <c r="D641">
        <v>475.58</v>
      </c>
      <c r="E641">
        <v>7.74</v>
      </c>
      <c r="F641">
        <v>70.239999999999995</v>
      </c>
      <c r="G641">
        <v>28.88</v>
      </c>
      <c r="H641">
        <v>103.85</v>
      </c>
      <c r="I641">
        <v>40.549999999999997</v>
      </c>
      <c r="J641">
        <v>37.299999999999997</v>
      </c>
      <c r="K641">
        <v>63.05</v>
      </c>
      <c r="L641">
        <v>102.57</v>
      </c>
      <c r="M641">
        <v>88.06</v>
      </c>
      <c r="N641">
        <v>275.42</v>
      </c>
      <c r="O641">
        <v>164.9</v>
      </c>
      <c r="P641">
        <v>189.71</v>
      </c>
      <c r="Q641">
        <v>17.510000000000002</v>
      </c>
      <c r="R641">
        <v>190.67</v>
      </c>
      <c r="S641">
        <v>163.77000000000001</v>
      </c>
      <c r="T641">
        <v>29.59</v>
      </c>
      <c r="U641">
        <v>46.46</v>
      </c>
      <c r="V641">
        <v>63.85</v>
      </c>
      <c r="W641">
        <v>116.52</v>
      </c>
      <c r="X641">
        <v>11.60132413</v>
      </c>
      <c r="Y641">
        <v>87.261147750000006</v>
      </c>
      <c r="Z641" s="59">
        <v>4071.63</v>
      </c>
      <c r="AA641" s="11">
        <f t="shared" si="300"/>
        <v>2.1415270018621868E-2</v>
      </c>
      <c r="AB641" s="11">
        <f t="shared" si="301"/>
        <v>1.81347150259068E-2</v>
      </c>
      <c r="AC641" s="11">
        <f t="shared" si="302"/>
        <v>3.0241324032754147E-2</v>
      </c>
      <c r="AD641" s="11">
        <f t="shared" si="303"/>
        <v>0</v>
      </c>
      <c r="AE641" s="11">
        <f t="shared" si="304"/>
        <v>3.26374595707144E-2</v>
      </c>
      <c r="AF641" s="11">
        <f t="shared" si="305"/>
        <v>-5.8519793459552716E-3</v>
      </c>
      <c r="AG641" s="11">
        <f t="shared" si="306"/>
        <v>1.349918040690401E-3</v>
      </c>
      <c r="AH641" s="11">
        <f t="shared" si="307"/>
        <v>2.7622909275215379E-2</v>
      </c>
      <c r="AI641" s="11">
        <f t="shared" si="308"/>
        <v>1.029252437703132E-2</v>
      </c>
      <c r="AJ641" s="11">
        <f t="shared" si="309"/>
        <v>2.6371479733029446E-2</v>
      </c>
      <c r="AK641" s="11">
        <f t="shared" si="310"/>
        <v>-2.2956753667365271E-2</v>
      </c>
      <c r="AL641" s="11">
        <f t="shared" si="311"/>
        <v>-4.2966983265489977E-3</v>
      </c>
      <c r="AM641" s="11">
        <f t="shared" si="312"/>
        <v>-6.7542404441886417E-2</v>
      </c>
      <c r="AN641" s="11">
        <f t="shared" si="313"/>
        <v>1.9159456118664986E-2</v>
      </c>
      <c r="AO641" s="11">
        <f t="shared" si="314"/>
        <v>6.2055797178317551E-3</v>
      </c>
      <c r="AP641" s="11">
        <f t="shared" si="315"/>
        <v>1.8023255813953698E-2</v>
      </c>
      <c r="AQ641" s="11">
        <f t="shared" si="316"/>
        <v>-4.4381787802841854E-3</v>
      </c>
      <c r="AR641" s="11">
        <f t="shared" si="317"/>
        <v>6.1064973131630396E-5</v>
      </c>
      <c r="AS641" s="11">
        <f t="shared" si="318"/>
        <v>-3.0323450134770447E-3</v>
      </c>
      <c r="AT641" s="11">
        <f t="shared" si="319"/>
        <v>1.9409100711667016E-3</v>
      </c>
      <c r="AU641" s="11">
        <f t="shared" si="320"/>
        <v>4.7206923682141522E-3</v>
      </c>
      <c r="AV641" s="11">
        <f t="shared" si="321"/>
        <v>9.2680814205283735E-3</v>
      </c>
      <c r="AW641" s="11">
        <f t="shared" si="322"/>
        <v>1.9930675909878737E-2</v>
      </c>
      <c r="AX641" s="11">
        <f t="shared" si="323"/>
        <v>1.4088612514574494E-2</v>
      </c>
      <c r="AY641" s="11">
        <f t="shared" si="324"/>
        <v>3.8560252860584399E-3</v>
      </c>
      <c r="BA641" s="19">
        <f t="shared" si="325"/>
        <v>1.5693702077243465E-2</v>
      </c>
      <c r="BB641" s="19">
        <f t="shared" si="326"/>
        <v>-1.842945084411185E-3</v>
      </c>
      <c r="BC641" s="19">
        <f t="shared" si="327"/>
        <v>5.3174391829666073E-3</v>
      </c>
      <c r="BD641" s="19">
        <f t="shared" si="328"/>
        <v>3.8560252860584399E-3</v>
      </c>
      <c r="BE641" s="19">
        <f t="shared" si="329"/>
        <v>1.5586598902640291E-2</v>
      </c>
      <c r="BF641" s="19">
        <f t="shared" si="330"/>
        <v>-1.9500482590143597E-3</v>
      </c>
      <c r="BG641" s="19">
        <f t="shared" si="331"/>
        <v>5.2103360083634326E-3</v>
      </c>
      <c r="BH641" s="11">
        <f t="shared" si="332"/>
        <v>3.7489221114552652E-3</v>
      </c>
    </row>
    <row r="642" spans="1:60" x14ac:dyDescent="0.2">
      <c r="A642" s="1">
        <v>45040</v>
      </c>
      <c r="B642">
        <v>34.29</v>
      </c>
      <c r="C642">
        <v>171.48</v>
      </c>
      <c r="D642">
        <v>480.92</v>
      </c>
      <c r="E642">
        <v>8.1</v>
      </c>
      <c r="F642">
        <v>70.540000000000006</v>
      </c>
      <c r="G642">
        <v>29.66</v>
      </c>
      <c r="H642">
        <v>105.97</v>
      </c>
      <c r="I642">
        <v>41.45</v>
      </c>
      <c r="J642">
        <v>37.1</v>
      </c>
      <c r="K642">
        <v>65.8</v>
      </c>
      <c r="L642">
        <v>106.21</v>
      </c>
      <c r="M642">
        <v>90.2</v>
      </c>
      <c r="N642">
        <v>281.77</v>
      </c>
      <c r="O642">
        <v>164.08</v>
      </c>
      <c r="P642">
        <v>185.5</v>
      </c>
      <c r="Q642">
        <v>17.53</v>
      </c>
      <c r="R642">
        <v>194.92</v>
      </c>
      <c r="S642">
        <v>165.33</v>
      </c>
      <c r="T642">
        <v>30.68</v>
      </c>
      <c r="U642">
        <v>48.02</v>
      </c>
      <c r="V642">
        <v>63.95</v>
      </c>
      <c r="W642">
        <v>118.2</v>
      </c>
      <c r="X642">
        <v>11.98573504</v>
      </c>
      <c r="Y642">
        <v>87.838039499999994</v>
      </c>
      <c r="Z642" s="59">
        <v>4137.04</v>
      </c>
      <c r="AA642" s="11">
        <f t="shared" si="300"/>
        <v>4.193254329990892E-2</v>
      </c>
      <c r="AB642" s="11">
        <f t="shared" si="301"/>
        <v>1.473459968045443E-2</v>
      </c>
      <c r="AC642" s="11">
        <f t="shared" si="302"/>
        <v>1.1228394802136332E-2</v>
      </c>
      <c r="AD642" s="11">
        <f t="shared" si="303"/>
        <v>4.6511627906976605E-2</v>
      </c>
      <c r="AE642" s="11">
        <f t="shared" si="304"/>
        <v>4.2710706150344002E-3</v>
      </c>
      <c r="AF642" s="11">
        <f t="shared" si="305"/>
        <v>2.7008310249307499E-2</v>
      </c>
      <c r="AG642" s="11">
        <f t="shared" si="306"/>
        <v>2.0414058738565277E-2</v>
      </c>
      <c r="AH642" s="11">
        <f t="shared" si="307"/>
        <v>2.2194821208384896E-2</v>
      </c>
      <c r="AI642" s="11">
        <f t="shared" si="308"/>
        <v>-5.3619302949060588E-3</v>
      </c>
      <c r="AJ642" s="11">
        <f t="shared" si="309"/>
        <v>4.3616177636796261E-2</v>
      </c>
      <c r="AK642" s="11">
        <f t="shared" si="310"/>
        <v>3.5487959442332073E-2</v>
      </c>
      <c r="AL642" s="11">
        <f t="shared" si="311"/>
        <v>2.4301612536906658E-2</v>
      </c>
      <c r="AM642" s="11">
        <f t="shared" si="312"/>
        <v>2.3055696754048283E-2</v>
      </c>
      <c r="AN642" s="11">
        <f t="shared" si="313"/>
        <v>-4.9727107337780296E-3</v>
      </c>
      <c r="AO642" s="11">
        <f t="shared" si="314"/>
        <v>-2.2191766380264655E-2</v>
      </c>
      <c r="AP642" s="11">
        <f t="shared" si="315"/>
        <v>1.1422044545974508E-3</v>
      </c>
      <c r="AQ642" s="11">
        <f t="shared" si="316"/>
        <v>2.2289820108040148E-2</v>
      </c>
      <c r="AR642" s="11">
        <f t="shared" si="317"/>
        <v>9.5255541307932567E-3</v>
      </c>
      <c r="AS642" s="11">
        <f t="shared" si="318"/>
        <v>3.6836769178776541E-2</v>
      </c>
      <c r="AT642" s="11">
        <f t="shared" si="319"/>
        <v>3.3577270770555279E-2</v>
      </c>
      <c r="AU642" s="11">
        <f t="shared" si="320"/>
        <v>1.566170712607784E-3</v>
      </c>
      <c r="AV642" s="11">
        <f t="shared" si="321"/>
        <v>1.4418125643666402E-2</v>
      </c>
      <c r="AW642" s="11">
        <f t="shared" si="322"/>
        <v>3.3135089209855639E-2</v>
      </c>
      <c r="AX642" s="11">
        <f t="shared" si="323"/>
        <v>6.6110951422821973E-3</v>
      </c>
      <c r="AY642" s="11">
        <f t="shared" si="324"/>
        <v>1.606481924929315E-2</v>
      </c>
      <c r="BA642" s="19">
        <f t="shared" si="325"/>
        <v>2.3536928312596045E-2</v>
      </c>
      <c r="BB642" s="19">
        <f t="shared" si="326"/>
        <v>1.1884655426966498E-2</v>
      </c>
      <c r="BC642" s="19">
        <f t="shared" si="327"/>
        <v>1.9744986862072156E-2</v>
      </c>
      <c r="BD642" s="19">
        <f t="shared" si="328"/>
        <v>1.606481924929315E-2</v>
      </c>
      <c r="BE642" s="19">
        <f t="shared" si="329"/>
        <v>2.3429825137992872E-2</v>
      </c>
      <c r="BF642" s="19">
        <f t="shared" si="330"/>
        <v>1.1777552252363323E-2</v>
      </c>
      <c r="BG642" s="19">
        <f t="shared" si="331"/>
        <v>1.9637883687468983E-2</v>
      </c>
      <c r="BH642" s="11">
        <f t="shared" si="332"/>
        <v>1.5957716074689977E-2</v>
      </c>
    </row>
    <row r="643" spans="1:60" x14ac:dyDescent="0.2">
      <c r="A643" s="1">
        <v>45037</v>
      </c>
      <c r="B643">
        <v>33.549999999999997</v>
      </c>
      <c r="C643">
        <v>169.12</v>
      </c>
      <c r="D643">
        <v>482.55</v>
      </c>
      <c r="E643">
        <v>8.18</v>
      </c>
      <c r="F643">
        <v>70.489999999999995</v>
      </c>
      <c r="G643">
        <v>30.3</v>
      </c>
      <c r="H643">
        <v>105.41</v>
      </c>
      <c r="I643">
        <v>41.24</v>
      </c>
      <c r="J643">
        <v>37.32</v>
      </c>
      <c r="K643">
        <v>63.98</v>
      </c>
      <c r="L643">
        <v>106.96</v>
      </c>
      <c r="M643">
        <v>91.12</v>
      </c>
      <c r="N643">
        <v>285.76</v>
      </c>
      <c r="O643">
        <v>162.41</v>
      </c>
      <c r="P643">
        <v>185.41</v>
      </c>
      <c r="Q643">
        <v>18.22</v>
      </c>
      <c r="R643">
        <v>199.03</v>
      </c>
      <c r="S643">
        <v>165.02</v>
      </c>
      <c r="T643">
        <v>30.83</v>
      </c>
      <c r="U643">
        <v>48.94</v>
      </c>
      <c r="V643">
        <v>64.05</v>
      </c>
      <c r="W643">
        <v>116.01</v>
      </c>
      <c r="X643">
        <v>11.64075089</v>
      </c>
      <c r="Y643">
        <v>87.353116</v>
      </c>
      <c r="Z643" s="59">
        <v>4133.5200000000004</v>
      </c>
      <c r="AA643" s="11">
        <f t="shared" si="300"/>
        <v>-2.1580635753864152E-2</v>
      </c>
      <c r="AB643" s="11">
        <f t="shared" si="301"/>
        <v>-1.3762537905295025E-2</v>
      </c>
      <c r="AC643" s="11">
        <f t="shared" si="302"/>
        <v>3.3893371038842268E-3</v>
      </c>
      <c r="AD643" s="11">
        <f t="shared" si="303"/>
        <v>9.8765432098766315E-3</v>
      </c>
      <c r="AE643" s="11">
        <f t="shared" si="304"/>
        <v>-7.088176920897471E-4</v>
      </c>
      <c r="AF643" s="11">
        <f t="shared" si="305"/>
        <v>2.157788267026306E-2</v>
      </c>
      <c r="AG643" s="11">
        <f t="shared" si="306"/>
        <v>-5.2845144852317061E-3</v>
      </c>
      <c r="AH643" s="11">
        <f t="shared" si="307"/>
        <v>-5.06634499396863E-3</v>
      </c>
      <c r="AI643" s="11">
        <f t="shared" si="308"/>
        <v>5.9299191374662108E-3</v>
      </c>
      <c r="AJ643" s="11">
        <f t="shared" si="309"/>
        <v>-2.7659574468085091E-2</v>
      </c>
      <c r="AK643" s="11">
        <f t="shared" si="310"/>
        <v>7.0614819696828146E-3</v>
      </c>
      <c r="AL643" s="11">
        <f t="shared" si="311"/>
        <v>1.0199556541020005E-2</v>
      </c>
      <c r="AM643" s="11">
        <f t="shared" si="312"/>
        <v>1.4160485502360043E-2</v>
      </c>
      <c r="AN643" s="11">
        <f t="shared" si="313"/>
        <v>-1.0177961969770943E-2</v>
      </c>
      <c r="AO643" s="11">
        <f t="shared" si="314"/>
        <v>-4.8517520215640708E-4</v>
      </c>
      <c r="AP643" s="11">
        <f t="shared" si="315"/>
        <v>3.9361095265259438E-2</v>
      </c>
      <c r="AQ643" s="11">
        <f t="shared" si="316"/>
        <v>2.1085573568643712E-2</v>
      </c>
      <c r="AR643" s="11">
        <f t="shared" si="317"/>
        <v>-1.8750378031815451E-3</v>
      </c>
      <c r="AS643" s="11">
        <f t="shared" si="318"/>
        <v>4.889178617992096E-3</v>
      </c>
      <c r="AT643" s="11">
        <f t="shared" si="319"/>
        <v>1.9158683881715932E-2</v>
      </c>
      <c r="AU643" s="11">
        <f t="shared" si="320"/>
        <v>1.5637216575448143E-3</v>
      </c>
      <c r="AV643" s="11">
        <f t="shared" si="321"/>
        <v>-1.8527918781725883E-2</v>
      </c>
      <c r="AW643" s="11">
        <f t="shared" si="322"/>
        <v>-2.8782894736842146E-2</v>
      </c>
      <c r="AX643" s="11">
        <f t="shared" si="323"/>
        <v>-5.5206548638871977E-3</v>
      </c>
      <c r="AY643" s="11">
        <f t="shared" si="324"/>
        <v>-8.5084988300798692E-4</v>
      </c>
      <c r="BA643" s="19">
        <f t="shared" si="325"/>
        <v>-1.4448859808031678E-3</v>
      </c>
      <c r="BB643" s="19">
        <f t="shared" si="326"/>
        <v>4.7987283469720088E-3</v>
      </c>
      <c r="BC643" s="19">
        <f t="shared" si="327"/>
        <v>-1.0011685574675272E-3</v>
      </c>
      <c r="BD643" s="19">
        <f t="shared" si="328"/>
        <v>-8.5084988300798692E-4</v>
      </c>
      <c r="BE643" s="19">
        <f t="shared" si="329"/>
        <v>-1.5519891554063425E-3</v>
      </c>
      <c r="BF643" s="19">
        <f t="shared" si="330"/>
        <v>4.6916251723688341E-3</v>
      </c>
      <c r="BG643" s="19">
        <f t="shared" si="331"/>
        <v>-1.1082717320707019E-3</v>
      </c>
      <c r="BH643" s="11">
        <f t="shared" si="332"/>
        <v>-9.579530576111615E-4</v>
      </c>
    </row>
    <row r="644" spans="1:60" x14ac:dyDescent="0.2">
      <c r="A644" s="1">
        <v>45036</v>
      </c>
      <c r="B644">
        <v>33.54</v>
      </c>
      <c r="C644">
        <v>169.85</v>
      </c>
      <c r="D644">
        <v>490.6</v>
      </c>
      <c r="E644">
        <v>8.15</v>
      </c>
      <c r="F644">
        <v>69.53</v>
      </c>
      <c r="G644">
        <v>30.86</v>
      </c>
      <c r="H644">
        <v>105.29</v>
      </c>
      <c r="I644">
        <v>41.67</v>
      </c>
      <c r="J644">
        <v>37.19</v>
      </c>
      <c r="K644">
        <v>65.7</v>
      </c>
      <c r="L644">
        <v>103.81</v>
      </c>
      <c r="M644">
        <v>90.43</v>
      </c>
      <c r="N644">
        <v>286.11</v>
      </c>
      <c r="O644">
        <v>161.74</v>
      </c>
      <c r="P644">
        <v>185.33</v>
      </c>
      <c r="Q644">
        <v>17.649999999999999</v>
      </c>
      <c r="R644">
        <v>197.51</v>
      </c>
      <c r="S644">
        <v>166.65</v>
      </c>
      <c r="T644">
        <v>31.5</v>
      </c>
      <c r="U644">
        <v>48</v>
      </c>
      <c r="V644">
        <v>63.96</v>
      </c>
      <c r="W644">
        <v>115.64</v>
      </c>
      <c r="X644">
        <v>11.69989103</v>
      </c>
      <c r="Y644">
        <v>87.562134749999998</v>
      </c>
      <c r="Z644" s="59">
        <v>4129.79</v>
      </c>
      <c r="AA644" s="11">
        <f t="shared" si="300"/>
        <v>-2.9806259314446581E-4</v>
      </c>
      <c r="AB644" s="11">
        <f t="shared" si="301"/>
        <v>4.3164616840112302E-3</v>
      </c>
      <c r="AC644" s="11">
        <f t="shared" si="302"/>
        <v>1.6682209097502954E-2</v>
      </c>
      <c r="AD644" s="11">
        <f t="shared" si="303"/>
        <v>-3.6674816625915652E-3</v>
      </c>
      <c r="AE644" s="11">
        <f t="shared" si="304"/>
        <v>-1.3618953042984772E-2</v>
      </c>
      <c r="AF644" s="11">
        <f t="shared" si="305"/>
        <v>1.848184818481835E-2</v>
      </c>
      <c r="AG644" s="11">
        <f t="shared" si="306"/>
        <v>-1.1384119153780015E-3</v>
      </c>
      <c r="AH644" s="11">
        <f t="shared" si="307"/>
        <v>1.0426770126091167E-2</v>
      </c>
      <c r="AI644" s="11">
        <f t="shared" si="308"/>
        <v>-3.4833869239014881E-3</v>
      </c>
      <c r="AJ644" s="11">
        <f t="shared" si="309"/>
        <v>2.6883401062832268E-2</v>
      </c>
      <c r="AK644" s="11">
        <f t="shared" si="310"/>
        <v>-2.9450261780104681E-2</v>
      </c>
      <c r="AL644" s="11">
        <f t="shared" si="311"/>
        <v>-7.5724319578577282E-3</v>
      </c>
      <c r="AM644" s="11">
        <f t="shared" si="312"/>
        <v>1.2248040313551645E-3</v>
      </c>
      <c r="AN644" s="11">
        <f t="shared" si="313"/>
        <v>-4.1253617388090635E-3</v>
      </c>
      <c r="AO644" s="11">
        <f t="shared" si="314"/>
        <v>-4.3147618790784215E-4</v>
      </c>
      <c r="AP644" s="11">
        <f t="shared" si="315"/>
        <v>-3.1284302963776045E-2</v>
      </c>
      <c r="AQ644" s="11">
        <f t="shared" si="316"/>
        <v>-7.6370396422650311E-3</v>
      </c>
      <c r="AR644" s="11">
        <f t="shared" si="317"/>
        <v>9.8775905950794218E-3</v>
      </c>
      <c r="AS644" s="11">
        <f t="shared" si="318"/>
        <v>2.1732079143691241E-2</v>
      </c>
      <c r="AT644" s="11">
        <f t="shared" si="319"/>
        <v>-1.9207192480588442E-2</v>
      </c>
      <c r="AU644" s="11">
        <f t="shared" si="320"/>
        <v>-1.4051522248242909E-3</v>
      </c>
      <c r="AV644" s="11">
        <f t="shared" si="321"/>
        <v>-3.1893802258425863E-3</v>
      </c>
      <c r="AW644" s="11">
        <f t="shared" si="322"/>
        <v>5.0804403048263502E-3</v>
      </c>
      <c r="AX644" s="11">
        <f t="shared" si="323"/>
        <v>2.3928024502297696E-3</v>
      </c>
      <c r="AY644" s="11">
        <f t="shared" si="324"/>
        <v>-9.0237860225683697E-4</v>
      </c>
      <c r="BA644" s="19">
        <f t="shared" si="325"/>
        <v>3.8980474847906121E-3</v>
      </c>
      <c r="BB644" s="19">
        <f t="shared" si="326"/>
        <v>-6.0298770572711768E-3</v>
      </c>
      <c r="BC644" s="19">
        <f t="shared" si="327"/>
        <v>9.5551849003830402E-4</v>
      </c>
      <c r="BD644" s="19">
        <f t="shared" si="328"/>
        <v>-9.0237860225683697E-4</v>
      </c>
      <c r="BE644" s="19">
        <f t="shared" si="329"/>
        <v>3.7909443101874375E-3</v>
      </c>
      <c r="BF644" s="19">
        <f t="shared" si="330"/>
        <v>-6.1369802318743515E-3</v>
      </c>
      <c r="BG644" s="19">
        <f t="shared" si="331"/>
        <v>8.4841531543512945E-4</v>
      </c>
      <c r="BH644" s="11">
        <f t="shared" si="332"/>
        <v>-1.0094817768600117E-3</v>
      </c>
    </row>
    <row r="645" spans="1:60" x14ac:dyDescent="0.2">
      <c r="A645" s="1">
        <v>45035</v>
      </c>
      <c r="B645">
        <v>34.58</v>
      </c>
      <c r="C645">
        <v>170.68</v>
      </c>
      <c r="D645">
        <v>495.16</v>
      </c>
      <c r="E645">
        <v>8.49</v>
      </c>
      <c r="F645">
        <v>69.86</v>
      </c>
      <c r="G645">
        <v>31.15</v>
      </c>
      <c r="H645">
        <v>104.18</v>
      </c>
      <c r="I645">
        <v>42.24</v>
      </c>
      <c r="J645">
        <v>38.6</v>
      </c>
      <c r="K645">
        <v>67.75</v>
      </c>
      <c r="L645">
        <v>104.3</v>
      </c>
      <c r="M645">
        <v>90.45</v>
      </c>
      <c r="N645">
        <v>288.45</v>
      </c>
      <c r="O645">
        <v>161.21</v>
      </c>
      <c r="P645">
        <v>184.72</v>
      </c>
      <c r="Q645">
        <v>19.7</v>
      </c>
      <c r="R645">
        <v>198.92</v>
      </c>
      <c r="S645">
        <v>167.63</v>
      </c>
      <c r="T645">
        <v>32.04</v>
      </c>
      <c r="U645">
        <v>49.05</v>
      </c>
      <c r="V645">
        <v>63.68</v>
      </c>
      <c r="W645">
        <v>116.57</v>
      </c>
      <c r="X645">
        <v>12.04487518</v>
      </c>
      <c r="Y645">
        <v>88.690836000000004</v>
      </c>
      <c r="Z645" s="59">
        <v>4154.5200000000004</v>
      </c>
      <c r="AA645" s="11">
        <f t="shared" si="300"/>
        <v>3.1007751937984551E-2</v>
      </c>
      <c r="AB645" s="11">
        <f t="shared" si="301"/>
        <v>4.8866647041507782E-3</v>
      </c>
      <c r="AC645" s="11">
        <f t="shared" si="302"/>
        <v>9.2947411333061947E-3</v>
      </c>
      <c r="AD645" s="11">
        <f t="shared" si="303"/>
        <v>4.1717791411042926E-2</v>
      </c>
      <c r="AE645" s="11">
        <f t="shared" si="304"/>
        <v>4.7461527398244829E-3</v>
      </c>
      <c r="AF645" s="11">
        <f t="shared" si="305"/>
        <v>9.3972780298119396E-3</v>
      </c>
      <c r="AG645" s="11">
        <f t="shared" si="306"/>
        <v>-1.0542311710513785E-2</v>
      </c>
      <c r="AH645" s="11">
        <f t="shared" si="307"/>
        <v>1.367890568754504E-2</v>
      </c>
      <c r="AI645" s="11">
        <f t="shared" si="308"/>
        <v>3.7913417585372589E-2</v>
      </c>
      <c r="AJ645" s="11">
        <f t="shared" si="309"/>
        <v>3.1202435312024379E-2</v>
      </c>
      <c r="AK645" s="11">
        <f t="shared" si="310"/>
        <v>4.7201618341199403E-3</v>
      </c>
      <c r="AL645" s="11">
        <f t="shared" si="311"/>
        <v>2.2116554240847464E-4</v>
      </c>
      <c r="AM645" s="11">
        <f t="shared" si="312"/>
        <v>8.1786725385339931E-3</v>
      </c>
      <c r="AN645" s="11">
        <f t="shared" si="313"/>
        <v>-3.276864102881194E-3</v>
      </c>
      <c r="AO645" s="11">
        <f t="shared" si="314"/>
        <v>-3.2914261047861659E-3</v>
      </c>
      <c r="AP645" s="11">
        <f t="shared" si="315"/>
        <v>0.11614730878186963</v>
      </c>
      <c r="AQ645" s="11">
        <f t="shared" si="316"/>
        <v>7.1388790440989336E-3</v>
      </c>
      <c r="AR645" s="11">
        <f t="shared" si="317"/>
        <v>5.880588058805758E-3</v>
      </c>
      <c r="AS645" s="11">
        <f t="shared" si="318"/>
        <v>1.7142857142857126E-2</v>
      </c>
      <c r="AT645" s="11">
        <f t="shared" si="319"/>
        <v>2.1874999999999867E-2</v>
      </c>
      <c r="AU645" s="11">
        <f t="shared" si="320"/>
        <v>-4.3777360850532077E-3</v>
      </c>
      <c r="AV645" s="11">
        <f t="shared" si="321"/>
        <v>8.0421999308197822E-3</v>
      </c>
      <c r="AW645" s="11">
        <f t="shared" si="322"/>
        <v>2.9486099410278133E-2</v>
      </c>
      <c r="AX645" s="11">
        <f t="shared" si="323"/>
        <v>1.2890289315382386E-2</v>
      </c>
      <c r="AY645" s="11">
        <f t="shared" si="324"/>
        <v>5.9881979471112512E-3</v>
      </c>
      <c r="BA645" s="19">
        <f t="shared" si="325"/>
        <v>1.3023371741644016E-2</v>
      </c>
      <c r="BB645" s="19">
        <f t="shared" si="326"/>
        <v>2.3976858923332706E-2</v>
      </c>
      <c r="BC645" s="19">
        <f t="shared" si="327"/>
        <v>1.2259772102148597E-2</v>
      </c>
      <c r="BD645" s="19">
        <f t="shared" si="328"/>
        <v>5.9881979471112512E-3</v>
      </c>
      <c r="BE645" s="19">
        <f t="shared" si="329"/>
        <v>1.2916268567040841E-2</v>
      </c>
      <c r="BF645" s="19">
        <f t="shared" si="330"/>
        <v>2.3869755748729533E-2</v>
      </c>
      <c r="BG645" s="19">
        <f t="shared" si="331"/>
        <v>1.2152668927545423E-2</v>
      </c>
      <c r="BH645" s="11">
        <f t="shared" si="332"/>
        <v>5.8810947725080765E-3</v>
      </c>
    </row>
    <row r="646" spans="1:60" x14ac:dyDescent="0.2">
      <c r="A646" s="1">
        <v>45034</v>
      </c>
      <c r="B646">
        <v>35.33</v>
      </c>
      <c r="C646">
        <v>170.52</v>
      </c>
      <c r="D646">
        <v>501.41</v>
      </c>
      <c r="E646">
        <v>8.73</v>
      </c>
      <c r="F646">
        <v>70.23</v>
      </c>
      <c r="G646">
        <v>31.83</v>
      </c>
      <c r="H646">
        <v>104.5</v>
      </c>
      <c r="I646">
        <v>41.87</v>
      </c>
      <c r="J646">
        <v>38.94</v>
      </c>
      <c r="K646">
        <v>67.27</v>
      </c>
      <c r="L646">
        <v>102.3</v>
      </c>
      <c r="M646">
        <v>89.85</v>
      </c>
      <c r="N646">
        <v>288.37</v>
      </c>
      <c r="O646">
        <v>159.59</v>
      </c>
      <c r="P646">
        <v>184.83</v>
      </c>
      <c r="Q646">
        <v>19.82</v>
      </c>
      <c r="R646">
        <v>198.5</v>
      </c>
      <c r="S646">
        <v>166.47</v>
      </c>
      <c r="T646">
        <v>31.73</v>
      </c>
      <c r="U646">
        <v>49.2</v>
      </c>
      <c r="V646">
        <v>63.56</v>
      </c>
      <c r="W646">
        <v>116.94</v>
      </c>
      <c r="X646">
        <v>12.54756637</v>
      </c>
      <c r="Y646">
        <v>88.849690249999995</v>
      </c>
      <c r="Z646" s="59">
        <v>4154.87</v>
      </c>
      <c r="AA646" s="11">
        <f t="shared" si="300"/>
        <v>2.1688837478311074E-2</v>
      </c>
      <c r="AB646" s="11">
        <f t="shared" si="301"/>
        <v>-9.3742676353403276E-4</v>
      </c>
      <c r="AC646" s="11">
        <f t="shared" si="302"/>
        <v>1.2622182728814879E-2</v>
      </c>
      <c r="AD646" s="11">
        <f t="shared" si="303"/>
        <v>2.8268551236749095E-2</v>
      </c>
      <c r="AE646" s="11">
        <f t="shared" si="304"/>
        <v>5.2963068995133256E-3</v>
      </c>
      <c r="AF646" s="11">
        <f t="shared" si="305"/>
        <v>2.1829855537720766E-2</v>
      </c>
      <c r="AG646" s="11">
        <f t="shared" si="306"/>
        <v>3.071606834325058E-3</v>
      </c>
      <c r="AH646" s="11">
        <f t="shared" si="307"/>
        <v>-8.7594696969698349E-3</v>
      </c>
      <c r="AI646" s="11">
        <f t="shared" si="308"/>
        <v>8.8082901554402682E-3</v>
      </c>
      <c r="AJ646" s="11">
        <f t="shared" si="309"/>
        <v>-7.0848708487085688E-3</v>
      </c>
      <c r="AK646" s="11">
        <f t="shared" si="310"/>
        <v>-1.9175455417066112E-2</v>
      </c>
      <c r="AL646" s="11">
        <f t="shared" si="311"/>
        <v>-6.6334991708126845E-3</v>
      </c>
      <c r="AM646" s="11">
        <f t="shared" si="312"/>
        <v>-2.7734442711035978E-4</v>
      </c>
      <c r="AN646" s="11">
        <f t="shared" si="313"/>
        <v>-1.0049004404193318E-2</v>
      </c>
      <c r="AO646" s="11">
        <f t="shared" si="314"/>
        <v>5.9549588566487621E-4</v>
      </c>
      <c r="AP646" s="11">
        <f t="shared" si="315"/>
        <v>6.0913705583756084E-3</v>
      </c>
      <c r="AQ646" s="11">
        <f t="shared" si="316"/>
        <v>-2.111401568469673E-3</v>
      </c>
      <c r="AR646" s="11">
        <f t="shared" si="317"/>
        <v>-6.9200023862077131E-3</v>
      </c>
      <c r="AS646" s="11">
        <f t="shared" si="318"/>
        <v>-9.6754057428214413E-3</v>
      </c>
      <c r="AT646" s="11">
        <f t="shared" si="319"/>
        <v>3.0581039755352979E-3</v>
      </c>
      <c r="AU646" s="11">
        <f t="shared" si="320"/>
        <v>-1.8844221105527303E-3</v>
      </c>
      <c r="AV646" s="11">
        <f t="shared" si="321"/>
        <v>3.1740585056190262E-3</v>
      </c>
      <c r="AW646" s="11">
        <f t="shared" si="322"/>
        <v>4.1734860883797076E-2</v>
      </c>
      <c r="AX646" s="11">
        <f t="shared" si="323"/>
        <v>1.7911010558069318E-3</v>
      </c>
      <c r="AY646" s="11">
        <f t="shared" si="324"/>
        <v>8.4245592751885923E-5</v>
      </c>
      <c r="BA646" s="19">
        <f t="shared" si="325"/>
        <v>1.0385055531866291E-2</v>
      </c>
      <c r="BB646" s="19">
        <f t="shared" si="326"/>
        <v>-3.4656272085512863E-3</v>
      </c>
      <c r="BC646" s="19">
        <f t="shared" si="327"/>
        <v>3.6458615765883468E-3</v>
      </c>
      <c r="BD646" s="19">
        <f t="shared" si="328"/>
        <v>8.4245592751885923E-5</v>
      </c>
      <c r="BE646" s="19">
        <f t="shared" si="329"/>
        <v>1.0277952357263117E-2</v>
      </c>
      <c r="BF646" s="19">
        <f t="shared" si="330"/>
        <v>-3.5727303831544609E-3</v>
      </c>
      <c r="BG646" s="19">
        <f t="shared" si="331"/>
        <v>3.5387584019851721E-3</v>
      </c>
      <c r="BH646" s="11">
        <f t="shared" si="332"/>
        <v>-2.2857581851288696E-5</v>
      </c>
    </row>
    <row r="647" spans="1:60" x14ac:dyDescent="0.2">
      <c r="A647" s="1">
        <v>45033</v>
      </c>
      <c r="B647">
        <v>35.14</v>
      </c>
      <c r="C647">
        <v>170.92</v>
      </c>
      <c r="D647">
        <v>489.64</v>
      </c>
      <c r="E647">
        <v>8.8000000000000007</v>
      </c>
      <c r="F647">
        <v>70.599999999999994</v>
      </c>
      <c r="G647">
        <v>32.14</v>
      </c>
      <c r="H647">
        <v>105.97</v>
      </c>
      <c r="I647">
        <v>41.3</v>
      </c>
      <c r="J647">
        <v>39.46</v>
      </c>
      <c r="K647">
        <v>67.62</v>
      </c>
      <c r="L647">
        <v>102.74</v>
      </c>
      <c r="M647">
        <v>89.29</v>
      </c>
      <c r="N647">
        <v>288.8</v>
      </c>
      <c r="O647">
        <v>161.18</v>
      </c>
      <c r="P647">
        <v>184.45</v>
      </c>
      <c r="Q647">
        <v>19.79</v>
      </c>
      <c r="R647">
        <v>197.08</v>
      </c>
      <c r="S647">
        <v>165.23</v>
      </c>
      <c r="T647">
        <v>32.08</v>
      </c>
      <c r="U647">
        <v>48.52</v>
      </c>
      <c r="V647">
        <v>63.46</v>
      </c>
      <c r="W647">
        <v>114.7</v>
      </c>
      <c r="X647">
        <v>12.498282919999999</v>
      </c>
      <c r="Y647">
        <v>89.2760885</v>
      </c>
      <c r="Z647" s="59">
        <v>4151.32</v>
      </c>
      <c r="AA647" s="11">
        <f t="shared" ref="AA647:AA710" si="333">B647/B646-1</f>
        <v>-5.3778658363995424E-3</v>
      </c>
      <c r="AB647" s="11">
        <f t="shared" ref="AB647:AB710" si="334">C647/C646-1</f>
        <v>2.3457658925638558E-3</v>
      </c>
      <c r="AC647" s="11">
        <f t="shared" ref="AC647:AC710" si="335">D647/D646-1</f>
        <v>-2.3473803873077959E-2</v>
      </c>
      <c r="AD647" s="11">
        <f t="shared" ref="AD647:AD710" si="336">E647/E646-1</f>
        <v>8.0183276059564434E-3</v>
      </c>
      <c r="AE647" s="11">
        <f t="shared" ref="AE647:AE710" si="337">F647/F646-1</f>
        <v>5.268403816032885E-3</v>
      </c>
      <c r="AF647" s="11">
        <f t="shared" ref="AF647:AF710" si="338">G647/G646-1</f>
        <v>9.7392397109645756E-3</v>
      </c>
      <c r="AG647" s="11">
        <f t="shared" ref="AG647:AG710" si="339">H647/H646-1</f>
        <v>1.4066985645933006E-2</v>
      </c>
      <c r="AH647" s="11">
        <f t="shared" ref="AH647:AH710" si="340">I647/I646-1</f>
        <v>-1.3613565798901384E-2</v>
      </c>
      <c r="AI647" s="11">
        <f t="shared" ref="AI647:AI710" si="341">J647/J646-1</f>
        <v>1.335387776065744E-2</v>
      </c>
      <c r="AJ647" s="11">
        <f t="shared" ref="AJ647:AJ710" si="342">K647/K646-1</f>
        <v>5.202913631633832E-3</v>
      </c>
      <c r="AK647" s="11">
        <f t="shared" ref="AK647:AK710" si="343">L647/L646-1</f>
        <v>4.3010752688172893E-3</v>
      </c>
      <c r="AL647" s="11">
        <f t="shared" ref="AL647:AL710" si="344">M647/M646-1</f>
        <v>-6.2326099053977568E-3</v>
      </c>
      <c r="AM647" s="11">
        <f t="shared" ref="AM647:AM710" si="345">N647/N646-1</f>
        <v>1.4911398550474519E-3</v>
      </c>
      <c r="AN647" s="11">
        <f t="shared" ref="AN647:AN710" si="346">O647/O646-1</f>
        <v>9.9630302650541847E-3</v>
      </c>
      <c r="AO647" s="11">
        <f t="shared" ref="AO647:AO710" si="347">P647/P646-1</f>
        <v>-2.0559432992480753E-3</v>
      </c>
      <c r="AP647" s="11">
        <f t="shared" ref="AP647:AP710" si="348">Q647/Q646-1</f>
        <v>-1.5136226034309086E-3</v>
      </c>
      <c r="AQ647" s="11">
        <f t="shared" ref="AQ647:AQ710" si="349">R647/R646-1</f>
        <v>-7.1536523929470741E-3</v>
      </c>
      <c r="AR647" s="11">
        <f t="shared" ref="AR647:AR710" si="350">S647/S646-1</f>
        <v>-7.4487895716947028E-3</v>
      </c>
      <c r="AS647" s="11">
        <f t="shared" ref="AS647:AS710" si="351">T647/T646-1</f>
        <v>1.1030570438071097E-2</v>
      </c>
      <c r="AT647" s="11">
        <f t="shared" ref="AT647:AT710" si="352">U647/U646-1</f>
        <v>-1.3821138211382089E-2</v>
      </c>
      <c r="AU647" s="11">
        <f t="shared" ref="AU647:AU710" si="353">V647/V646-1</f>
        <v>-1.5733165512901159E-3</v>
      </c>
      <c r="AV647" s="11">
        <f t="shared" ref="AV647:AV710" si="354">W647/W646-1</f>
        <v>-1.9155122284932435E-2</v>
      </c>
      <c r="AW647" s="11">
        <f t="shared" ref="AW647:AW710" si="355">X647/X646-1</f>
        <v>-3.9277297721916904E-3</v>
      </c>
      <c r="AX647" s="11">
        <f t="shared" ref="AX647:AX710" si="356">Y647/Y646-1</f>
        <v>4.7990966406323832E-3</v>
      </c>
      <c r="AY647" s="11">
        <f t="shared" ref="AY647:AY710" si="357">Z647/Z646-1</f>
        <v>-8.5441903116101336E-4</v>
      </c>
      <c r="BA647" s="19">
        <f t="shared" ref="BA647:BA710" si="358">AVERAGE(AA647:AH647)</f>
        <v>-3.7831410461601489E-4</v>
      </c>
      <c r="BB647" s="19">
        <f t="shared" ref="BB647:BB710" si="359">AVERAGE(AI647:AP647)</f>
        <v>3.0637326216416821E-3</v>
      </c>
      <c r="BC647" s="19">
        <f t="shared" ref="BC647:BC710" si="360">AVERAGE(AQ647:AX647)</f>
        <v>-4.6562602132168285E-3</v>
      </c>
      <c r="BD647" s="19">
        <f t="shared" ref="BD647:BD710" si="361">AY647</f>
        <v>-8.5441903116101336E-4</v>
      </c>
      <c r="BE647" s="19">
        <f t="shared" ref="BE647:BE710" si="362">BA647-$BF$2</f>
        <v>-4.8541727921918952E-4</v>
      </c>
      <c r="BF647" s="19">
        <f t="shared" ref="BF647:BF710" si="363">BB647-$BF$2</f>
        <v>2.9566294470385075E-3</v>
      </c>
      <c r="BG647" s="19">
        <f t="shared" ref="BG647:BG710" si="364">BC647-$BF$2</f>
        <v>-4.7633633878200032E-3</v>
      </c>
      <c r="BH647" s="11">
        <f t="shared" ref="BH647:BH710" si="365">BD647-$BF$2</f>
        <v>-9.6152220576418794E-4</v>
      </c>
    </row>
    <row r="648" spans="1:60" x14ac:dyDescent="0.2">
      <c r="A648" s="1">
        <v>45030</v>
      </c>
      <c r="B648">
        <v>34.49</v>
      </c>
      <c r="C648">
        <v>172.44</v>
      </c>
      <c r="D648">
        <v>487.99</v>
      </c>
      <c r="E648">
        <v>8.81</v>
      </c>
      <c r="F648">
        <v>70.45</v>
      </c>
      <c r="G648">
        <v>31.89</v>
      </c>
      <c r="H648">
        <v>108.87</v>
      </c>
      <c r="I648">
        <v>39.64</v>
      </c>
      <c r="J648">
        <v>39.22</v>
      </c>
      <c r="K648">
        <v>69.5</v>
      </c>
      <c r="L648">
        <v>102.51</v>
      </c>
      <c r="M648">
        <v>86.71</v>
      </c>
      <c r="N648">
        <v>286.14</v>
      </c>
      <c r="O648">
        <v>161.59</v>
      </c>
      <c r="P648">
        <v>183.51</v>
      </c>
      <c r="Q648">
        <v>19.93</v>
      </c>
      <c r="R648">
        <v>194.65</v>
      </c>
      <c r="S648">
        <v>165.21</v>
      </c>
      <c r="T648">
        <v>31.48</v>
      </c>
      <c r="U648">
        <v>46.39</v>
      </c>
      <c r="V648">
        <v>63.05</v>
      </c>
      <c r="W648">
        <v>116.05</v>
      </c>
      <c r="X648">
        <v>12.340575879999999</v>
      </c>
      <c r="Y648">
        <v>88.431652749999998</v>
      </c>
      <c r="Z648" s="59">
        <v>4137.6400000000003</v>
      </c>
      <c r="AA648" s="11">
        <f t="shared" si="333"/>
        <v>-1.8497438816163836E-2</v>
      </c>
      <c r="AB648" s="11">
        <f t="shared" si="334"/>
        <v>8.8930493798269339E-3</v>
      </c>
      <c r="AC648" s="11">
        <f t="shared" si="335"/>
        <v>-3.3698227269013392E-3</v>
      </c>
      <c r="AD648" s="11">
        <f t="shared" si="336"/>
        <v>1.1363636363637131E-3</v>
      </c>
      <c r="AE648" s="11">
        <f t="shared" si="337"/>
        <v>-2.1246458923511735E-3</v>
      </c>
      <c r="AF648" s="11">
        <f t="shared" si="338"/>
        <v>-7.7784691972619946E-3</v>
      </c>
      <c r="AG648" s="11">
        <f t="shared" si="339"/>
        <v>2.7366235727092736E-2</v>
      </c>
      <c r="AH648" s="11">
        <f t="shared" si="340"/>
        <v>-4.0193704600484215E-2</v>
      </c>
      <c r="AI648" s="11">
        <f t="shared" si="341"/>
        <v>-6.0821084642677103E-3</v>
      </c>
      <c r="AJ648" s="11">
        <f t="shared" si="342"/>
        <v>2.7802425317953183E-2</v>
      </c>
      <c r="AK648" s="11">
        <f t="shared" si="343"/>
        <v>-2.238660696904704E-3</v>
      </c>
      <c r="AL648" s="11">
        <f t="shared" si="344"/>
        <v>-2.8894613058573326E-2</v>
      </c>
      <c r="AM648" s="11">
        <f t="shared" si="345"/>
        <v>-9.2105263157895578E-3</v>
      </c>
      <c r="AN648" s="11">
        <f t="shared" si="346"/>
        <v>2.54373991810386E-3</v>
      </c>
      <c r="AO648" s="11">
        <f t="shared" si="347"/>
        <v>-5.0962320412035744E-3</v>
      </c>
      <c r="AP648" s="11">
        <f t="shared" si="348"/>
        <v>7.0742799393632705E-3</v>
      </c>
      <c r="AQ648" s="11">
        <f t="shared" si="349"/>
        <v>-1.2330018266693776E-2</v>
      </c>
      <c r="AR648" s="11">
        <f t="shared" si="350"/>
        <v>-1.2104339405660802E-4</v>
      </c>
      <c r="AS648" s="11">
        <f t="shared" si="351"/>
        <v>-1.8703241895261735E-2</v>
      </c>
      <c r="AT648" s="11">
        <f t="shared" si="352"/>
        <v>-4.3899422918384223E-2</v>
      </c>
      <c r="AU648" s="11">
        <f t="shared" si="353"/>
        <v>-6.4607626851560518E-3</v>
      </c>
      <c r="AV648" s="11">
        <f t="shared" si="354"/>
        <v>1.1769834350479513E-2</v>
      </c>
      <c r="AW648" s="11">
        <f t="shared" si="355"/>
        <v>-1.2618296529968487E-2</v>
      </c>
      <c r="AX648" s="11">
        <f t="shared" si="356"/>
        <v>-9.4587001311107199E-3</v>
      </c>
      <c r="AY648" s="11">
        <f t="shared" si="357"/>
        <v>-3.2953373866624336E-3</v>
      </c>
      <c r="BA648" s="19">
        <f t="shared" si="358"/>
        <v>-4.3210540612348969E-3</v>
      </c>
      <c r="BB648" s="19">
        <f t="shared" si="359"/>
        <v>-1.7627119251648199E-3</v>
      </c>
      <c r="BC648" s="19">
        <f t="shared" si="360"/>
        <v>-1.1477706433769011E-2</v>
      </c>
      <c r="BD648" s="19">
        <f t="shared" si="361"/>
        <v>-3.2953373866624336E-3</v>
      </c>
      <c r="BE648" s="19">
        <f t="shared" si="362"/>
        <v>-4.4281572358380716E-3</v>
      </c>
      <c r="BF648" s="19">
        <f t="shared" si="363"/>
        <v>-1.8698150997679946E-3</v>
      </c>
      <c r="BG648" s="19">
        <f t="shared" si="364"/>
        <v>-1.1584809608372186E-2</v>
      </c>
      <c r="BH648" s="11">
        <f t="shared" si="365"/>
        <v>-3.4024405612656083E-3</v>
      </c>
    </row>
    <row r="649" spans="1:60" x14ac:dyDescent="0.2">
      <c r="A649" s="1">
        <v>45029</v>
      </c>
      <c r="B649">
        <v>34.53</v>
      </c>
      <c r="C649">
        <v>172.09</v>
      </c>
      <c r="D649">
        <v>492.14</v>
      </c>
      <c r="E649">
        <v>8.58</v>
      </c>
      <c r="F649">
        <v>70.69</v>
      </c>
      <c r="G649">
        <v>32.130000000000003</v>
      </c>
      <c r="H649">
        <v>107.43</v>
      </c>
      <c r="I649">
        <v>39.659999999999997</v>
      </c>
      <c r="J649">
        <v>39.32</v>
      </c>
      <c r="K649">
        <v>70.180000000000007</v>
      </c>
      <c r="L649">
        <v>102.4</v>
      </c>
      <c r="M649">
        <v>85.69</v>
      </c>
      <c r="N649">
        <v>289.83999999999997</v>
      </c>
      <c r="O649">
        <v>162.69</v>
      </c>
      <c r="P649">
        <v>184.38</v>
      </c>
      <c r="Q649">
        <v>19.96</v>
      </c>
      <c r="R649">
        <v>194.02</v>
      </c>
      <c r="S649">
        <v>165.56</v>
      </c>
      <c r="T649">
        <v>31.44</v>
      </c>
      <c r="U649">
        <v>45.73</v>
      </c>
      <c r="V649">
        <v>63.15</v>
      </c>
      <c r="W649">
        <v>115.77</v>
      </c>
      <c r="X649">
        <v>12.281435739999999</v>
      </c>
      <c r="Y649">
        <v>88.749361250000007</v>
      </c>
      <c r="Z649" s="59">
        <v>4146.22</v>
      </c>
      <c r="AA649" s="11">
        <f t="shared" si="333"/>
        <v>1.1597564511451885E-3</v>
      </c>
      <c r="AB649" s="11">
        <f t="shared" si="334"/>
        <v>-2.0296914868939142E-3</v>
      </c>
      <c r="AC649" s="11">
        <f t="shared" si="335"/>
        <v>8.5042726285373682E-3</v>
      </c>
      <c r="AD649" s="11">
        <f t="shared" si="336"/>
        <v>-2.6106696935300877E-2</v>
      </c>
      <c r="AE649" s="11">
        <f t="shared" si="337"/>
        <v>3.4066713981546481E-3</v>
      </c>
      <c r="AF649" s="11">
        <f t="shared" si="338"/>
        <v>7.5258701787395132E-3</v>
      </c>
      <c r="AG649" s="11">
        <f t="shared" si="339"/>
        <v>-1.3226784238082101E-2</v>
      </c>
      <c r="AH649" s="11">
        <f t="shared" si="340"/>
        <v>5.0454086781015484E-4</v>
      </c>
      <c r="AI649" s="11">
        <f t="shared" si="341"/>
        <v>2.5497195308517018E-3</v>
      </c>
      <c r="AJ649" s="11">
        <f t="shared" si="342"/>
        <v>9.7841726618705938E-3</v>
      </c>
      <c r="AK649" s="11">
        <f t="shared" si="343"/>
        <v>-1.0730660423373672E-3</v>
      </c>
      <c r="AL649" s="11">
        <f t="shared" si="344"/>
        <v>-1.1763349094683351E-2</v>
      </c>
      <c r="AM649" s="11">
        <f t="shared" si="345"/>
        <v>1.2930733207520806E-2</v>
      </c>
      <c r="AN649" s="11">
        <f t="shared" si="346"/>
        <v>6.8073519400952964E-3</v>
      </c>
      <c r="AO649" s="11">
        <f t="shared" si="347"/>
        <v>4.7408860552557996E-3</v>
      </c>
      <c r="AP649" s="11">
        <f t="shared" si="348"/>
        <v>1.5052684395384652E-3</v>
      </c>
      <c r="AQ649" s="11">
        <f t="shared" si="349"/>
        <v>-3.2365784741844594E-3</v>
      </c>
      <c r="AR649" s="11">
        <f t="shared" si="350"/>
        <v>2.1185158283396621E-3</v>
      </c>
      <c r="AS649" s="11">
        <f t="shared" si="351"/>
        <v>-1.2706480304954804E-3</v>
      </c>
      <c r="AT649" s="11">
        <f t="shared" si="352"/>
        <v>-1.4227204138823057E-2</v>
      </c>
      <c r="AU649" s="11">
        <f t="shared" si="353"/>
        <v>1.5860428231562196E-3</v>
      </c>
      <c r="AV649" s="11">
        <f t="shared" si="354"/>
        <v>-2.4127531236536326E-3</v>
      </c>
      <c r="AW649" s="11">
        <f t="shared" si="355"/>
        <v>-4.7923322683706138E-3</v>
      </c>
      <c r="AX649" s="11">
        <f t="shared" si="356"/>
        <v>3.5927011439917944E-3</v>
      </c>
      <c r="AY649" s="11">
        <f t="shared" si="357"/>
        <v>2.0736458464245544E-3</v>
      </c>
      <c r="BA649" s="19">
        <f t="shared" si="358"/>
        <v>-2.5327576419862524E-3</v>
      </c>
      <c r="BB649" s="19">
        <f t="shared" si="359"/>
        <v>3.1852145872639931E-3</v>
      </c>
      <c r="BC649" s="19">
        <f t="shared" si="360"/>
        <v>-2.3302820300049459E-3</v>
      </c>
      <c r="BD649" s="19">
        <f t="shared" si="361"/>
        <v>2.0736458464245544E-3</v>
      </c>
      <c r="BE649" s="19">
        <f t="shared" si="362"/>
        <v>-2.6398608165894271E-3</v>
      </c>
      <c r="BF649" s="19">
        <f t="shared" si="363"/>
        <v>3.0781114126608184E-3</v>
      </c>
      <c r="BG649" s="19">
        <f t="shared" si="364"/>
        <v>-2.4373852046081206E-3</v>
      </c>
      <c r="BH649" s="11">
        <f t="shared" si="365"/>
        <v>1.9665426718213797E-3</v>
      </c>
    </row>
    <row r="650" spans="1:60" x14ac:dyDescent="0.2">
      <c r="A650" s="1">
        <v>45028</v>
      </c>
      <c r="B650">
        <v>34.619999999999997</v>
      </c>
      <c r="C650">
        <v>169.82</v>
      </c>
      <c r="D650">
        <v>488.1</v>
      </c>
      <c r="E650">
        <v>8.33</v>
      </c>
      <c r="F650">
        <v>70.209999999999994</v>
      </c>
      <c r="G650">
        <v>32.020000000000003</v>
      </c>
      <c r="H650">
        <v>104.64</v>
      </c>
      <c r="I650">
        <v>39.19</v>
      </c>
      <c r="J650">
        <v>39.200000000000003</v>
      </c>
      <c r="K650">
        <v>67.489999999999995</v>
      </c>
      <c r="L650">
        <v>97.83</v>
      </c>
      <c r="M650">
        <v>85.47</v>
      </c>
      <c r="N650">
        <v>283.49</v>
      </c>
      <c r="O650">
        <v>162.36000000000001</v>
      </c>
      <c r="P650">
        <v>182.56</v>
      </c>
      <c r="Q650">
        <v>19.77</v>
      </c>
      <c r="R650">
        <v>190.32</v>
      </c>
      <c r="S650">
        <v>160.1</v>
      </c>
      <c r="T650">
        <v>30.59</v>
      </c>
      <c r="U650">
        <v>45.3</v>
      </c>
      <c r="V650">
        <v>62.69</v>
      </c>
      <c r="W650">
        <v>115.23</v>
      </c>
      <c r="X650">
        <v>12.48842623</v>
      </c>
      <c r="Y650">
        <v>87.261147750000006</v>
      </c>
      <c r="Z650" s="59">
        <v>4091.95</v>
      </c>
      <c r="AA650" s="11">
        <f t="shared" si="333"/>
        <v>2.6064291920069316E-3</v>
      </c>
      <c r="AB650" s="11">
        <f t="shared" si="334"/>
        <v>-1.3190772270323725E-2</v>
      </c>
      <c r="AC650" s="11">
        <f t="shared" si="335"/>
        <v>-8.2090462063639791E-3</v>
      </c>
      <c r="AD650" s="11">
        <f t="shared" si="336"/>
        <v>-2.9137529137529095E-2</v>
      </c>
      <c r="AE650" s="11">
        <f t="shared" si="337"/>
        <v>-6.7902107794596267E-3</v>
      </c>
      <c r="AF650" s="11">
        <f t="shared" si="338"/>
        <v>-3.4235916588857274E-3</v>
      </c>
      <c r="AG650" s="11">
        <f t="shared" si="339"/>
        <v>-2.5970399329796168E-2</v>
      </c>
      <c r="AH650" s="11">
        <f t="shared" si="340"/>
        <v>-1.1850731215330312E-2</v>
      </c>
      <c r="AI650" s="11">
        <f t="shared" si="341"/>
        <v>-3.0518819938961661E-3</v>
      </c>
      <c r="AJ650" s="11">
        <f t="shared" si="342"/>
        <v>-3.8330008549444461E-2</v>
      </c>
      <c r="AK650" s="11">
        <f t="shared" si="343"/>
        <v>-4.4628906250000044E-2</v>
      </c>
      <c r="AL650" s="11">
        <f t="shared" si="344"/>
        <v>-2.5673940949935137E-3</v>
      </c>
      <c r="AM650" s="11">
        <f t="shared" si="345"/>
        <v>-2.1908639249240802E-2</v>
      </c>
      <c r="AN650" s="11">
        <f t="shared" si="346"/>
        <v>-2.0283975659227682E-3</v>
      </c>
      <c r="AO650" s="11">
        <f t="shared" si="347"/>
        <v>-9.8709187547455501E-3</v>
      </c>
      <c r="AP650" s="11">
        <f t="shared" si="348"/>
        <v>-9.5190380761523974E-3</v>
      </c>
      <c r="AQ650" s="11">
        <f t="shared" si="349"/>
        <v>-1.90701989485621E-2</v>
      </c>
      <c r="AR650" s="11">
        <f t="shared" si="350"/>
        <v>-3.2978980430055649E-2</v>
      </c>
      <c r="AS650" s="11">
        <f t="shared" si="351"/>
        <v>-2.7035623409669252E-2</v>
      </c>
      <c r="AT650" s="11">
        <f t="shared" si="352"/>
        <v>-9.4030177126612768E-3</v>
      </c>
      <c r="AU650" s="11">
        <f t="shared" si="353"/>
        <v>-7.2842438638163198E-3</v>
      </c>
      <c r="AV650" s="11">
        <f t="shared" si="354"/>
        <v>-4.6644208344129856E-3</v>
      </c>
      <c r="AW650" s="11">
        <f t="shared" si="355"/>
        <v>1.6853932584269815E-2</v>
      </c>
      <c r="AX650" s="11">
        <f t="shared" si="356"/>
        <v>-1.6768723504474781E-2</v>
      </c>
      <c r="AY650" s="11">
        <f t="shared" si="357"/>
        <v>-1.3089030490422759E-2</v>
      </c>
      <c r="BA650" s="19">
        <f t="shared" si="358"/>
        <v>-1.1995731425710213E-2</v>
      </c>
      <c r="BB650" s="19">
        <f t="shared" si="359"/>
        <v>-1.6488148066799463E-2</v>
      </c>
      <c r="BC650" s="19">
        <f t="shared" si="360"/>
        <v>-1.2543909514922819E-2</v>
      </c>
      <c r="BD650" s="19">
        <f t="shared" si="361"/>
        <v>-1.3089030490422759E-2</v>
      </c>
      <c r="BE650" s="19">
        <f t="shared" si="362"/>
        <v>-1.2102834600313387E-2</v>
      </c>
      <c r="BF650" s="19">
        <f t="shared" si="363"/>
        <v>-1.6595251241402636E-2</v>
      </c>
      <c r="BG650" s="19">
        <f t="shared" si="364"/>
        <v>-1.2651012689525993E-2</v>
      </c>
      <c r="BH650" s="11">
        <f t="shared" si="365"/>
        <v>-1.3196133665025934E-2</v>
      </c>
    </row>
    <row r="651" spans="1:60" x14ac:dyDescent="0.2">
      <c r="A651" s="1">
        <v>45027</v>
      </c>
      <c r="B651">
        <v>35.409999999999997</v>
      </c>
      <c r="C651">
        <v>169.22</v>
      </c>
      <c r="D651">
        <v>487.84</v>
      </c>
      <c r="E651">
        <v>8.61</v>
      </c>
      <c r="F651">
        <v>70.03</v>
      </c>
      <c r="G651">
        <v>32.35</v>
      </c>
      <c r="H651">
        <v>105.35</v>
      </c>
      <c r="I651">
        <v>39.369999999999997</v>
      </c>
      <c r="J651">
        <v>39.450000000000003</v>
      </c>
      <c r="K651">
        <v>70</v>
      </c>
      <c r="L651">
        <v>99.92</v>
      </c>
      <c r="M651">
        <v>85.09</v>
      </c>
      <c r="N651">
        <v>282.83</v>
      </c>
      <c r="O651">
        <v>161.38</v>
      </c>
      <c r="P651">
        <v>182.92</v>
      </c>
      <c r="Q651">
        <v>19.690000000000001</v>
      </c>
      <c r="R651">
        <v>188.89</v>
      </c>
      <c r="S651">
        <v>160.80000000000001</v>
      </c>
      <c r="T651">
        <v>31.12</v>
      </c>
      <c r="U651">
        <v>44.78</v>
      </c>
      <c r="V651">
        <v>62.58</v>
      </c>
      <c r="W651">
        <v>115.35</v>
      </c>
      <c r="X651">
        <v>12.68556003</v>
      </c>
      <c r="Y651">
        <v>87.420001999999997</v>
      </c>
      <c r="Z651" s="59">
        <v>4108.9399999999996</v>
      </c>
      <c r="AA651" s="11">
        <f t="shared" si="333"/>
        <v>2.281917966493352E-2</v>
      </c>
      <c r="AB651" s="11">
        <f t="shared" si="334"/>
        <v>-3.5331527499705695E-3</v>
      </c>
      <c r="AC651" s="11">
        <f t="shared" si="335"/>
        <v>-5.3267772997345197E-4</v>
      </c>
      <c r="AD651" s="11">
        <f t="shared" si="336"/>
        <v>3.3613445378151141E-2</v>
      </c>
      <c r="AE651" s="11">
        <f t="shared" si="337"/>
        <v>-2.5637373593504487E-3</v>
      </c>
      <c r="AF651" s="11">
        <f t="shared" si="338"/>
        <v>1.0306058713304145E-2</v>
      </c>
      <c r="AG651" s="11">
        <f t="shared" si="339"/>
        <v>6.785168195718505E-3</v>
      </c>
      <c r="AH651" s="11">
        <f t="shared" si="340"/>
        <v>4.5930084205154653E-3</v>
      </c>
      <c r="AI651" s="11">
        <f t="shared" si="341"/>
        <v>6.3775510204082675E-3</v>
      </c>
      <c r="AJ651" s="11">
        <f t="shared" si="342"/>
        <v>3.719069491776561E-2</v>
      </c>
      <c r="AK651" s="11">
        <f t="shared" si="343"/>
        <v>2.1363589900848412E-2</v>
      </c>
      <c r="AL651" s="11">
        <f t="shared" si="344"/>
        <v>-4.4460044460044035E-3</v>
      </c>
      <c r="AM651" s="11">
        <f t="shared" si="345"/>
        <v>-2.3281244488342345E-3</v>
      </c>
      <c r="AN651" s="11">
        <f t="shared" si="346"/>
        <v>-6.0359694506036954E-3</v>
      </c>
      <c r="AO651" s="11">
        <f t="shared" si="347"/>
        <v>1.9719544259420019E-3</v>
      </c>
      <c r="AP651" s="11">
        <f t="shared" si="348"/>
        <v>-4.0465351542741113E-3</v>
      </c>
      <c r="AQ651" s="11">
        <f t="shared" si="349"/>
        <v>-7.513661202185884E-3</v>
      </c>
      <c r="AR651" s="11">
        <f t="shared" si="350"/>
        <v>4.372267332916957E-3</v>
      </c>
      <c r="AS651" s="11">
        <f t="shared" si="351"/>
        <v>1.7325923504413199E-2</v>
      </c>
      <c r="AT651" s="11">
        <f t="shared" si="352"/>
        <v>-1.1479028697571669E-2</v>
      </c>
      <c r="AU651" s="11">
        <f t="shared" si="353"/>
        <v>-1.7546658159195427E-3</v>
      </c>
      <c r="AV651" s="11">
        <f t="shared" si="354"/>
        <v>1.0413954699295402E-3</v>
      </c>
      <c r="AW651" s="11">
        <f t="shared" si="355"/>
        <v>1.5785319652722896E-2</v>
      </c>
      <c r="AX651" s="11">
        <f t="shared" si="356"/>
        <v>1.8204464884543636E-3</v>
      </c>
      <c r="AY651" s="11">
        <f t="shared" si="357"/>
        <v>4.1520546438738037E-3</v>
      </c>
      <c r="BA651" s="19">
        <f t="shared" si="358"/>
        <v>8.9359115666660383E-3</v>
      </c>
      <c r="BB651" s="19">
        <f t="shared" si="359"/>
        <v>6.2558945956559808E-3</v>
      </c>
      <c r="BC651" s="19">
        <f t="shared" si="360"/>
        <v>2.4497495915949824E-3</v>
      </c>
      <c r="BD651" s="19">
        <f t="shared" si="361"/>
        <v>4.1520546438738037E-3</v>
      </c>
      <c r="BE651" s="19">
        <f t="shared" si="362"/>
        <v>8.8288083920628636E-3</v>
      </c>
      <c r="BF651" s="19">
        <f t="shared" si="363"/>
        <v>6.1487914210528061E-3</v>
      </c>
      <c r="BG651" s="19">
        <f t="shared" si="364"/>
        <v>2.3426464169918077E-3</v>
      </c>
      <c r="BH651" s="11">
        <f t="shared" si="365"/>
        <v>4.0449514692706291E-3</v>
      </c>
    </row>
    <row r="652" spans="1:60" x14ac:dyDescent="0.2">
      <c r="A652" s="1">
        <v>45026</v>
      </c>
      <c r="B652">
        <v>35.729999999999997</v>
      </c>
      <c r="C652">
        <v>168.29</v>
      </c>
      <c r="D652">
        <v>496.75</v>
      </c>
      <c r="E652">
        <v>8.39</v>
      </c>
      <c r="F652">
        <v>70.28</v>
      </c>
      <c r="G652">
        <v>32.520000000000003</v>
      </c>
      <c r="H652">
        <v>106.44</v>
      </c>
      <c r="I652">
        <v>38.630000000000003</v>
      </c>
      <c r="J652">
        <v>39.35</v>
      </c>
      <c r="K652">
        <v>71.17</v>
      </c>
      <c r="L652">
        <v>102.17</v>
      </c>
      <c r="M652">
        <v>84</v>
      </c>
      <c r="N652">
        <v>289.39</v>
      </c>
      <c r="O652">
        <v>161.28</v>
      </c>
      <c r="P652">
        <v>183.2</v>
      </c>
      <c r="Q652">
        <v>19.57</v>
      </c>
      <c r="R652">
        <v>191.49</v>
      </c>
      <c r="S652">
        <v>162.03</v>
      </c>
      <c r="T652">
        <v>31.74</v>
      </c>
      <c r="U652">
        <v>45.35</v>
      </c>
      <c r="V652">
        <v>62.69</v>
      </c>
      <c r="W652">
        <v>114.54</v>
      </c>
      <c r="X652">
        <v>12.537709680000001</v>
      </c>
      <c r="Y652">
        <v>85.915066999999993</v>
      </c>
      <c r="Z652" s="59">
        <v>4109.1099999999997</v>
      </c>
      <c r="AA652" s="11">
        <f t="shared" si="333"/>
        <v>9.0369951990962871E-3</v>
      </c>
      <c r="AB652" s="11">
        <f t="shared" si="334"/>
        <v>-5.4958042784540861E-3</v>
      </c>
      <c r="AC652" s="11">
        <f t="shared" si="335"/>
        <v>1.8264184978681541E-2</v>
      </c>
      <c r="AD652" s="11">
        <f t="shared" si="336"/>
        <v>-2.5551684088269355E-2</v>
      </c>
      <c r="AE652" s="11">
        <f t="shared" si="337"/>
        <v>3.5698986148793299E-3</v>
      </c>
      <c r="AF652" s="11">
        <f t="shared" si="338"/>
        <v>5.2550231839258998E-3</v>
      </c>
      <c r="AG652" s="11">
        <f t="shared" si="339"/>
        <v>1.0346464167062308E-2</v>
      </c>
      <c r="AH652" s="11">
        <f t="shared" si="340"/>
        <v>-1.8796037592075043E-2</v>
      </c>
      <c r="AI652" s="11">
        <f t="shared" si="341"/>
        <v>-2.5348542458808465E-3</v>
      </c>
      <c r="AJ652" s="11">
        <f t="shared" si="342"/>
        <v>1.6714285714285682E-2</v>
      </c>
      <c r="AK652" s="11">
        <f t="shared" si="343"/>
        <v>2.2518014411529119E-2</v>
      </c>
      <c r="AL652" s="11">
        <f t="shared" si="344"/>
        <v>-1.2809965918439303E-2</v>
      </c>
      <c r="AM652" s="11">
        <f t="shared" si="345"/>
        <v>2.3194144892691781E-2</v>
      </c>
      <c r="AN652" s="11">
        <f t="shared" si="346"/>
        <v>-6.1965547155773404E-4</v>
      </c>
      <c r="AO652" s="11">
        <f t="shared" si="347"/>
        <v>1.5307238136890167E-3</v>
      </c>
      <c r="AP652" s="11">
        <f t="shared" si="348"/>
        <v>-6.0944641950229084E-3</v>
      </c>
      <c r="AQ652" s="11">
        <f t="shared" si="349"/>
        <v>1.3764624913971124E-2</v>
      </c>
      <c r="AR652" s="11">
        <f t="shared" si="350"/>
        <v>7.6492537313432862E-3</v>
      </c>
      <c r="AS652" s="11">
        <f t="shared" si="351"/>
        <v>1.9922879177377784E-2</v>
      </c>
      <c r="AT652" s="11">
        <f t="shared" si="352"/>
        <v>1.2728896828941405E-2</v>
      </c>
      <c r="AU652" s="11">
        <f t="shared" si="353"/>
        <v>1.7577500798977574E-3</v>
      </c>
      <c r="AV652" s="11">
        <f t="shared" si="354"/>
        <v>-7.0221066319895442E-3</v>
      </c>
      <c r="AW652" s="11">
        <f t="shared" si="355"/>
        <v>-1.1655011655011593E-2</v>
      </c>
      <c r="AX652" s="11">
        <f t="shared" si="356"/>
        <v>-1.7214996174445329E-2</v>
      </c>
      <c r="AY652" s="11">
        <f t="shared" si="357"/>
        <v>4.1373200874161853E-5</v>
      </c>
      <c r="BA652" s="19">
        <f t="shared" si="358"/>
        <v>-4.213699768941398E-4</v>
      </c>
      <c r="BB652" s="19">
        <f t="shared" si="359"/>
        <v>5.2372786251618508E-3</v>
      </c>
      <c r="BC652" s="19">
        <f t="shared" si="360"/>
        <v>2.4914112837606112E-3</v>
      </c>
      <c r="BD652" s="19">
        <f t="shared" si="361"/>
        <v>4.1373200874161853E-5</v>
      </c>
      <c r="BE652" s="19">
        <f t="shared" si="362"/>
        <v>-5.2847315149731437E-4</v>
      </c>
      <c r="BF652" s="19">
        <f t="shared" si="363"/>
        <v>5.1301754505586761E-3</v>
      </c>
      <c r="BG652" s="19">
        <f t="shared" si="364"/>
        <v>2.3843081091574365E-3</v>
      </c>
      <c r="BH652" s="11">
        <f t="shared" si="365"/>
        <v>-6.5729973729012766E-5</v>
      </c>
    </row>
    <row r="653" spans="1:60" x14ac:dyDescent="0.2">
      <c r="A653" s="1">
        <v>45022</v>
      </c>
      <c r="B653">
        <v>34.590000000000003</v>
      </c>
      <c r="C653">
        <v>167.65</v>
      </c>
      <c r="D653">
        <v>490.17</v>
      </c>
      <c r="E653">
        <v>8.09</v>
      </c>
      <c r="F653">
        <v>70.739999999999995</v>
      </c>
      <c r="G653">
        <v>32.81</v>
      </c>
      <c r="H653">
        <v>108.42</v>
      </c>
      <c r="I653">
        <v>37.9</v>
      </c>
      <c r="J653">
        <v>39.479999999999997</v>
      </c>
      <c r="K653">
        <v>71.849999999999994</v>
      </c>
      <c r="L653">
        <v>102.06</v>
      </c>
      <c r="M653">
        <v>84.19</v>
      </c>
      <c r="N653">
        <v>291.60000000000002</v>
      </c>
      <c r="O653">
        <v>161.55000000000001</v>
      </c>
      <c r="P653">
        <v>184.36</v>
      </c>
      <c r="Q653">
        <v>19.649999999999999</v>
      </c>
      <c r="R653">
        <v>192.55</v>
      </c>
      <c r="S653">
        <v>164.66</v>
      </c>
      <c r="T653">
        <v>31.18</v>
      </c>
      <c r="U653">
        <v>45.35</v>
      </c>
      <c r="V653">
        <v>62.84</v>
      </c>
      <c r="W653">
        <v>115.05</v>
      </c>
      <c r="X653">
        <v>12.153298769999999</v>
      </c>
      <c r="Y653">
        <v>84.911777000000001</v>
      </c>
      <c r="Z653" s="59">
        <v>4105.0200000000004</v>
      </c>
      <c r="AA653" s="11">
        <f t="shared" si="333"/>
        <v>-3.1905961376993974E-2</v>
      </c>
      <c r="AB653" s="11">
        <f t="shared" si="334"/>
        <v>-3.8029591776099769E-3</v>
      </c>
      <c r="AC653" s="11">
        <f t="shared" si="335"/>
        <v>-1.3246099647710063E-2</v>
      </c>
      <c r="AD653" s="11">
        <f t="shared" si="336"/>
        <v>-3.5756853396901156E-2</v>
      </c>
      <c r="AE653" s="11">
        <f t="shared" si="337"/>
        <v>6.5452475811040856E-3</v>
      </c>
      <c r="AF653" s="11">
        <f t="shared" si="338"/>
        <v>8.9175891758916936E-3</v>
      </c>
      <c r="AG653" s="11">
        <f t="shared" si="339"/>
        <v>1.8602029312288604E-2</v>
      </c>
      <c r="AH653" s="11">
        <f t="shared" si="340"/>
        <v>-1.8897230132021825E-2</v>
      </c>
      <c r="AI653" s="11">
        <f t="shared" si="341"/>
        <v>3.3036848792882267E-3</v>
      </c>
      <c r="AJ653" s="11">
        <f t="shared" si="342"/>
        <v>9.5545876071376767E-3</v>
      </c>
      <c r="AK653" s="11">
        <f t="shared" si="343"/>
        <v>-1.0766369775864204E-3</v>
      </c>
      <c r="AL653" s="11">
        <f t="shared" si="344"/>
        <v>2.2619047619047983E-3</v>
      </c>
      <c r="AM653" s="11">
        <f t="shared" si="345"/>
        <v>7.636753170462196E-3</v>
      </c>
      <c r="AN653" s="11">
        <f t="shared" si="346"/>
        <v>1.6741071428572063E-3</v>
      </c>
      <c r="AO653" s="11">
        <f t="shared" si="347"/>
        <v>6.3318777292578066E-3</v>
      </c>
      <c r="AP653" s="11">
        <f t="shared" si="348"/>
        <v>4.0878896269800347E-3</v>
      </c>
      <c r="AQ653" s="11">
        <f t="shared" si="349"/>
        <v>5.5355371037653089E-3</v>
      </c>
      <c r="AR653" s="11">
        <f t="shared" si="350"/>
        <v>1.6231562056409299E-2</v>
      </c>
      <c r="AS653" s="11">
        <f t="shared" si="351"/>
        <v>-1.7643352236924925E-2</v>
      </c>
      <c r="AT653" s="11">
        <f t="shared" si="352"/>
        <v>0</v>
      </c>
      <c r="AU653" s="11">
        <f t="shared" si="353"/>
        <v>2.3927261126177601E-3</v>
      </c>
      <c r="AV653" s="11">
        <f t="shared" si="354"/>
        <v>4.4525929806180642E-3</v>
      </c>
      <c r="AW653" s="11">
        <f t="shared" si="355"/>
        <v>-3.0660377358490698E-2</v>
      </c>
      <c r="AX653" s="11">
        <f t="shared" si="356"/>
        <v>-1.1677695601401195E-2</v>
      </c>
      <c r="AY653" s="11">
        <f t="shared" si="357"/>
        <v>-9.9534935788991863E-4</v>
      </c>
      <c r="BA653" s="19">
        <f t="shared" si="358"/>
        <v>-8.6930297077440766E-3</v>
      </c>
      <c r="BB653" s="19">
        <f t="shared" si="359"/>
        <v>4.2217709925376906E-3</v>
      </c>
      <c r="BC653" s="19">
        <f t="shared" si="360"/>
        <v>-3.9211258679257982E-3</v>
      </c>
      <c r="BD653" s="19">
        <f t="shared" si="361"/>
        <v>-9.9534935788991863E-4</v>
      </c>
      <c r="BE653" s="19">
        <f t="shared" si="362"/>
        <v>-8.8001328823472513E-3</v>
      </c>
      <c r="BF653" s="19">
        <f t="shared" si="363"/>
        <v>4.1146678179345159E-3</v>
      </c>
      <c r="BG653" s="19">
        <f t="shared" si="364"/>
        <v>-4.0282290425289729E-3</v>
      </c>
      <c r="BH653" s="11">
        <f t="shared" si="365"/>
        <v>-1.1024525324930933E-3</v>
      </c>
    </row>
    <row r="654" spans="1:60" x14ac:dyDescent="0.2">
      <c r="A654" s="1">
        <v>45021</v>
      </c>
      <c r="B654">
        <v>35.090000000000003</v>
      </c>
      <c r="C654">
        <v>169.88</v>
      </c>
      <c r="D654">
        <v>489.99</v>
      </c>
      <c r="E654">
        <v>7.98</v>
      </c>
      <c r="F654">
        <v>69.819999999999993</v>
      </c>
      <c r="G654">
        <v>32.83</v>
      </c>
      <c r="H654">
        <v>104.47</v>
      </c>
      <c r="I654">
        <v>36.89</v>
      </c>
      <c r="J654">
        <v>40.11</v>
      </c>
      <c r="K654">
        <v>71.099999999999994</v>
      </c>
      <c r="L654">
        <v>101.1</v>
      </c>
      <c r="M654">
        <v>83.82</v>
      </c>
      <c r="N654">
        <v>284.33999999999997</v>
      </c>
      <c r="O654">
        <v>160.80000000000001</v>
      </c>
      <c r="P654">
        <v>183.64</v>
      </c>
      <c r="Q654">
        <v>19.88</v>
      </c>
      <c r="R654">
        <v>195.31</v>
      </c>
      <c r="S654">
        <v>163.76</v>
      </c>
      <c r="T654">
        <v>31.12</v>
      </c>
      <c r="U654">
        <v>45.19</v>
      </c>
      <c r="V654">
        <v>62.8</v>
      </c>
      <c r="W654">
        <v>116.99</v>
      </c>
      <c r="X654">
        <v>12.251865670000001</v>
      </c>
      <c r="Y654">
        <v>85.522111749999993</v>
      </c>
      <c r="Z654" s="59">
        <v>4090.38</v>
      </c>
      <c r="AA654" s="11">
        <f t="shared" si="333"/>
        <v>1.4455044810638862E-2</v>
      </c>
      <c r="AB654" s="11">
        <f t="shared" si="334"/>
        <v>1.3301521025946839E-2</v>
      </c>
      <c r="AC654" s="11">
        <f t="shared" si="335"/>
        <v>-3.6721953607932178E-4</v>
      </c>
      <c r="AD654" s="11">
        <f t="shared" si="336"/>
        <v>-1.3597033374536438E-2</v>
      </c>
      <c r="AE654" s="11">
        <f t="shared" si="337"/>
        <v>-1.3005371783997743E-2</v>
      </c>
      <c r="AF654" s="11">
        <f t="shared" si="338"/>
        <v>6.0957025297159184E-4</v>
      </c>
      <c r="AG654" s="11">
        <f t="shared" si="339"/>
        <v>-3.6432392547500525E-2</v>
      </c>
      <c r="AH654" s="11">
        <f t="shared" si="340"/>
        <v>-2.6649076517150316E-2</v>
      </c>
      <c r="AI654" s="11">
        <f t="shared" si="341"/>
        <v>1.5957446808510634E-2</v>
      </c>
      <c r="AJ654" s="11">
        <f t="shared" si="342"/>
        <v>-1.043841336116913E-2</v>
      </c>
      <c r="AK654" s="11">
        <f t="shared" si="343"/>
        <v>-9.4062316284538872E-3</v>
      </c>
      <c r="AL654" s="11">
        <f t="shared" si="344"/>
        <v>-4.3948212376767604E-3</v>
      </c>
      <c r="AM654" s="11">
        <f t="shared" si="345"/>
        <v>-2.4897119341563911E-2</v>
      </c>
      <c r="AN654" s="11">
        <f t="shared" si="346"/>
        <v>-4.6425255338904403E-3</v>
      </c>
      <c r="AO654" s="11">
        <f t="shared" si="347"/>
        <v>-3.9054024734217485E-3</v>
      </c>
      <c r="AP654" s="11">
        <f t="shared" si="348"/>
        <v>1.1704834605597902E-2</v>
      </c>
      <c r="AQ654" s="11">
        <f t="shared" si="349"/>
        <v>1.4333939236561788E-2</v>
      </c>
      <c r="AR654" s="11">
        <f t="shared" si="350"/>
        <v>-5.4658083323211315E-3</v>
      </c>
      <c r="AS654" s="11">
        <f t="shared" si="351"/>
        <v>-1.9243104554200752E-3</v>
      </c>
      <c r="AT654" s="11">
        <f t="shared" si="352"/>
        <v>-3.5281146637266003E-3</v>
      </c>
      <c r="AU654" s="11">
        <f t="shared" si="353"/>
        <v>-6.3653723742851387E-4</v>
      </c>
      <c r="AV654" s="11">
        <f t="shared" si="354"/>
        <v>1.6862233811386407E-2</v>
      </c>
      <c r="AW654" s="11">
        <f t="shared" si="355"/>
        <v>8.1103000811031389E-3</v>
      </c>
      <c r="AX654" s="11">
        <f t="shared" si="356"/>
        <v>7.1878692398581467E-3</v>
      </c>
      <c r="AY654" s="11">
        <f t="shared" si="357"/>
        <v>-3.5663650847012063E-3</v>
      </c>
      <c r="BA654" s="19">
        <f t="shared" si="358"/>
        <v>-7.7106197087133815E-3</v>
      </c>
      <c r="BB654" s="19">
        <f t="shared" si="359"/>
        <v>-3.7527790202584177E-3</v>
      </c>
      <c r="BC654" s="19">
        <f t="shared" si="360"/>
        <v>4.3674464600016449E-3</v>
      </c>
      <c r="BD654" s="19">
        <f t="shared" si="361"/>
        <v>-3.5663650847012063E-3</v>
      </c>
      <c r="BE654" s="19">
        <f t="shared" si="362"/>
        <v>-7.8177228833165562E-3</v>
      </c>
      <c r="BF654" s="19">
        <f t="shared" si="363"/>
        <v>-3.8598821948615924E-3</v>
      </c>
      <c r="BG654" s="19">
        <f t="shared" si="364"/>
        <v>4.2603432853984703E-3</v>
      </c>
      <c r="BH654" s="11">
        <f t="shared" si="365"/>
        <v>-3.673468259304381E-3</v>
      </c>
    </row>
    <row r="655" spans="1:60" x14ac:dyDescent="0.2">
      <c r="A655" s="1">
        <v>45020</v>
      </c>
      <c r="B655">
        <v>35.74</v>
      </c>
      <c r="C655">
        <v>169.04</v>
      </c>
      <c r="D655">
        <v>488.54</v>
      </c>
      <c r="E655">
        <v>8.35</v>
      </c>
      <c r="F655">
        <v>68.91</v>
      </c>
      <c r="G655">
        <v>33.1</v>
      </c>
      <c r="H655">
        <v>104.72</v>
      </c>
      <c r="I655">
        <v>36.81</v>
      </c>
      <c r="J655">
        <v>39.65</v>
      </c>
      <c r="K655">
        <v>73.64</v>
      </c>
      <c r="L655">
        <v>103.95</v>
      </c>
      <c r="M655">
        <v>84.82</v>
      </c>
      <c r="N655">
        <v>287.18</v>
      </c>
      <c r="O655">
        <v>159.78</v>
      </c>
      <c r="P655">
        <v>181.85</v>
      </c>
      <c r="Q655">
        <v>19.64</v>
      </c>
      <c r="R655">
        <v>197.2</v>
      </c>
      <c r="S655">
        <v>165.63</v>
      </c>
      <c r="T655">
        <v>31.39</v>
      </c>
      <c r="U655">
        <v>47.59</v>
      </c>
      <c r="V655">
        <v>62.21</v>
      </c>
      <c r="W655">
        <v>115.02</v>
      </c>
      <c r="X655">
        <v>12.537709680000001</v>
      </c>
      <c r="Y655">
        <v>85.488668750000002</v>
      </c>
      <c r="Z655" s="59">
        <v>4100.6000000000004</v>
      </c>
      <c r="AA655" s="11">
        <f t="shared" si="333"/>
        <v>1.8523795953262923E-2</v>
      </c>
      <c r="AB655" s="11">
        <f t="shared" si="334"/>
        <v>-4.9446668236402536E-3</v>
      </c>
      <c r="AC655" s="11">
        <f t="shared" si="335"/>
        <v>-2.959244066205402E-3</v>
      </c>
      <c r="AD655" s="11">
        <f t="shared" si="336"/>
        <v>4.6365914786967277E-2</v>
      </c>
      <c r="AE655" s="11">
        <f t="shared" si="337"/>
        <v>-1.3033514752219921E-2</v>
      </c>
      <c r="AF655" s="11">
        <f t="shared" si="338"/>
        <v>8.2241851964668378E-3</v>
      </c>
      <c r="AG655" s="11">
        <f t="shared" si="339"/>
        <v>2.3930314922944174E-3</v>
      </c>
      <c r="AH655" s="11">
        <f t="shared" si="340"/>
        <v>-2.1686093792354644E-3</v>
      </c>
      <c r="AI655" s="11">
        <f t="shared" si="341"/>
        <v>-1.1468461730241852E-2</v>
      </c>
      <c r="AJ655" s="11">
        <f t="shared" si="342"/>
        <v>3.5724331926863639E-2</v>
      </c>
      <c r="AK655" s="11">
        <f t="shared" si="343"/>
        <v>2.8189910979228516E-2</v>
      </c>
      <c r="AL655" s="11">
        <f t="shared" si="344"/>
        <v>1.1930326890956744E-2</v>
      </c>
      <c r="AM655" s="11">
        <f t="shared" si="345"/>
        <v>9.9880424843499238E-3</v>
      </c>
      <c r="AN655" s="11">
        <f t="shared" si="346"/>
        <v>-6.3432835820895761E-3</v>
      </c>
      <c r="AO655" s="11">
        <f t="shared" si="347"/>
        <v>-9.7473317360051714E-3</v>
      </c>
      <c r="AP655" s="11">
        <f t="shared" si="348"/>
        <v>-1.2072434607645843E-2</v>
      </c>
      <c r="AQ655" s="11">
        <f t="shared" si="349"/>
        <v>9.6769238646254863E-3</v>
      </c>
      <c r="AR655" s="11">
        <f t="shared" si="350"/>
        <v>1.1419149975574028E-2</v>
      </c>
      <c r="AS655" s="11">
        <f t="shared" si="351"/>
        <v>8.6760925449871351E-3</v>
      </c>
      <c r="AT655" s="11">
        <f t="shared" si="352"/>
        <v>5.3109094932507261E-2</v>
      </c>
      <c r="AU655" s="11">
        <f t="shared" si="353"/>
        <v>-9.3949044585986963E-3</v>
      </c>
      <c r="AV655" s="11">
        <f t="shared" si="354"/>
        <v>-1.6839046072313901E-2</v>
      </c>
      <c r="AW655" s="11">
        <f t="shared" si="355"/>
        <v>2.3330651649235756E-2</v>
      </c>
      <c r="AX655" s="11">
        <f t="shared" si="356"/>
        <v>-3.9104506794396254E-4</v>
      </c>
      <c r="AY655" s="11">
        <f t="shared" si="357"/>
        <v>2.4985453674231106E-3</v>
      </c>
      <c r="BA655" s="19">
        <f t="shared" si="358"/>
        <v>6.5501115509613017E-3</v>
      </c>
      <c r="BB655" s="19">
        <f t="shared" si="359"/>
        <v>5.7751375781770475E-3</v>
      </c>
      <c r="BC655" s="19">
        <f t="shared" si="360"/>
        <v>9.9483646710091383E-3</v>
      </c>
      <c r="BD655" s="19">
        <f t="shared" si="361"/>
        <v>2.4985453674231106E-3</v>
      </c>
      <c r="BE655" s="19">
        <f t="shared" si="362"/>
        <v>6.443008376358127E-3</v>
      </c>
      <c r="BF655" s="19">
        <f t="shared" si="363"/>
        <v>5.6680344035738729E-3</v>
      </c>
      <c r="BG655" s="19">
        <f t="shared" si="364"/>
        <v>9.8412614964059637E-3</v>
      </c>
      <c r="BH655" s="11">
        <f t="shared" si="365"/>
        <v>2.3914421928199359E-3</v>
      </c>
    </row>
    <row r="656" spans="1:60" x14ac:dyDescent="0.2">
      <c r="A656" s="1">
        <v>45019</v>
      </c>
      <c r="B656">
        <v>36.270000000000003</v>
      </c>
      <c r="C656">
        <v>169.95</v>
      </c>
      <c r="D656">
        <v>486.62</v>
      </c>
      <c r="E656">
        <v>8.3800000000000008</v>
      </c>
      <c r="F656">
        <v>69.69</v>
      </c>
      <c r="G656">
        <v>32.89</v>
      </c>
      <c r="H656">
        <v>104.36</v>
      </c>
      <c r="I656">
        <v>37.72</v>
      </c>
      <c r="J656">
        <v>39.22</v>
      </c>
      <c r="K656">
        <v>73.67</v>
      </c>
      <c r="L656">
        <v>102.41</v>
      </c>
      <c r="M656">
        <v>87.16</v>
      </c>
      <c r="N656">
        <v>287.23</v>
      </c>
      <c r="O656">
        <v>160.41999999999999</v>
      </c>
      <c r="P656">
        <v>182.5</v>
      </c>
      <c r="Q656">
        <v>19.39</v>
      </c>
      <c r="R656">
        <v>196.49</v>
      </c>
      <c r="S656">
        <v>166.17</v>
      </c>
      <c r="T656">
        <v>31.46</v>
      </c>
      <c r="U656">
        <v>47.68</v>
      </c>
      <c r="V656">
        <v>62.4</v>
      </c>
      <c r="W656">
        <v>116.13</v>
      </c>
      <c r="X656">
        <v>12.498282919999999</v>
      </c>
      <c r="Y656">
        <v>87.428362750000005</v>
      </c>
      <c r="Z656" s="59">
        <v>4124.51</v>
      </c>
      <c r="AA656" s="11">
        <f t="shared" si="333"/>
        <v>1.4829322887520924E-2</v>
      </c>
      <c r="AB656" s="11">
        <f t="shared" si="334"/>
        <v>5.3833412210126941E-3</v>
      </c>
      <c r="AC656" s="11">
        <f t="shared" si="335"/>
        <v>-3.9300773733983441E-3</v>
      </c>
      <c r="AD656" s="11">
        <f t="shared" si="336"/>
        <v>3.59281437125758E-3</v>
      </c>
      <c r="AE656" s="11">
        <f t="shared" si="337"/>
        <v>1.1319111885067512E-2</v>
      </c>
      <c r="AF656" s="11">
        <f t="shared" si="338"/>
        <v>-6.344410876132911E-3</v>
      </c>
      <c r="AG656" s="11">
        <f t="shared" si="339"/>
        <v>-3.4377387318563768E-3</v>
      </c>
      <c r="AH656" s="11">
        <f t="shared" si="340"/>
        <v>2.4721543058951356E-2</v>
      </c>
      <c r="AI656" s="11">
        <f t="shared" si="341"/>
        <v>-1.0844892812105877E-2</v>
      </c>
      <c r="AJ656" s="11">
        <f t="shared" si="342"/>
        <v>4.0738728951650316E-4</v>
      </c>
      <c r="AK656" s="11">
        <f t="shared" si="343"/>
        <v>-1.4814814814814836E-2</v>
      </c>
      <c r="AL656" s="11">
        <f t="shared" si="344"/>
        <v>2.7587833058241085E-2</v>
      </c>
      <c r="AM656" s="11">
        <f t="shared" si="345"/>
        <v>1.7410683195207E-4</v>
      </c>
      <c r="AN656" s="11">
        <f t="shared" si="346"/>
        <v>4.0055075729126255E-3</v>
      </c>
      <c r="AO656" s="11">
        <f t="shared" si="347"/>
        <v>3.5743744844651815E-3</v>
      </c>
      <c r="AP656" s="11">
        <f t="shared" si="348"/>
        <v>-1.2729124236252498E-2</v>
      </c>
      <c r="AQ656" s="11">
        <f t="shared" si="349"/>
        <v>-3.6004056795130301E-3</v>
      </c>
      <c r="AR656" s="11">
        <f t="shared" si="350"/>
        <v>3.2602789349756023E-3</v>
      </c>
      <c r="AS656" s="11">
        <f t="shared" si="351"/>
        <v>2.2300095571838874E-3</v>
      </c>
      <c r="AT656" s="11">
        <f t="shared" si="352"/>
        <v>1.8911536036980703E-3</v>
      </c>
      <c r="AU656" s="11">
        <f t="shared" si="353"/>
        <v>3.0541713550875649E-3</v>
      </c>
      <c r="AV656" s="11">
        <f t="shared" si="354"/>
        <v>9.650495565988626E-3</v>
      </c>
      <c r="AW656" s="11">
        <f t="shared" si="355"/>
        <v>-3.1446540880504248E-3</v>
      </c>
      <c r="AX656" s="11">
        <f t="shared" si="356"/>
        <v>2.2689486552567306E-2</v>
      </c>
      <c r="AY656" s="11">
        <f t="shared" si="357"/>
        <v>5.8308540213627413E-3</v>
      </c>
      <c r="BA656" s="19">
        <f t="shared" si="358"/>
        <v>5.7667383053028043E-3</v>
      </c>
      <c r="BB656" s="19">
        <f t="shared" si="359"/>
        <v>-3.2995282826071837E-4</v>
      </c>
      <c r="BC656" s="19">
        <f t="shared" si="360"/>
        <v>4.5038169752422003E-3</v>
      </c>
      <c r="BD656" s="19">
        <f t="shared" si="361"/>
        <v>5.8308540213627413E-3</v>
      </c>
      <c r="BE656" s="19">
        <f t="shared" si="362"/>
        <v>5.6596351306996296E-3</v>
      </c>
      <c r="BF656" s="19">
        <f t="shared" si="363"/>
        <v>-4.37056002863893E-4</v>
      </c>
      <c r="BG656" s="19">
        <f t="shared" si="364"/>
        <v>4.3967138006390256E-3</v>
      </c>
      <c r="BH656" s="11">
        <f t="shared" si="365"/>
        <v>5.7237508467595666E-3</v>
      </c>
    </row>
    <row r="657" spans="1:60" x14ac:dyDescent="0.2">
      <c r="A657" s="1">
        <v>45016</v>
      </c>
      <c r="B657">
        <v>36.68</v>
      </c>
      <c r="C657">
        <v>163.16</v>
      </c>
      <c r="D657">
        <v>472.73</v>
      </c>
      <c r="E657">
        <v>8.4499999999999993</v>
      </c>
      <c r="F657">
        <v>69.31</v>
      </c>
      <c r="G657">
        <v>32.67</v>
      </c>
      <c r="H657">
        <v>103.73</v>
      </c>
      <c r="I657">
        <v>37.380000000000003</v>
      </c>
      <c r="J657">
        <v>38.89</v>
      </c>
      <c r="K657">
        <v>73.84</v>
      </c>
      <c r="L657">
        <v>103.29</v>
      </c>
      <c r="M657">
        <v>87.8</v>
      </c>
      <c r="N657">
        <v>288.3</v>
      </c>
      <c r="O657">
        <v>159.37</v>
      </c>
      <c r="P657">
        <v>182.3</v>
      </c>
      <c r="Q657">
        <v>19.25</v>
      </c>
      <c r="R657">
        <v>199.78</v>
      </c>
      <c r="S657">
        <v>164.9</v>
      </c>
      <c r="T657">
        <v>31.7</v>
      </c>
      <c r="U657">
        <v>47.94</v>
      </c>
      <c r="V657">
        <v>62.03</v>
      </c>
      <c r="W657">
        <v>109.66</v>
      </c>
      <c r="X657">
        <v>12.4194294</v>
      </c>
      <c r="Y657">
        <v>87.879843249999993</v>
      </c>
      <c r="Z657" s="59">
        <v>4109.3100000000004</v>
      </c>
      <c r="AA657" s="11">
        <f t="shared" si="333"/>
        <v>1.1304108078301622E-2</v>
      </c>
      <c r="AB657" s="11">
        <f t="shared" si="334"/>
        <v>-3.9952927331568078E-2</v>
      </c>
      <c r="AC657" s="11">
        <f t="shared" si="335"/>
        <v>-2.8543832970284844E-2</v>
      </c>
      <c r="AD657" s="11">
        <f t="shared" si="336"/>
        <v>8.3532219570403576E-3</v>
      </c>
      <c r="AE657" s="11">
        <f t="shared" si="337"/>
        <v>-5.4527191849619294E-3</v>
      </c>
      <c r="AF657" s="11">
        <f t="shared" si="338"/>
        <v>-6.6889632107023367E-3</v>
      </c>
      <c r="AG657" s="11">
        <f t="shared" si="339"/>
        <v>-6.0367957071674194E-3</v>
      </c>
      <c r="AH657" s="11">
        <f t="shared" si="340"/>
        <v>-9.0137857900317586E-3</v>
      </c>
      <c r="AI657" s="11">
        <f t="shared" si="341"/>
        <v>-8.414074451810305E-3</v>
      </c>
      <c r="AJ657" s="11">
        <f t="shared" si="342"/>
        <v>2.3075878919505133E-3</v>
      </c>
      <c r="AK657" s="11">
        <f t="shared" si="343"/>
        <v>8.5929108485500727E-3</v>
      </c>
      <c r="AL657" s="11">
        <f t="shared" si="344"/>
        <v>7.3428178063332794E-3</v>
      </c>
      <c r="AM657" s="11">
        <f t="shared" si="345"/>
        <v>3.7252376144552013E-3</v>
      </c>
      <c r="AN657" s="11">
        <f t="shared" si="346"/>
        <v>-6.5453185388354429E-3</v>
      </c>
      <c r="AO657" s="11">
        <f t="shared" si="347"/>
        <v>-1.0958904109588108E-3</v>
      </c>
      <c r="AP657" s="11">
        <f t="shared" si="348"/>
        <v>-7.2202166064981865E-3</v>
      </c>
      <c r="AQ657" s="11">
        <f t="shared" si="349"/>
        <v>1.674385464909145E-2</v>
      </c>
      <c r="AR657" s="11">
        <f t="shared" si="350"/>
        <v>-7.6427754709031959E-3</v>
      </c>
      <c r="AS657" s="11">
        <f t="shared" si="351"/>
        <v>7.6287349014620975E-3</v>
      </c>
      <c r="AT657" s="11">
        <f t="shared" si="352"/>
        <v>5.4530201342282147E-3</v>
      </c>
      <c r="AU657" s="11">
        <f t="shared" si="353"/>
        <v>-5.9294871794871584E-3</v>
      </c>
      <c r="AV657" s="11">
        <f t="shared" si="354"/>
        <v>-5.5713424610350448E-2</v>
      </c>
      <c r="AW657" s="11">
        <f t="shared" si="355"/>
        <v>-6.3091482649841879E-3</v>
      </c>
      <c r="AX657" s="11">
        <f t="shared" si="356"/>
        <v>5.1640049727454951E-3</v>
      </c>
      <c r="AY657" s="11">
        <f t="shared" si="357"/>
        <v>-3.685286252185116E-3</v>
      </c>
      <c r="BA657" s="19">
        <f t="shared" si="358"/>
        <v>-9.5039617699217982E-3</v>
      </c>
      <c r="BB657" s="19">
        <f t="shared" si="359"/>
        <v>-1.6336823085170982E-4</v>
      </c>
      <c r="BC657" s="19">
        <f t="shared" si="360"/>
        <v>-5.0756526085247167E-3</v>
      </c>
      <c r="BD657" s="19">
        <f t="shared" si="361"/>
        <v>-3.685286252185116E-3</v>
      </c>
      <c r="BE657" s="19">
        <f t="shared" si="362"/>
        <v>-9.6110649445249729E-3</v>
      </c>
      <c r="BF657" s="19">
        <f t="shared" si="363"/>
        <v>-2.7047140545488445E-4</v>
      </c>
      <c r="BG657" s="19">
        <f t="shared" si="364"/>
        <v>-5.1827557831278914E-3</v>
      </c>
      <c r="BH657" s="11">
        <f t="shared" si="365"/>
        <v>-3.7923894267882906E-3</v>
      </c>
    </row>
    <row r="658" spans="1:60" x14ac:dyDescent="0.2">
      <c r="A658" s="1">
        <v>45015</v>
      </c>
      <c r="B658">
        <v>35.99</v>
      </c>
      <c r="C658">
        <v>162.38999999999999</v>
      </c>
      <c r="D658">
        <v>473.18</v>
      </c>
      <c r="E658">
        <v>8.15</v>
      </c>
      <c r="F658">
        <v>68.2</v>
      </c>
      <c r="G658">
        <v>32.090000000000003</v>
      </c>
      <c r="H658">
        <v>100.89</v>
      </c>
      <c r="I658">
        <v>37.380000000000003</v>
      </c>
      <c r="J658">
        <v>38.659999999999997</v>
      </c>
      <c r="K658">
        <v>72.040000000000006</v>
      </c>
      <c r="L658">
        <v>102</v>
      </c>
      <c r="M658">
        <v>86.11</v>
      </c>
      <c r="N658">
        <v>284.05</v>
      </c>
      <c r="O658">
        <v>157.91999999999999</v>
      </c>
      <c r="P658">
        <v>180.83</v>
      </c>
      <c r="Q658">
        <v>19.079999999999998</v>
      </c>
      <c r="R658">
        <v>196.6</v>
      </c>
      <c r="S658">
        <v>162.36000000000001</v>
      </c>
      <c r="T658">
        <v>31.19</v>
      </c>
      <c r="U658">
        <v>46.51</v>
      </c>
      <c r="V658">
        <v>61.85</v>
      </c>
      <c r="W658">
        <v>109.49</v>
      </c>
      <c r="X658">
        <v>12.11387201</v>
      </c>
      <c r="Y658">
        <v>85.931788499999996</v>
      </c>
      <c r="Z658" s="59">
        <v>4050.83</v>
      </c>
      <c r="AA658" s="11">
        <f t="shared" si="333"/>
        <v>-1.881134133042528E-2</v>
      </c>
      <c r="AB658" s="11">
        <f t="shared" si="334"/>
        <v>-4.7192939445943605E-3</v>
      </c>
      <c r="AC658" s="11">
        <f t="shared" si="335"/>
        <v>9.5191758509072244E-4</v>
      </c>
      <c r="AD658" s="11">
        <f t="shared" si="336"/>
        <v>-3.5502958579881505E-2</v>
      </c>
      <c r="AE658" s="11">
        <f t="shared" si="337"/>
        <v>-1.6015005049776376E-2</v>
      </c>
      <c r="AF658" s="11">
        <f t="shared" si="338"/>
        <v>-1.7753290480563177E-2</v>
      </c>
      <c r="AG658" s="11">
        <f t="shared" si="339"/>
        <v>-2.7378771811433555E-2</v>
      </c>
      <c r="AH658" s="11">
        <f t="shared" si="340"/>
        <v>0</v>
      </c>
      <c r="AI658" s="11">
        <f t="shared" si="341"/>
        <v>-5.9141167395218019E-3</v>
      </c>
      <c r="AJ658" s="11">
        <f t="shared" si="342"/>
        <v>-2.4377031419284934E-2</v>
      </c>
      <c r="AK658" s="11">
        <f t="shared" si="343"/>
        <v>-1.2489108335753785E-2</v>
      </c>
      <c r="AL658" s="11">
        <f t="shared" si="344"/>
        <v>-1.9248291571754006E-2</v>
      </c>
      <c r="AM658" s="11">
        <f t="shared" si="345"/>
        <v>-1.4741588622962154E-2</v>
      </c>
      <c r="AN658" s="11">
        <f t="shared" si="346"/>
        <v>-9.0983246533226092E-3</v>
      </c>
      <c r="AO658" s="11">
        <f t="shared" si="347"/>
        <v>-8.0636313768512879E-3</v>
      </c>
      <c r="AP658" s="11">
        <f t="shared" si="348"/>
        <v>-8.8311688311689673E-3</v>
      </c>
      <c r="AQ658" s="11">
        <f t="shared" si="349"/>
        <v>-1.5917509260186202E-2</v>
      </c>
      <c r="AR658" s="11">
        <f t="shared" si="350"/>
        <v>-1.540327471194658E-2</v>
      </c>
      <c r="AS658" s="11">
        <f t="shared" si="351"/>
        <v>-1.6088328075709701E-2</v>
      </c>
      <c r="AT658" s="11">
        <f t="shared" si="352"/>
        <v>-2.9828952857738789E-2</v>
      </c>
      <c r="AU658" s="11">
        <f t="shared" si="353"/>
        <v>-2.9018216991778534E-3</v>
      </c>
      <c r="AV658" s="11">
        <f t="shared" si="354"/>
        <v>-1.5502462155754237E-3</v>
      </c>
      <c r="AW658" s="11">
        <f t="shared" si="355"/>
        <v>-2.4603174603174627E-2</v>
      </c>
      <c r="AX658" s="11">
        <f t="shared" si="356"/>
        <v>-2.2167253353629457E-2</v>
      </c>
      <c r="AY658" s="11">
        <f t="shared" si="357"/>
        <v>-1.4231099624998023E-2</v>
      </c>
      <c r="BA658" s="19">
        <f t="shared" si="358"/>
        <v>-1.4903592951447941E-2</v>
      </c>
      <c r="BB658" s="19">
        <f t="shared" si="359"/>
        <v>-1.2845407693827443E-2</v>
      </c>
      <c r="BC658" s="19">
        <f t="shared" si="360"/>
        <v>-1.6057570097142329E-2</v>
      </c>
      <c r="BD658" s="19">
        <f t="shared" si="361"/>
        <v>-1.4231099624998023E-2</v>
      </c>
      <c r="BE658" s="19">
        <f t="shared" si="362"/>
        <v>-1.5010696126051116E-2</v>
      </c>
      <c r="BF658" s="19">
        <f t="shared" si="363"/>
        <v>-1.2952510868430618E-2</v>
      </c>
      <c r="BG658" s="19">
        <f t="shared" si="364"/>
        <v>-1.6164673271745502E-2</v>
      </c>
      <c r="BH658" s="11">
        <f t="shared" si="365"/>
        <v>-1.4338202799601197E-2</v>
      </c>
    </row>
    <row r="659" spans="1:60" x14ac:dyDescent="0.2">
      <c r="A659" s="1">
        <v>45014</v>
      </c>
      <c r="B659">
        <v>35.700000000000003</v>
      </c>
      <c r="C659">
        <v>160.86000000000001</v>
      </c>
      <c r="D659">
        <v>474.19</v>
      </c>
      <c r="E659">
        <v>8.2200000000000006</v>
      </c>
      <c r="F659">
        <v>68.180000000000007</v>
      </c>
      <c r="G659">
        <v>31.52</v>
      </c>
      <c r="H659">
        <v>101.39</v>
      </c>
      <c r="I659">
        <v>37.97</v>
      </c>
      <c r="J659">
        <v>38.479999999999997</v>
      </c>
      <c r="K659">
        <v>70.599999999999994</v>
      </c>
      <c r="L659">
        <v>100.25</v>
      </c>
      <c r="M659">
        <v>86.24</v>
      </c>
      <c r="N659">
        <v>280.51</v>
      </c>
      <c r="O659">
        <v>158</v>
      </c>
      <c r="P659">
        <v>180.67</v>
      </c>
      <c r="Q659">
        <v>19</v>
      </c>
      <c r="R659">
        <v>196.64</v>
      </c>
      <c r="S659">
        <v>160.77000000000001</v>
      </c>
      <c r="T659">
        <v>30.87</v>
      </c>
      <c r="U659">
        <v>46.7</v>
      </c>
      <c r="V659">
        <v>61.86</v>
      </c>
      <c r="W659">
        <v>108.96</v>
      </c>
      <c r="X659">
        <v>11.877311450000001</v>
      </c>
      <c r="Y659">
        <v>86.274579250000002</v>
      </c>
      <c r="Z659" s="59">
        <v>4027.81</v>
      </c>
      <c r="AA659" s="11">
        <f t="shared" si="333"/>
        <v>-8.0577938316198638E-3</v>
      </c>
      <c r="AB659" s="11">
        <f t="shared" si="334"/>
        <v>-9.4217624237944442E-3</v>
      </c>
      <c r="AC659" s="11">
        <f t="shared" si="335"/>
        <v>2.1344942727925531E-3</v>
      </c>
      <c r="AD659" s="11">
        <f t="shared" si="336"/>
        <v>8.5889570552146743E-3</v>
      </c>
      <c r="AE659" s="11">
        <f t="shared" si="337"/>
        <v>-2.9325513196476471E-4</v>
      </c>
      <c r="AF659" s="11">
        <f t="shared" si="338"/>
        <v>-1.7762542848239415E-2</v>
      </c>
      <c r="AG659" s="11">
        <f t="shared" si="339"/>
        <v>4.9558925562493972E-3</v>
      </c>
      <c r="AH659" s="11">
        <f t="shared" si="340"/>
        <v>1.578384162653812E-2</v>
      </c>
      <c r="AI659" s="11">
        <f t="shared" si="341"/>
        <v>-4.6559751681324313E-3</v>
      </c>
      <c r="AJ659" s="11">
        <f t="shared" si="342"/>
        <v>-1.9988895058301148E-2</v>
      </c>
      <c r="AK659" s="11">
        <f t="shared" si="343"/>
        <v>-1.7156862745098089E-2</v>
      </c>
      <c r="AL659" s="11">
        <f t="shared" si="344"/>
        <v>1.5096968993146831E-3</v>
      </c>
      <c r="AM659" s="11">
        <f t="shared" si="345"/>
        <v>-1.2462594613624423E-2</v>
      </c>
      <c r="AN659" s="11">
        <f t="shared" si="346"/>
        <v>5.0658561296867965E-4</v>
      </c>
      <c r="AO659" s="11">
        <f t="shared" si="347"/>
        <v>-8.848089365703915E-4</v>
      </c>
      <c r="AP659" s="11">
        <f t="shared" si="348"/>
        <v>-4.1928721174003813E-3</v>
      </c>
      <c r="AQ659" s="11">
        <f t="shared" si="349"/>
        <v>2.0345879959293711E-4</v>
      </c>
      <c r="AR659" s="11">
        <f t="shared" si="350"/>
        <v>-9.7930524759792803E-3</v>
      </c>
      <c r="AS659" s="11">
        <f t="shared" si="351"/>
        <v>-1.0259698621353008E-2</v>
      </c>
      <c r="AT659" s="11">
        <f t="shared" si="352"/>
        <v>4.085142980004397E-3</v>
      </c>
      <c r="AU659" s="11">
        <f t="shared" si="353"/>
        <v>1.6168148746964484E-4</v>
      </c>
      <c r="AV659" s="11">
        <f t="shared" si="354"/>
        <v>-4.840624714585795E-3</v>
      </c>
      <c r="AW659" s="11">
        <f t="shared" si="355"/>
        <v>-1.9528071602929131E-2</v>
      </c>
      <c r="AX659" s="11">
        <f t="shared" si="356"/>
        <v>3.9891029383150034E-3</v>
      </c>
      <c r="AY659" s="11">
        <f t="shared" si="357"/>
        <v>-5.6827859969438288E-3</v>
      </c>
      <c r="BA659" s="19">
        <f t="shared" si="358"/>
        <v>-5.0902109060296796E-4</v>
      </c>
      <c r="BB659" s="19">
        <f t="shared" si="359"/>
        <v>-7.1657157658554377E-3</v>
      </c>
      <c r="BC659" s="19">
        <f t="shared" si="360"/>
        <v>-4.4977576511831541E-3</v>
      </c>
      <c r="BD659" s="19">
        <f t="shared" si="361"/>
        <v>-5.6827859969438288E-3</v>
      </c>
      <c r="BE659" s="19">
        <f t="shared" si="362"/>
        <v>-6.1612426520614254E-4</v>
      </c>
      <c r="BF659" s="19">
        <f t="shared" si="363"/>
        <v>-7.2728189404586124E-3</v>
      </c>
      <c r="BG659" s="19">
        <f t="shared" si="364"/>
        <v>-4.6048608257863288E-3</v>
      </c>
      <c r="BH659" s="11">
        <f t="shared" si="365"/>
        <v>-5.7898891715470035E-3</v>
      </c>
    </row>
    <row r="660" spans="1:60" x14ac:dyDescent="0.2">
      <c r="A660" s="1">
        <v>45013</v>
      </c>
      <c r="B660">
        <v>34.22</v>
      </c>
      <c r="C660">
        <v>159.49</v>
      </c>
      <c r="D660">
        <v>471.44</v>
      </c>
      <c r="E660">
        <v>8</v>
      </c>
      <c r="F660">
        <v>68.2</v>
      </c>
      <c r="G660">
        <v>29.29</v>
      </c>
      <c r="H660">
        <v>101.03</v>
      </c>
      <c r="I660">
        <v>37.18</v>
      </c>
      <c r="J660">
        <v>38</v>
      </c>
      <c r="K660">
        <v>68.540000000000006</v>
      </c>
      <c r="L660">
        <v>97.24</v>
      </c>
      <c r="M660">
        <v>84.88</v>
      </c>
      <c r="N660">
        <v>275.23</v>
      </c>
      <c r="O660">
        <v>158.25</v>
      </c>
      <c r="P660">
        <v>179.43</v>
      </c>
      <c r="Q660">
        <v>18.72</v>
      </c>
      <c r="R660">
        <v>192.3</v>
      </c>
      <c r="S660">
        <v>157.65</v>
      </c>
      <c r="T660">
        <v>30.07</v>
      </c>
      <c r="U660">
        <v>44.31</v>
      </c>
      <c r="V660">
        <v>61.42</v>
      </c>
      <c r="W660">
        <v>107.12</v>
      </c>
      <c r="X660">
        <v>11.433760400000001</v>
      </c>
      <c r="Y660">
        <v>85.062270499999997</v>
      </c>
      <c r="Z660" s="59">
        <v>3971.27</v>
      </c>
      <c r="AA660" s="11">
        <f t="shared" si="333"/>
        <v>-4.1456582633053296E-2</v>
      </c>
      <c r="AB660" s="11">
        <f t="shared" si="334"/>
        <v>-8.5167226159393872E-3</v>
      </c>
      <c r="AC660" s="11">
        <f t="shared" si="335"/>
        <v>-5.7993631244859234E-3</v>
      </c>
      <c r="AD660" s="11">
        <f t="shared" si="336"/>
        <v>-2.6763990267639981E-2</v>
      </c>
      <c r="AE660" s="11">
        <f t="shared" si="337"/>
        <v>2.9334115576418185E-4</v>
      </c>
      <c r="AF660" s="11">
        <f t="shared" si="338"/>
        <v>-7.0748730964466988E-2</v>
      </c>
      <c r="AG660" s="11">
        <f t="shared" si="339"/>
        <v>-3.5506460203176271E-3</v>
      </c>
      <c r="AH660" s="11">
        <f t="shared" si="340"/>
        <v>-2.0805899394258587E-2</v>
      </c>
      <c r="AI660" s="11">
        <f t="shared" si="341"/>
        <v>-1.2474012474012364E-2</v>
      </c>
      <c r="AJ660" s="11">
        <f t="shared" si="342"/>
        <v>-2.9178470254957345E-2</v>
      </c>
      <c r="AK660" s="11">
        <f t="shared" si="343"/>
        <v>-3.0024937655860451E-2</v>
      </c>
      <c r="AL660" s="11">
        <f t="shared" si="344"/>
        <v>-1.576994434137291E-2</v>
      </c>
      <c r="AM660" s="11">
        <f t="shared" si="345"/>
        <v>-1.8822858365120543E-2</v>
      </c>
      <c r="AN660" s="11">
        <f t="shared" si="346"/>
        <v>1.5822784810126667E-3</v>
      </c>
      <c r="AO660" s="11">
        <f t="shared" si="347"/>
        <v>-6.8633420047599092E-3</v>
      </c>
      <c r="AP660" s="11">
        <f t="shared" si="348"/>
        <v>-1.473684210526327E-2</v>
      </c>
      <c r="AQ660" s="11">
        <f t="shared" si="349"/>
        <v>-2.2070789259560519E-2</v>
      </c>
      <c r="AR660" s="11">
        <f t="shared" si="350"/>
        <v>-1.9406605710020508E-2</v>
      </c>
      <c r="AS660" s="11">
        <f t="shared" si="351"/>
        <v>-2.5915127955944306E-2</v>
      </c>
      <c r="AT660" s="11">
        <f t="shared" si="352"/>
        <v>-5.1177730192719539E-2</v>
      </c>
      <c r="AU660" s="11">
        <f t="shared" si="353"/>
        <v>-7.11283543485286E-3</v>
      </c>
      <c r="AV660" s="11">
        <f t="shared" si="354"/>
        <v>-1.6886930983847193E-2</v>
      </c>
      <c r="AW660" s="11">
        <f t="shared" si="355"/>
        <v>-3.7344398340248941E-2</v>
      </c>
      <c r="AX660" s="11">
        <f t="shared" si="356"/>
        <v>-1.4051749200504005E-2</v>
      </c>
      <c r="AY660" s="11">
        <f t="shared" si="357"/>
        <v>-1.4037404942139786E-2</v>
      </c>
      <c r="BA660" s="19">
        <f t="shared" si="358"/>
        <v>-2.2168574233049701E-2</v>
      </c>
      <c r="BB660" s="19">
        <f t="shared" si="359"/>
        <v>-1.5786016090041766E-2</v>
      </c>
      <c r="BC660" s="19">
        <f t="shared" si="360"/>
        <v>-2.4245770884712234E-2</v>
      </c>
      <c r="BD660" s="19">
        <f t="shared" si="361"/>
        <v>-1.4037404942139786E-2</v>
      </c>
      <c r="BE660" s="19">
        <f t="shared" si="362"/>
        <v>-2.2275677407652874E-2</v>
      </c>
      <c r="BF660" s="19">
        <f t="shared" si="363"/>
        <v>-1.5893119264644939E-2</v>
      </c>
      <c r="BG660" s="19">
        <f t="shared" si="364"/>
        <v>-2.4352874059315407E-2</v>
      </c>
      <c r="BH660" s="11">
        <f t="shared" si="365"/>
        <v>-1.4144508116742961E-2</v>
      </c>
    </row>
    <row r="661" spans="1:60" x14ac:dyDescent="0.2">
      <c r="A661" s="1">
        <v>45012</v>
      </c>
      <c r="B661">
        <v>34.450000000000003</v>
      </c>
      <c r="C661">
        <v>157.65</v>
      </c>
      <c r="D661">
        <v>473.39</v>
      </c>
      <c r="E661">
        <v>8.0399999999999991</v>
      </c>
      <c r="F661">
        <v>68.069999999999993</v>
      </c>
      <c r="G661">
        <v>29.18</v>
      </c>
      <c r="H661">
        <v>102.46</v>
      </c>
      <c r="I661">
        <v>37.47</v>
      </c>
      <c r="J661">
        <v>38.049999999999997</v>
      </c>
      <c r="K661">
        <v>68.569999999999993</v>
      </c>
      <c r="L661">
        <v>98.04</v>
      </c>
      <c r="M661">
        <v>84.64</v>
      </c>
      <c r="N661">
        <v>276.38</v>
      </c>
      <c r="O661">
        <v>157.54</v>
      </c>
      <c r="P661">
        <v>179.49</v>
      </c>
      <c r="Q661">
        <v>18.87</v>
      </c>
      <c r="R661">
        <v>191.26</v>
      </c>
      <c r="S661">
        <v>158.28</v>
      </c>
      <c r="T661">
        <v>30.62</v>
      </c>
      <c r="U661">
        <v>45.07</v>
      </c>
      <c r="V661">
        <v>61.35</v>
      </c>
      <c r="W661">
        <v>105.8</v>
      </c>
      <c r="X661">
        <v>11.35490688</v>
      </c>
      <c r="Y661">
        <v>84.853251749999998</v>
      </c>
      <c r="Z661" s="59">
        <v>3977.53</v>
      </c>
      <c r="AA661" s="11">
        <f t="shared" si="333"/>
        <v>6.7212156633549291E-3</v>
      </c>
      <c r="AB661" s="11">
        <f t="shared" si="334"/>
        <v>-1.1536773465421035E-2</v>
      </c>
      <c r="AC661" s="11">
        <f t="shared" si="335"/>
        <v>4.1362633633124091E-3</v>
      </c>
      <c r="AD661" s="11">
        <f t="shared" si="336"/>
        <v>4.9999999999998934E-3</v>
      </c>
      <c r="AE661" s="11">
        <f t="shared" si="337"/>
        <v>-1.9061583577714147E-3</v>
      </c>
      <c r="AF661" s="11">
        <f t="shared" si="338"/>
        <v>-3.7555479685899007E-3</v>
      </c>
      <c r="AG661" s="11">
        <f t="shared" si="339"/>
        <v>1.415421162031083E-2</v>
      </c>
      <c r="AH661" s="11">
        <f t="shared" si="340"/>
        <v>7.7998924152768989E-3</v>
      </c>
      <c r="AI661" s="11">
        <f t="shared" si="341"/>
        <v>1.3157894736841591E-3</v>
      </c>
      <c r="AJ661" s="11">
        <f t="shared" si="342"/>
        <v>4.3770061278070038E-4</v>
      </c>
      <c r="AK661" s="11">
        <f t="shared" si="343"/>
        <v>8.2270670505966148E-3</v>
      </c>
      <c r="AL661" s="11">
        <f t="shared" si="344"/>
        <v>-2.827521206408945E-3</v>
      </c>
      <c r="AM661" s="11">
        <f t="shared" si="345"/>
        <v>4.1783235839114585E-3</v>
      </c>
      <c r="AN661" s="11">
        <f t="shared" si="346"/>
        <v>-4.4865718799368404E-3</v>
      </c>
      <c r="AO661" s="11">
        <f t="shared" si="347"/>
        <v>3.3439224209996787E-4</v>
      </c>
      <c r="AP661" s="11">
        <f t="shared" si="348"/>
        <v>8.0128205128207064E-3</v>
      </c>
      <c r="AQ661" s="11">
        <f t="shared" si="349"/>
        <v>-5.4082163286532925E-3</v>
      </c>
      <c r="AR661" s="11">
        <f t="shared" si="350"/>
        <v>3.9961941008563873E-3</v>
      </c>
      <c r="AS661" s="11">
        <f t="shared" si="351"/>
        <v>1.8290655138011314E-2</v>
      </c>
      <c r="AT661" s="11">
        <f t="shared" si="352"/>
        <v>1.7151884450462562E-2</v>
      </c>
      <c r="AU661" s="11">
        <f t="shared" si="353"/>
        <v>-1.1396939107782833E-3</v>
      </c>
      <c r="AV661" s="11">
        <f t="shared" si="354"/>
        <v>-1.2322628827483251E-2</v>
      </c>
      <c r="AW661" s="11">
        <f t="shared" si="355"/>
        <v>-6.8965517241380558E-3</v>
      </c>
      <c r="AX661" s="11">
        <f t="shared" si="356"/>
        <v>-2.4572439551798775E-3</v>
      </c>
      <c r="AY661" s="11">
        <f t="shared" si="357"/>
        <v>1.5763219322786348E-3</v>
      </c>
      <c r="BA661" s="19">
        <f t="shared" si="358"/>
        <v>2.5766379088090763E-3</v>
      </c>
      <c r="BB661" s="19">
        <f t="shared" si="359"/>
        <v>1.8990000486934777E-3</v>
      </c>
      <c r="BC661" s="19">
        <f t="shared" si="360"/>
        <v>1.4017998678871879E-3</v>
      </c>
      <c r="BD661" s="19">
        <f t="shared" si="361"/>
        <v>1.5763219322786348E-3</v>
      </c>
      <c r="BE661" s="19">
        <f t="shared" si="362"/>
        <v>2.4695347342059016E-3</v>
      </c>
      <c r="BF661" s="19">
        <f t="shared" si="363"/>
        <v>1.791896874090303E-3</v>
      </c>
      <c r="BG661" s="19">
        <f t="shared" si="364"/>
        <v>1.2946966932840132E-3</v>
      </c>
      <c r="BH661" s="11">
        <f t="shared" si="365"/>
        <v>1.4692187576754601E-3</v>
      </c>
    </row>
    <row r="662" spans="1:60" x14ac:dyDescent="0.2">
      <c r="A662" s="1">
        <v>45009</v>
      </c>
      <c r="B662">
        <v>33.71</v>
      </c>
      <c r="C662">
        <v>156.06</v>
      </c>
      <c r="D662">
        <v>474.54</v>
      </c>
      <c r="E662">
        <v>8.1999999999999993</v>
      </c>
      <c r="F662">
        <v>67.680000000000007</v>
      </c>
      <c r="G662">
        <v>29.36</v>
      </c>
      <c r="H662">
        <v>105.44</v>
      </c>
      <c r="I662">
        <v>36.229999999999997</v>
      </c>
      <c r="J662">
        <v>37.659999999999997</v>
      </c>
      <c r="K662">
        <v>69.040000000000006</v>
      </c>
      <c r="L662">
        <v>98.13</v>
      </c>
      <c r="M662">
        <v>83.95</v>
      </c>
      <c r="N662">
        <v>280.57</v>
      </c>
      <c r="O662">
        <v>158.02000000000001</v>
      </c>
      <c r="P662">
        <v>179.09</v>
      </c>
      <c r="Q662">
        <v>18.61</v>
      </c>
      <c r="R662">
        <v>190.06</v>
      </c>
      <c r="S662">
        <v>160.25</v>
      </c>
      <c r="T662">
        <v>30.75</v>
      </c>
      <c r="U662">
        <v>44.98</v>
      </c>
      <c r="V662">
        <v>60.9</v>
      </c>
      <c r="W662">
        <v>103.53</v>
      </c>
      <c r="X662">
        <v>11.34505019</v>
      </c>
      <c r="Y662">
        <v>84.5606255</v>
      </c>
      <c r="Z662" s="59">
        <v>3970.99</v>
      </c>
      <c r="AA662" s="11">
        <f t="shared" si="333"/>
        <v>-2.1480406386066853E-2</v>
      </c>
      <c r="AB662" s="11">
        <f t="shared" si="334"/>
        <v>-1.0085632730732708E-2</v>
      </c>
      <c r="AC662" s="11">
        <f t="shared" si="335"/>
        <v>2.4292866346986575E-3</v>
      </c>
      <c r="AD662" s="11">
        <f t="shared" si="336"/>
        <v>1.990049751243772E-2</v>
      </c>
      <c r="AE662" s="11">
        <f t="shared" si="337"/>
        <v>-5.7293962097838547E-3</v>
      </c>
      <c r="AF662" s="11">
        <f t="shared" si="338"/>
        <v>6.1686086360521752E-3</v>
      </c>
      <c r="AG662" s="11">
        <f t="shared" si="339"/>
        <v>2.9084520788600576E-2</v>
      </c>
      <c r="AH662" s="11">
        <f t="shared" si="340"/>
        <v>-3.3093141179610375E-2</v>
      </c>
      <c r="AI662" s="11">
        <f t="shared" si="341"/>
        <v>-1.0249671484888312E-2</v>
      </c>
      <c r="AJ662" s="11">
        <f t="shared" si="342"/>
        <v>6.8543094647806058E-3</v>
      </c>
      <c r="AK662" s="11">
        <f t="shared" si="343"/>
        <v>9.1799265605874147E-4</v>
      </c>
      <c r="AL662" s="11">
        <f t="shared" si="344"/>
        <v>-8.152173913043459E-3</v>
      </c>
      <c r="AM662" s="11">
        <f t="shared" si="345"/>
        <v>1.5160286561979985E-2</v>
      </c>
      <c r="AN662" s="11">
        <f t="shared" si="346"/>
        <v>3.046845245652019E-3</v>
      </c>
      <c r="AO662" s="11">
        <f t="shared" si="347"/>
        <v>-2.2285364087135662E-3</v>
      </c>
      <c r="AP662" s="11">
        <f t="shared" si="348"/>
        <v>-1.377848436671969E-2</v>
      </c>
      <c r="AQ662" s="11">
        <f t="shared" si="349"/>
        <v>-6.2741817421311241E-3</v>
      </c>
      <c r="AR662" s="11">
        <f t="shared" si="350"/>
        <v>1.2446297700277942E-2</v>
      </c>
      <c r="AS662" s="11">
        <f t="shared" si="351"/>
        <v>4.2455911169170246E-3</v>
      </c>
      <c r="AT662" s="11">
        <f t="shared" si="352"/>
        <v>-1.9968937208787452E-3</v>
      </c>
      <c r="AU662" s="11">
        <f t="shared" si="353"/>
        <v>-7.3349633251834634E-3</v>
      </c>
      <c r="AV662" s="11">
        <f t="shared" si="354"/>
        <v>-2.145557655954633E-2</v>
      </c>
      <c r="AW662" s="11">
        <f t="shared" si="355"/>
        <v>-8.680555555554692E-4</v>
      </c>
      <c r="AX662" s="11">
        <f t="shared" si="356"/>
        <v>-3.4486156271553714E-3</v>
      </c>
      <c r="AY662" s="11">
        <f t="shared" si="357"/>
        <v>-1.6442364985306268E-3</v>
      </c>
      <c r="BA662" s="19">
        <f t="shared" si="358"/>
        <v>-1.6007078668005825E-3</v>
      </c>
      <c r="BB662" s="19">
        <f t="shared" si="359"/>
        <v>-1.0536790306117094E-3</v>
      </c>
      <c r="BC662" s="19">
        <f t="shared" si="360"/>
        <v>-3.0857997141569421E-3</v>
      </c>
      <c r="BD662" s="19">
        <f t="shared" si="361"/>
        <v>-1.6442364985306268E-3</v>
      </c>
      <c r="BE662" s="19">
        <f t="shared" si="362"/>
        <v>-1.7078110414037572E-3</v>
      </c>
      <c r="BF662" s="19">
        <f t="shared" si="363"/>
        <v>-1.1607822052148841E-3</v>
      </c>
      <c r="BG662" s="19">
        <f t="shared" si="364"/>
        <v>-3.1929028887601168E-3</v>
      </c>
      <c r="BH662" s="11">
        <f t="shared" si="365"/>
        <v>-1.7513396731338015E-3</v>
      </c>
    </row>
    <row r="663" spans="1:60" x14ac:dyDescent="0.2">
      <c r="A663" s="1">
        <v>45008</v>
      </c>
      <c r="B663">
        <v>33.74</v>
      </c>
      <c r="C663">
        <v>154.52000000000001</v>
      </c>
      <c r="D663">
        <v>467.9</v>
      </c>
      <c r="E663">
        <v>8.33</v>
      </c>
      <c r="F663">
        <v>66.98</v>
      </c>
      <c r="G663">
        <v>29.03</v>
      </c>
      <c r="H663">
        <v>105.6</v>
      </c>
      <c r="I663">
        <v>36.61</v>
      </c>
      <c r="J663">
        <v>37.369999999999997</v>
      </c>
      <c r="K663">
        <v>69.19</v>
      </c>
      <c r="L663">
        <v>98.71</v>
      </c>
      <c r="M663">
        <v>85.84</v>
      </c>
      <c r="N663">
        <v>277.66000000000003</v>
      </c>
      <c r="O663">
        <v>155.30000000000001</v>
      </c>
      <c r="P663">
        <v>175.65</v>
      </c>
      <c r="Q663">
        <v>18.46</v>
      </c>
      <c r="R663">
        <v>187.44</v>
      </c>
      <c r="S663">
        <v>158.93</v>
      </c>
      <c r="T663">
        <v>31.18</v>
      </c>
      <c r="U663">
        <v>45.79</v>
      </c>
      <c r="V663">
        <v>59.92</v>
      </c>
      <c r="W663">
        <v>103.41</v>
      </c>
      <c r="X663">
        <v>11.25633998</v>
      </c>
      <c r="Y663">
        <v>84.443574999999996</v>
      </c>
      <c r="Z663" s="59">
        <v>3948.72</v>
      </c>
      <c r="AA663" s="11">
        <f t="shared" si="333"/>
        <v>8.8994363690297895E-4</v>
      </c>
      <c r="AB663" s="11">
        <f t="shared" si="334"/>
        <v>-9.8679994873765997E-3</v>
      </c>
      <c r="AC663" s="11">
        <f t="shared" si="335"/>
        <v>-1.3992497998061348E-2</v>
      </c>
      <c r="AD663" s="11">
        <f t="shared" si="336"/>
        <v>1.585365853658538E-2</v>
      </c>
      <c r="AE663" s="11">
        <f t="shared" si="337"/>
        <v>-1.0342789598108748E-2</v>
      </c>
      <c r="AF663" s="11">
        <f t="shared" si="338"/>
        <v>-1.1239782016348676E-2</v>
      </c>
      <c r="AG663" s="11">
        <f t="shared" si="339"/>
        <v>1.5174506828528056E-3</v>
      </c>
      <c r="AH663" s="11">
        <f t="shared" si="340"/>
        <v>1.048854540436106E-2</v>
      </c>
      <c r="AI663" s="11">
        <f t="shared" si="341"/>
        <v>-7.7004779607009466E-3</v>
      </c>
      <c r="AJ663" s="11">
        <f t="shared" si="342"/>
        <v>2.1726535341830555E-3</v>
      </c>
      <c r="AK663" s="11">
        <f t="shared" si="343"/>
        <v>5.9105268521348897E-3</v>
      </c>
      <c r="AL663" s="11">
        <f t="shared" si="344"/>
        <v>2.2513400833829689E-2</v>
      </c>
      <c r="AM663" s="11">
        <f t="shared" si="345"/>
        <v>-1.0371743236981756E-2</v>
      </c>
      <c r="AN663" s="11">
        <f t="shared" si="346"/>
        <v>-1.7213011011264379E-2</v>
      </c>
      <c r="AO663" s="11">
        <f t="shared" si="347"/>
        <v>-1.9208219331062537E-2</v>
      </c>
      <c r="AP663" s="11">
        <f t="shared" si="348"/>
        <v>-8.0601826974744384E-3</v>
      </c>
      <c r="AQ663" s="11">
        <f t="shared" si="349"/>
        <v>-1.3785120488266855E-2</v>
      </c>
      <c r="AR663" s="11">
        <f t="shared" si="350"/>
        <v>-8.2371294851794064E-3</v>
      </c>
      <c r="AS663" s="11">
        <f t="shared" si="351"/>
        <v>1.3983739837398312E-2</v>
      </c>
      <c r="AT663" s="11">
        <f t="shared" si="352"/>
        <v>1.8008003557136609E-2</v>
      </c>
      <c r="AU663" s="11">
        <f t="shared" si="353"/>
        <v>-1.6091954022988464E-2</v>
      </c>
      <c r="AV663" s="11">
        <f t="shared" si="354"/>
        <v>-1.1590843233845183E-3</v>
      </c>
      <c r="AW663" s="11">
        <f t="shared" si="355"/>
        <v>-7.8192875760209057E-3</v>
      </c>
      <c r="AX663" s="11">
        <f t="shared" si="356"/>
        <v>-1.3842198932173533E-3</v>
      </c>
      <c r="AY663" s="11">
        <f t="shared" si="357"/>
        <v>-5.6081732766891657E-3</v>
      </c>
      <c r="BA663" s="19">
        <f t="shared" si="358"/>
        <v>-2.0866838548991434E-3</v>
      </c>
      <c r="BB663" s="19">
        <f t="shared" si="359"/>
        <v>-3.9946316271670529E-3</v>
      </c>
      <c r="BC663" s="19">
        <f t="shared" si="360"/>
        <v>-2.0606315493153227E-3</v>
      </c>
      <c r="BD663" s="19">
        <f t="shared" si="361"/>
        <v>-5.6081732766891657E-3</v>
      </c>
      <c r="BE663" s="19">
        <f t="shared" si="362"/>
        <v>-2.1937870295023181E-3</v>
      </c>
      <c r="BF663" s="19">
        <f t="shared" si="363"/>
        <v>-4.1017348017702276E-3</v>
      </c>
      <c r="BG663" s="19">
        <f t="shared" si="364"/>
        <v>-2.1677347239184973E-3</v>
      </c>
      <c r="BH663" s="11">
        <f t="shared" si="365"/>
        <v>-5.7152764512923403E-3</v>
      </c>
    </row>
    <row r="664" spans="1:60" x14ac:dyDescent="0.2">
      <c r="A664" s="1">
        <v>45007</v>
      </c>
      <c r="B664">
        <v>34.049999999999997</v>
      </c>
      <c r="C664">
        <v>156.07</v>
      </c>
      <c r="D664">
        <v>468.9</v>
      </c>
      <c r="E664">
        <v>8.2100000000000009</v>
      </c>
      <c r="F664">
        <v>67.239999999999995</v>
      </c>
      <c r="G664">
        <v>28.13</v>
      </c>
      <c r="H664">
        <v>103.37</v>
      </c>
      <c r="I664">
        <v>37.200000000000003</v>
      </c>
      <c r="J664">
        <v>37.31</v>
      </c>
      <c r="K664">
        <v>68.75</v>
      </c>
      <c r="L664">
        <v>98.7</v>
      </c>
      <c r="M664">
        <v>87.55</v>
      </c>
      <c r="N664">
        <v>272.29000000000002</v>
      </c>
      <c r="O664">
        <v>153.66999999999999</v>
      </c>
      <c r="P664">
        <v>176.51</v>
      </c>
      <c r="Q664">
        <v>18.39</v>
      </c>
      <c r="R664">
        <v>186.51</v>
      </c>
      <c r="S664">
        <v>157.83000000000001</v>
      </c>
      <c r="T664">
        <v>31.52</v>
      </c>
      <c r="U664">
        <v>44.96</v>
      </c>
      <c r="V664">
        <v>60.05</v>
      </c>
      <c r="W664">
        <v>104.59</v>
      </c>
      <c r="X664">
        <v>11.31548012</v>
      </c>
      <c r="Y664">
        <v>84.895055499999998</v>
      </c>
      <c r="Z664" s="59">
        <v>3936.97</v>
      </c>
      <c r="AA664" s="11">
        <f t="shared" si="333"/>
        <v>9.1879075281562361E-3</v>
      </c>
      <c r="AB664" s="11">
        <f t="shared" si="334"/>
        <v>1.0031063939943019E-2</v>
      </c>
      <c r="AC664" s="11">
        <f t="shared" si="335"/>
        <v>2.137208805300217E-3</v>
      </c>
      <c r="AD664" s="11">
        <f t="shared" si="336"/>
        <v>-1.4405762304921854E-2</v>
      </c>
      <c r="AE664" s="11">
        <f t="shared" si="337"/>
        <v>3.8817557479844389E-3</v>
      </c>
      <c r="AF664" s="11">
        <f t="shared" si="338"/>
        <v>-3.1002411298656662E-2</v>
      </c>
      <c r="AG664" s="11">
        <f t="shared" si="339"/>
        <v>-2.1117424242424132E-2</v>
      </c>
      <c r="AH664" s="11">
        <f t="shared" si="340"/>
        <v>1.6115815350997043E-2</v>
      </c>
      <c r="AI664" s="11">
        <f t="shared" si="341"/>
        <v>-1.605565962001454E-3</v>
      </c>
      <c r="AJ664" s="11">
        <f t="shared" si="342"/>
        <v>-6.3593004769475492E-3</v>
      </c>
      <c r="AK664" s="11">
        <f t="shared" si="343"/>
        <v>-1.0130685847420384E-4</v>
      </c>
      <c r="AL664" s="11">
        <f t="shared" si="344"/>
        <v>1.9920782851817309E-2</v>
      </c>
      <c r="AM664" s="11">
        <f t="shared" si="345"/>
        <v>-1.9340200244903905E-2</v>
      </c>
      <c r="AN664" s="11">
        <f t="shared" si="346"/>
        <v>-1.0495814552479277E-2</v>
      </c>
      <c r="AO664" s="11">
        <f t="shared" si="347"/>
        <v>4.8961001992597897E-3</v>
      </c>
      <c r="AP664" s="11">
        <f t="shared" si="348"/>
        <v>-3.7919826652220712E-3</v>
      </c>
      <c r="AQ664" s="11">
        <f t="shared" si="349"/>
        <v>-4.9615877080666504E-3</v>
      </c>
      <c r="AR664" s="11">
        <f t="shared" si="350"/>
        <v>-6.9212861007990067E-3</v>
      </c>
      <c r="AS664" s="11">
        <f t="shared" si="351"/>
        <v>1.0904425914047389E-2</v>
      </c>
      <c r="AT664" s="11">
        <f t="shared" si="352"/>
        <v>-1.81262284341559E-2</v>
      </c>
      <c r="AU664" s="11">
        <f t="shared" si="353"/>
        <v>2.1695594125499262E-3</v>
      </c>
      <c r="AV664" s="11">
        <f t="shared" si="354"/>
        <v>1.1410888695484012E-2</v>
      </c>
      <c r="AW664" s="11">
        <f t="shared" si="355"/>
        <v>5.2539404553415547E-3</v>
      </c>
      <c r="AX664" s="11">
        <f t="shared" si="356"/>
        <v>5.3465346534653513E-3</v>
      </c>
      <c r="AY664" s="11">
        <f t="shared" si="357"/>
        <v>-2.9756478048582613E-3</v>
      </c>
      <c r="BA664" s="19">
        <f t="shared" si="358"/>
        <v>-3.1464808092027119E-3</v>
      </c>
      <c r="BB664" s="19">
        <f t="shared" si="359"/>
        <v>-2.1096609636189201E-3</v>
      </c>
      <c r="BC664" s="19">
        <f t="shared" si="360"/>
        <v>6.3453086098333444E-4</v>
      </c>
      <c r="BD664" s="19">
        <f t="shared" si="361"/>
        <v>-2.9756478048582613E-3</v>
      </c>
      <c r="BE664" s="19">
        <f t="shared" si="362"/>
        <v>-3.2535839838058866E-3</v>
      </c>
      <c r="BF664" s="19">
        <f t="shared" si="363"/>
        <v>-2.2167641382220948E-3</v>
      </c>
      <c r="BG664" s="19">
        <f t="shared" si="364"/>
        <v>5.2742768638015987E-4</v>
      </c>
      <c r="BH664" s="11">
        <f t="shared" si="365"/>
        <v>-3.082750979461436E-3</v>
      </c>
    </row>
    <row r="665" spans="1:60" x14ac:dyDescent="0.2">
      <c r="A665" s="1">
        <v>45006</v>
      </c>
      <c r="B665">
        <v>35.1</v>
      </c>
      <c r="C665">
        <v>159.31</v>
      </c>
      <c r="D665">
        <v>474.76</v>
      </c>
      <c r="E665">
        <v>8.4499999999999993</v>
      </c>
      <c r="F665">
        <v>67.510000000000005</v>
      </c>
      <c r="G665">
        <v>28.46</v>
      </c>
      <c r="H665">
        <v>104.92</v>
      </c>
      <c r="I665">
        <v>38.479999999999997</v>
      </c>
      <c r="J665">
        <v>37.74</v>
      </c>
      <c r="K665">
        <v>71.849999999999994</v>
      </c>
      <c r="L665">
        <v>100.61</v>
      </c>
      <c r="M665">
        <v>88.76</v>
      </c>
      <c r="N665">
        <v>273.77999999999997</v>
      </c>
      <c r="O665">
        <v>156.77000000000001</v>
      </c>
      <c r="P665">
        <v>178.01</v>
      </c>
      <c r="Q665">
        <v>18.54</v>
      </c>
      <c r="R665">
        <v>188.68</v>
      </c>
      <c r="S665">
        <v>159.28</v>
      </c>
      <c r="T665">
        <v>32.86</v>
      </c>
      <c r="U665">
        <v>45.74</v>
      </c>
      <c r="V665">
        <v>60.32</v>
      </c>
      <c r="W665">
        <v>107.04</v>
      </c>
      <c r="X665">
        <v>11.552040679999999</v>
      </c>
      <c r="Y665">
        <v>87.194261749999995</v>
      </c>
      <c r="Z665" s="59">
        <v>4002.87</v>
      </c>
      <c r="AA665" s="11">
        <f t="shared" si="333"/>
        <v>3.0837004405286361E-2</v>
      </c>
      <c r="AB665" s="11">
        <f t="shared" si="334"/>
        <v>2.0759915422566833E-2</v>
      </c>
      <c r="AC665" s="11">
        <f t="shared" si="335"/>
        <v>1.2497334186393649E-2</v>
      </c>
      <c r="AD665" s="11">
        <f t="shared" si="336"/>
        <v>2.9232643118148438E-2</v>
      </c>
      <c r="AE665" s="11">
        <f t="shared" si="337"/>
        <v>4.0154669839382873E-3</v>
      </c>
      <c r="AF665" s="11">
        <f t="shared" si="338"/>
        <v>1.1731247778172804E-2</v>
      </c>
      <c r="AG665" s="11">
        <f t="shared" si="339"/>
        <v>1.4994679307342551E-2</v>
      </c>
      <c r="AH665" s="11">
        <f t="shared" si="340"/>
        <v>3.4408602150537426E-2</v>
      </c>
      <c r="AI665" s="11">
        <f t="shared" si="341"/>
        <v>1.1525060305548118E-2</v>
      </c>
      <c r="AJ665" s="11">
        <f t="shared" si="342"/>
        <v>4.509090909090907E-2</v>
      </c>
      <c r="AK665" s="11">
        <f t="shared" si="343"/>
        <v>1.9351570415400143E-2</v>
      </c>
      <c r="AL665" s="11">
        <f t="shared" si="344"/>
        <v>1.3820673900628355E-2</v>
      </c>
      <c r="AM665" s="11">
        <f t="shared" si="345"/>
        <v>5.4721069448013804E-3</v>
      </c>
      <c r="AN665" s="11">
        <f t="shared" si="346"/>
        <v>2.0173098197436179E-2</v>
      </c>
      <c r="AO665" s="11">
        <f t="shared" si="347"/>
        <v>8.4981020905330329E-3</v>
      </c>
      <c r="AP665" s="11">
        <f t="shared" si="348"/>
        <v>8.1566068515497303E-3</v>
      </c>
      <c r="AQ665" s="11">
        <f t="shared" si="349"/>
        <v>1.1634764891963023E-2</v>
      </c>
      <c r="AR665" s="11">
        <f t="shared" si="350"/>
        <v>9.1871000443515261E-3</v>
      </c>
      <c r="AS665" s="11">
        <f t="shared" si="351"/>
        <v>4.2512690355329896E-2</v>
      </c>
      <c r="AT665" s="11">
        <f t="shared" si="352"/>
        <v>1.7348754448398562E-2</v>
      </c>
      <c r="AU665" s="11">
        <f t="shared" si="353"/>
        <v>4.4962531223979862E-3</v>
      </c>
      <c r="AV665" s="11">
        <f t="shared" si="354"/>
        <v>2.3424801606272139E-2</v>
      </c>
      <c r="AW665" s="11">
        <f t="shared" si="355"/>
        <v>2.0905923344947563E-2</v>
      </c>
      <c r="AX665" s="11">
        <f t="shared" si="356"/>
        <v>2.7082922986015223E-2</v>
      </c>
      <c r="AY665" s="11">
        <f t="shared" si="357"/>
        <v>1.673876102688121E-2</v>
      </c>
      <c r="BA665" s="19">
        <f t="shared" si="358"/>
        <v>1.9809611669048294E-2</v>
      </c>
      <c r="BB665" s="19">
        <f t="shared" si="359"/>
        <v>1.6511015974600751E-2</v>
      </c>
      <c r="BC665" s="19">
        <f t="shared" si="360"/>
        <v>1.957415134995949E-2</v>
      </c>
      <c r="BD665" s="19">
        <f t="shared" si="361"/>
        <v>1.673876102688121E-2</v>
      </c>
      <c r="BE665" s="19">
        <f t="shared" si="362"/>
        <v>1.9702508494445121E-2</v>
      </c>
      <c r="BF665" s="19">
        <f t="shared" si="363"/>
        <v>1.6403912799997578E-2</v>
      </c>
      <c r="BG665" s="19">
        <f t="shared" si="364"/>
        <v>1.9467048175356317E-2</v>
      </c>
      <c r="BH665" s="11">
        <f t="shared" si="365"/>
        <v>1.6631657852278037E-2</v>
      </c>
    </row>
    <row r="666" spans="1:60" x14ac:dyDescent="0.2">
      <c r="A666" s="1">
        <v>45005</v>
      </c>
      <c r="B666">
        <v>33.619999999999997</v>
      </c>
      <c r="C666">
        <v>154.58000000000001</v>
      </c>
      <c r="D666">
        <v>475.7</v>
      </c>
      <c r="E666">
        <v>8.08</v>
      </c>
      <c r="F666">
        <v>67.239999999999995</v>
      </c>
      <c r="G666">
        <v>29.16</v>
      </c>
      <c r="H666">
        <v>101.22</v>
      </c>
      <c r="I666">
        <v>37.479999999999997</v>
      </c>
      <c r="J666">
        <v>37.43</v>
      </c>
      <c r="K666">
        <v>69.3</v>
      </c>
      <c r="L666">
        <v>97.71</v>
      </c>
      <c r="M666">
        <v>85.64</v>
      </c>
      <c r="N666">
        <v>272.23</v>
      </c>
      <c r="O666">
        <v>156.12</v>
      </c>
      <c r="P666">
        <v>177.59</v>
      </c>
      <c r="Q666">
        <v>18.489999999999998</v>
      </c>
      <c r="R666">
        <v>185.25</v>
      </c>
      <c r="S666">
        <v>157.4</v>
      </c>
      <c r="T666">
        <v>31.93</v>
      </c>
      <c r="U666">
        <v>43.88</v>
      </c>
      <c r="V666">
        <v>60.6</v>
      </c>
      <c r="W666">
        <v>102.45</v>
      </c>
      <c r="X666">
        <v>11.019779420000001</v>
      </c>
      <c r="Y666">
        <v>87.210983249999998</v>
      </c>
      <c r="Z666" s="59">
        <v>3951.57</v>
      </c>
      <c r="AA666" s="11">
        <f t="shared" si="333"/>
        <v>-4.2165242165242312E-2</v>
      </c>
      <c r="AB666" s="11">
        <f t="shared" si="334"/>
        <v>-2.9690540455715175E-2</v>
      </c>
      <c r="AC666" s="11">
        <f t="shared" si="335"/>
        <v>1.979947763080192E-3</v>
      </c>
      <c r="AD666" s="11">
        <f t="shared" si="336"/>
        <v>-4.3786982248520623E-2</v>
      </c>
      <c r="AE666" s="11">
        <f t="shared" si="337"/>
        <v>-3.9994074951860137E-3</v>
      </c>
      <c r="AF666" s="11">
        <f t="shared" si="338"/>
        <v>2.4595924104005684E-2</v>
      </c>
      <c r="AG666" s="11">
        <f t="shared" si="339"/>
        <v>-3.5264963781929115E-2</v>
      </c>
      <c r="AH666" s="11">
        <f t="shared" si="340"/>
        <v>-2.5987525987525961E-2</v>
      </c>
      <c r="AI666" s="11">
        <f t="shared" si="341"/>
        <v>-8.2140964493906399E-3</v>
      </c>
      <c r="AJ666" s="11">
        <f t="shared" si="342"/>
        <v>-3.5490605427974886E-2</v>
      </c>
      <c r="AK666" s="11">
        <f t="shared" si="343"/>
        <v>-2.8824172547460503E-2</v>
      </c>
      <c r="AL666" s="11">
        <f t="shared" si="344"/>
        <v>-3.5150968904912205E-2</v>
      </c>
      <c r="AM666" s="11">
        <f t="shared" si="345"/>
        <v>-5.6614800204541904E-3</v>
      </c>
      <c r="AN666" s="11">
        <f t="shared" si="346"/>
        <v>-4.1462014416023818E-3</v>
      </c>
      <c r="AO666" s="11">
        <f t="shared" si="347"/>
        <v>-2.3594180102241014E-3</v>
      </c>
      <c r="AP666" s="11">
        <f t="shared" si="348"/>
        <v>-2.6968716289105243E-3</v>
      </c>
      <c r="AQ666" s="11">
        <f t="shared" si="349"/>
        <v>-1.8178927284290936E-2</v>
      </c>
      <c r="AR666" s="11">
        <f t="shared" si="350"/>
        <v>-1.180311401305878E-2</v>
      </c>
      <c r="AS666" s="11">
        <f t="shared" si="351"/>
        <v>-2.8301886792452824E-2</v>
      </c>
      <c r="AT666" s="11">
        <f t="shared" si="352"/>
        <v>-4.0664626147791871E-2</v>
      </c>
      <c r="AU666" s="11">
        <f t="shared" si="353"/>
        <v>4.6419098143235527E-3</v>
      </c>
      <c r="AV666" s="11">
        <f t="shared" si="354"/>
        <v>-4.2881165919282593E-2</v>
      </c>
      <c r="AW666" s="11">
        <f t="shared" si="355"/>
        <v>-4.607508532423199E-2</v>
      </c>
      <c r="AX666" s="11">
        <f t="shared" si="356"/>
        <v>1.9177294083805307E-4</v>
      </c>
      <c r="AY666" s="11">
        <f t="shared" si="357"/>
        <v>-1.2815804660156305E-2</v>
      </c>
      <c r="BA666" s="19">
        <f t="shared" si="358"/>
        <v>-1.9289848783379165E-2</v>
      </c>
      <c r="BB666" s="19">
        <f t="shared" si="359"/>
        <v>-1.5317976803866179E-2</v>
      </c>
      <c r="BC666" s="19">
        <f t="shared" si="360"/>
        <v>-2.2883890340743424E-2</v>
      </c>
      <c r="BD666" s="19">
        <f t="shared" si="361"/>
        <v>-1.2815804660156305E-2</v>
      </c>
      <c r="BE666" s="19">
        <f t="shared" si="362"/>
        <v>-1.9396951957982338E-2</v>
      </c>
      <c r="BF666" s="19">
        <f t="shared" si="363"/>
        <v>-1.5425079978469354E-2</v>
      </c>
      <c r="BG666" s="19">
        <f t="shared" si="364"/>
        <v>-2.2990993515346596E-2</v>
      </c>
      <c r="BH666" s="11">
        <f t="shared" si="365"/>
        <v>-1.2922907834759479E-2</v>
      </c>
    </row>
    <row r="667" spans="1:60" x14ac:dyDescent="0.2">
      <c r="A667" s="1">
        <v>45002</v>
      </c>
      <c r="B667">
        <v>33.380000000000003</v>
      </c>
      <c r="C667">
        <v>152.34</v>
      </c>
      <c r="D667">
        <v>465.87</v>
      </c>
      <c r="E667">
        <v>7.88</v>
      </c>
      <c r="F667">
        <v>66.53</v>
      </c>
      <c r="G667">
        <v>29.81</v>
      </c>
      <c r="H667">
        <v>101.62</v>
      </c>
      <c r="I667">
        <v>37.76</v>
      </c>
      <c r="J667">
        <v>36.79</v>
      </c>
      <c r="K667">
        <v>69.19</v>
      </c>
      <c r="L667">
        <v>98.95</v>
      </c>
      <c r="M667">
        <v>84.18</v>
      </c>
      <c r="N667">
        <v>279.43</v>
      </c>
      <c r="O667">
        <v>154.22</v>
      </c>
      <c r="P667">
        <v>175.13</v>
      </c>
      <c r="Q667">
        <v>18.13</v>
      </c>
      <c r="R667">
        <v>184.85</v>
      </c>
      <c r="S667">
        <v>155</v>
      </c>
      <c r="T667">
        <v>31.78</v>
      </c>
      <c r="U667">
        <v>44.68</v>
      </c>
      <c r="V667">
        <v>60.02</v>
      </c>
      <c r="W667">
        <v>99.84</v>
      </c>
      <c r="X667">
        <v>11.138059699999999</v>
      </c>
      <c r="Y667">
        <v>86.1324465</v>
      </c>
      <c r="Z667" s="59">
        <v>3916.64</v>
      </c>
      <c r="AA667" s="11">
        <f t="shared" si="333"/>
        <v>-7.1386079714453876E-3</v>
      </c>
      <c r="AB667" s="11">
        <f t="shared" si="334"/>
        <v>-1.4490878509509697E-2</v>
      </c>
      <c r="AC667" s="11">
        <f t="shared" si="335"/>
        <v>-2.0664284212739137E-2</v>
      </c>
      <c r="AD667" s="11">
        <f t="shared" si="336"/>
        <v>-2.4752475247524774E-2</v>
      </c>
      <c r="AE667" s="11">
        <f t="shared" si="337"/>
        <v>-1.0559190957763143E-2</v>
      </c>
      <c r="AF667" s="11">
        <f t="shared" si="338"/>
        <v>2.2290809327846217E-2</v>
      </c>
      <c r="AG667" s="11">
        <f t="shared" si="339"/>
        <v>3.9517881841533153E-3</v>
      </c>
      <c r="AH667" s="11">
        <f t="shared" si="340"/>
        <v>7.4706510138740079E-3</v>
      </c>
      <c r="AI667" s="11">
        <f t="shared" si="341"/>
        <v>-1.709858402351061E-2</v>
      </c>
      <c r="AJ667" s="11">
        <f t="shared" si="342"/>
        <v>-1.5873015873015817E-3</v>
      </c>
      <c r="AK667" s="11">
        <f t="shared" si="343"/>
        <v>1.2690615085457102E-2</v>
      </c>
      <c r="AL667" s="11">
        <f t="shared" si="344"/>
        <v>-1.7048108360579128E-2</v>
      </c>
      <c r="AM667" s="11">
        <f t="shared" si="345"/>
        <v>2.6448223928295933E-2</v>
      </c>
      <c r="AN667" s="11">
        <f t="shared" si="346"/>
        <v>-1.217012554445307E-2</v>
      </c>
      <c r="AO667" s="11">
        <f t="shared" si="347"/>
        <v>-1.3852131313700111E-2</v>
      </c>
      <c r="AP667" s="11">
        <f t="shared" si="348"/>
        <v>-1.9469983775013522E-2</v>
      </c>
      <c r="AQ667" s="11">
        <f t="shared" si="349"/>
        <v>-2.1592442645074206E-3</v>
      </c>
      <c r="AR667" s="11">
        <f t="shared" si="350"/>
        <v>-1.5247776365946653E-2</v>
      </c>
      <c r="AS667" s="11">
        <f t="shared" si="351"/>
        <v>-4.6977763858440102E-3</v>
      </c>
      <c r="AT667" s="11">
        <f t="shared" si="352"/>
        <v>1.8231540565177617E-2</v>
      </c>
      <c r="AU667" s="11">
        <f t="shared" si="353"/>
        <v>-9.5709570957095425E-3</v>
      </c>
      <c r="AV667" s="11">
        <f t="shared" si="354"/>
        <v>-2.5475841874084915E-2</v>
      </c>
      <c r="AW667" s="11">
        <f t="shared" si="355"/>
        <v>1.0733452593917558E-2</v>
      </c>
      <c r="AX667" s="11">
        <f t="shared" si="356"/>
        <v>-1.2366983031348866E-2</v>
      </c>
      <c r="AY667" s="11">
        <f t="shared" si="357"/>
        <v>-8.8395245434094161E-3</v>
      </c>
      <c r="BA667" s="19">
        <f t="shared" si="358"/>
        <v>-5.4865235466385748E-3</v>
      </c>
      <c r="BB667" s="19">
        <f t="shared" si="359"/>
        <v>-5.2609244488506235E-3</v>
      </c>
      <c r="BC667" s="19">
        <f t="shared" si="360"/>
        <v>-5.0691982322932788E-3</v>
      </c>
      <c r="BD667" s="19">
        <f t="shared" si="361"/>
        <v>-8.8395245434094161E-3</v>
      </c>
      <c r="BE667" s="19">
        <f t="shared" si="362"/>
        <v>-5.5936267212417495E-3</v>
      </c>
      <c r="BF667" s="19">
        <f t="shared" si="363"/>
        <v>-5.3680276234537982E-3</v>
      </c>
      <c r="BG667" s="19">
        <f t="shared" si="364"/>
        <v>-5.1763014068964535E-3</v>
      </c>
      <c r="BH667" s="11">
        <f t="shared" si="365"/>
        <v>-8.9466277180125908E-3</v>
      </c>
    </row>
    <row r="668" spans="1:60" x14ac:dyDescent="0.2">
      <c r="A668" s="1">
        <v>45001</v>
      </c>
      <c r="B668">
        <v>34.61</v>
      </c>
      <c r="C668">
        <v>154.29</v>
      </c>
      <c r="D668">
        <v>473.24</v>
      </c>
      <c r="E668">
        <v>7.98</v>
      </c>
      <c r="F668">
        <v>67.099999999999994</v>
      </c>
      <c r="G668">
        <v>30.18</v>
      </c>
      <c r="H668">
        <v>100.32</v>
      </c>
      <c r="I668">
        <v>39.299999999999997</v>
      </c>
      <c r="J668">
        <v>36.58</v>
      </c>
      <c r="K668">
        <v>70.59</v>
      </c>
      <c r="L668">
        <v>100.04</v>
      </c>
      <c r="M668">
        <v>87.01</v>
      </c>
      <c r="N668">
        <v>276.2</v>
      </c>
      <c r="O668">
        <v>155.30000000000001</v>
      </c>
      <c r="P668">
        <v>176.51</v>
      </c>
      <c r="Q668">
        <v>18.39</v>
      </c>
      <c r="R668">
        <v>187.3</v>
      </c>
      <c r="S668">
        <v>155.85</v>
      </c>
      <c r="T668">
        <v>32.729999999999997</v>
      </c>
      <c r="U668">
        <v>44.67</v>
      </c>
      <c r="V668">
        <v>60.3</v>
      </c>
      <c r="W668">
        <v>101.03</v>
      </c>
      <c r="X668">
        <v>11.650607580000001</v>
      </c>
      <c r="Y668">
        <v>87.127375749999999</v>
      </c>
      <c r="Z668" s="59">
        <v>3960.28</v>
      </c>
      <c r="AA668" s="11">
        <f t="shared" si="333"/>
        <v>3.6848412222887816E-2</v>
      </c>
      <c r="AB668" s="11">
        <f t="shared" si="334"/>
        <v>1.2800315084678937E-2</v>
      </c>
      <c r="AC668" s="11">
        <f t="shared" si="335"/>
        <v>1.5819863910532916E-2</v>
      </c>
      <c r="AD668" s="11">
        <f t="shared" si="336"/>
        <v>1.2690355329949332E-2</v>
      </c>
      <c r="AE668" s="11">
        <f t="shared" si="337"/>
        <v>8.5675635051856158E-3</v>
      </c>
      <c r="AF668" s="11">
        <f t="shared" si="338"/>
        <v>1.2411942301241208E-2</v>
      </c>
      <c r="AG668" s="11">
        <f t="shared" si="339"/>
        <v>-1.2792757331234084E-2</v>
      </c>
      <c r="AH668" s="11">
        <f t="shared" si="340"/>
        <v>4.0783898305084776E-2</v>
      </c>
      <c r="AI668" s="11">
        <f t="shared" si="341"/>
        <v>-5.7080728458820396E-3</v>
      </c>
      <c r="AJ668" s="11">
        <f t="shared" si="342"/>
        <v>2.0234137881196768E-2</v>
      </c>
      <c r="AK668" s="11">
        <f t="shared" si="343"/>
        <v>1.1015664477008524E-2</v>
      </c>
      <c r="AL668" s="11">
        <f t="shared" si="344"/>
        <v>3.361843668329767E-2</v>
      </c>
      <c r="AM668" s="11">
        <f t="shared" si="345"/>
        <v>-1.1559245607128843E-2</v>
      </c>
      <c r="AN668" s="11">
        <f t="shared" si="346"/>
        <v>7.0029827519129118E-3</v>
      </c>
      <c r="AO668" s="11">
        <f t="shared" si="347"/>
        <v>7.879860674927075E-3</v>
      </c>
      <c r="AP668" s="11">
        <f t="shared" si="348"/>
        <v>1.4340871483728757E-2</v>
      </c>
      <c r="AQ668" s="11">
        <f t="shared" si="349"/>
        <v>1.3253989721395909E-2</v>
      </c>
      <c r="AR668" s="11">
        <f t="shared" si="350"/>
        <v>5.4838709677418329E-3</v>
      </c>
      <c r="AS668" s="11">
        <f t="shared" si="351"/>
        <v>2.9893014474512203E-2</v>
      </c>
      <c r="AT668" s="11">
        <f t="shared" si="352"/>
        <v>-2.2381378692926113E-4</v>
      </c>
      <c r="AU668" s="11">
        <f t="shared" si="353"/>
        <v>4.6651116294567085E-3</v>
      </c>
      <c r="AV668" s="11">
        <f t="shared" si="354"/>
        <v>1.1919070512820484E-2</v>
      </c>
      <c r="AW668" s="11">
        <f t="shared" si="355"/>
        <v>4.6017699115044275E-2</v>
      </c>
      <c r="AX668" s="11">
        <f t="shared" si="356"/>
        <v>1.1551155115511635E-2</v>
      </c>
      <c r="AY668" s="11">
        <f t="shared" si="357"/>
        <v>1.114220352138573E-2</v>
      </c>
      <c r="BA668" s="19">
        <f t="shared" si="358"/>
        <v>1.5891199166040815E-2</v>
      </c>
      <c r="BB668" s="19">
        <f t="shared" si="359"/>
        <v>9.6030794373826028E-3</v>
      </c>
      <c r="BC668" s="19">
        <f t="shared" si="360"/>
        <v>1.5320012218694223E-2</v>
      </c>
      <c r="BD668" s="19">
        <f t="shared" si="361"/>
        <v>1.114220352138573E-2</v>
      </c>
      <c r="BE668" s="19">
        <f t="shared" si="362"/>
        <v>1.5784095991437642E-2</v>
      </c>
      <c r="BF668" s="19">
        <f t="shared" si="363"/>
        <v>9.4959762627794281E-3</v>
      </c>
      <c r="BG668" s="19">
        <f t="shared" si="364"/>
        <v>1.5212909044091049E-2</v>
      </c>
      <c r="BH668" s="11">
        <f t="shared" si="365"/>
        <v>1.1035100346782555E-2</v>
      </c>
    </row>
    <row r="669" spans="1:60" x14ac:dyDescent="0.2">
      <c r="A669" s="1">
        <v>45000</v>
      </c>
      <c r="B669">
        <v>34.33</v>
      </c>
      <c r="C669">
        <v>153.80000000000001</v>
      </c>
      <c r="D669">
        <v>473.31</v>
      </c>
      <c r="E669">
        <v>7.9</v>
      </c>
      <c r="F669">
        <v>67.48</v>
      </c>
      <c r="G669">
        <v>28.41</v>
      </c>
      <c r="H669">
        <v>96.11</v>
      </c>
      <c r="I669">
        <v>38.85</v>
      </c>
      <c r="J669">
        <v>37.06</v>
      </c>
      <c r="K669">
        <v>71.03</v>
      </c>
      <c r="L669">
        <v>96.2</v>
      </c>
      <c r="M669">
        <v>85.39</v>
      </c>
      <c r="N669">
        <v>265.44</v>
      </c>
      <c r="O669">
        <v>154.06</v>
      </c>
      <c r="P669">
        <v>176.63</v>
      </c>
      <c r="Q669">
        <v>18.309999999999999</v>
      </c>
      <c r="R669">
        <v>182.91</v>
      </c>
      <c r="S669">
        <v>152.99</v>
      </c>
      <c r="T669">
        <v>31.97</v>
      </c>
      <c r="U669">
        <v>43.54</v>
      </c>
      <c r="V669">
        <v>60.43</v>
      </c>
      <c r="W669">
        <v>101.62</v>
      </c>
      <c r="X669">
        <v>11.54218399</v>
      </c>
      <c r="Y669">
        <v>85.931788499999996</v>
      </c>
      <c r="Z669" s="59">
        <v>3891.93</v>
      </c>
      <c r="AA669" s="11">
        <f t="shared" si="333"/>
        <v>-8.0901473562554616E-3</v>
      </c>
      <c r="AB669" s="11">
        <f t="shared" si="334"/>
        <v>-3.1758377082117262E-3</v>
      </c>
      <c r="AC669" s="11">
        <f t="shared" si="335"/>
        <v>1.4791649057555034E-4</v>
      </c>
      <c r="AD669" s="11">
        <f t="shared" si="336"/>
        <v>-1.0025062656641603E-2</v>
      </c>
      <c r="AE669" s="11">
        <f t="shared" si="337"/>
        <v>5.6631892697467379E-3</v>
      </c>
      <c r="AF669" s="11">
        <f t="shared" si="338"/>
        <v>-5.8648111332007979E-2</v>
      </c>
      <c r="AG669" s="11">
        <f t="shared" si="339"/>
        <v>-4.1965709728867595E-2</v>
      </c>
      <c r="AH669" s="11">
        <f t="shared" si="340"/>
        <v>-1.1450381679389166E-2</v>
      </c>
      <c r="AI669" s="11">
        <f t="shared" si="341"/>
        <v>1.3121924548934016E-2</v>
      </c>
      <c r="AJ669" s="11">
        <f t="shared" si="342"/>
        <v>6.2331775038957371E-3</v>
      </c>
      <c r="AK669" s="11">
        <f t="shared" si="343"/>
        <v>-3.8384646141543466E-2</v>
      </c>
      <c r="AL669" s="11">
        <f t="shared" si="344"/>
        <v>-1.8618549592000933E-2</v>
      </c>
      <c r="AM669" s="11">
        <f t="shared" si="345"/>
        <v>-3.8957277335264218E-2</v>
      </c>
      <c r="AN669" s="11">
        <f t="shared" si="346"/>
        <v>-7.9845460399228241E-3</v>
      </c>
      <c r="AO669" s="11">
        <f t="shared" si="347"/>
        <v>6.7984816724275809E-4</v>
      </c>
      <c r="AP669" s="11">
        <f t="shared" si="348"/>
        <v>-4.3501903208266191E-3</v>
      </c>
      <c r="AQ669" s="11">
        <f t="shared" si="349"/>
        <v>-2.3438334223171431E-2</v>
      </c>
      <c r="AR669" s="11">
        <f t="shared" si="350"/>
        <v>-1.8350978504972582E-2</v>
      </c>
      <c r="AS669" s="11">
        <f t="shared" si="351"/>
        <v>-2.3220287198288947E-2</v>
      </c>
      <c r="AT669" s="11">
        <f t="shared" si="352"/>
        <v>-2.5296619655249653E-2</v>
      </c>
      <c r="AU669" s="11">
        <f t="shared" si="353"/>
        <v>2.1558872305140753E-3</v>
      </c>
      <c r="AV669" s="11">
        <f t="shared" si="354"/>
        <v>5.839849549638787E-3</v>
      </c>
      <c r="AW669" s="11">
        <f t="shared" si="355"/>
        <v>-9.3062605752961547E-3</v>
      </c>
      <c r="AX669" s="11">
        <f t="shared" si="356"/>
        <v>-1.3722291526724884E-2</v>
      </c>
      <c r="AY669" s="11">
        <f t="shared" si="357"/>
        <v>-1.7258880685204203E-2</v>
      </c>
      <c r="BA669" s="19">
        <f t="shared" si="358"/>
        <v>-1.5943018087631405E-2</v>
      </c>
      <c r="BB669" s="19">
        <f t="shared" si="359"/>
        <v>-1.1032532401185693E-2</v>
      </c>
      <c r="BC669" s="19">
        <f t="shared" si="360"/>
        <v>-1.3167379362943848E-2</v>
      </c>
      <c r="BD669" s="19">
        <f t="shared" si="361"/>
        <v>-1.7258880685204203E-2</v>
      </c>
      <c r="BE669" s="19">
        <f t="shared" si="362"/>
        <v>-1.6050121262234578E-2</v>
      </c>
      <c r="BF669" s="19">
        <f t="shared" si="363"/>
        <v>-1.1139635575788868E-2</v>
      </c>
      <c r="BG669" s="19">
        <f t="shared" si="364"/>
        <v>-1.3274482537547023E-2</v>
      </c>
      <c r="BH669" s="11">
        <f t="shared" si="365"/>
        <v>-1.7365983859807376E-2</v>
      </c>
    </row>
    <row r="670" spans="1:60" x14ac:dyDescent="0.2">
      <c r="A670" s="1">
        <v>44999</v>
      </c>
      <c r="B670">
        <v>35.6</v>
      </c>
      <c r="C670">
        <v>160.76</v>
      </c>
      <c r="D670">
        <v>478.87</v>
      </c>
      <c r="E670">
        <v>7.89</v>
      </c>
      <c r="F670">
        <v>66.47</v>
      </c>
      <c r="G670">
        <v>28.01</v>
      </c>
      <c r="H670">
        <v>93.97</v>
      </c>
      <c r="I670">
        <v>40.17</v>
      </c>
      <c r="J670">
        <v>36.880000000000003</v>
      </c>
      <c r="K670">
        <v>68.989999999999995</v>
      </c>
      <c r="L670">
        <v>94.88</v>
      </c>
      <c r="M670">
        <v>89.97</v>
      </c>
      <c r="N670">
        <v>260.79000000000002</v>
      </c>
      <c r="O670">
        <v>153.85</v>
      </c>
      <c r="P670">
        <v>173.53</v>
      </c>
      <c r="Q670">
        <v>18.440000000000001</v>
      </c>
      <c r="R670">
        <v>182.89</v>
      </c>
      <c r="S670">
        <v>152.59</v>
      </c>
      <c r="T670">
        <v>32.36</v>
      </c>
      <c r="U670">
        <v>43.8</v>
      </c>
      <c r="V670">
        <v>60.03</v>
      </c>
      <c r="W670">
        <v>106.94</v>
      </c>
      <c r="X670">
        <v>11.75903117</v>
      </c>
      <c r="Y670">
        <v>85.931788499999996</v>
      </c>
      <c r="Z670" s="59">
        <v>3919.29</v>
      </c>
      <c r="AA670" s="11">
        <f t="shared" si="333"/>
        <v>3.6993882901252606E-2</v>
      </c>
      <c r="AB670" s="11">
        <f t="shared" si="334"/>
        <v>4.5253576072821655E-2</v>
      </c>
      <c r="AC670" s="11">
        <f t="shared" si="335"/>
        <v>1.1747057953561013E-2</v>
      </c>
      <c r="AD670" s="11">
        <f t="shared" si="336"/>
        <v>-1.2658227848102444E-3</v>
      </c>
      <c r="AE670" s="11">
        <f t="shared" si="337"/>
        <v>-1.4967397747480793E-2</v>
      </c>
      <c r="AF670" s="11">
        <f t="shared" si="338"/>
        <v>-1.4079549454417362E-2</v>
      </c>
      <c r="AG670" s="11">
        <f t="shared" si="339"/>
        <v>-2.2266153365934849E-2</v>
      </c>
      <c r="AH670" s="11">
        <f t="shared" si="340"/>
        <v>3.3976833976834042E-2</v>
      </c>
      <c r="AI670" s="11">
        <f t="shared" si="341"/>
        <v>-4.8569886670264406E-3</v>
      </c>
      <c r="AJ670" s="11">
        <f t="shared" si="342"/>
        <v>-2.8720259045473817E-2</v>
      </c>
      <c r="AK670" s="11">
        <f t="shared" si="343"/>
        <v>-1.3721413721413778E-2</v>
      </c>
      <c r="AL670" s="11">
        <f t="shared" si="344"/>
        <v>5.3636257172971158E-2</v>
      </c>
      <c r="AM670" s="11">
        <f t="shared" si="345"/>
        <v>-1.7518083182640032E-2</v>
      </c>
      <c r="AN670" s="11">
        <f t="shared" si="346"/>
        <v>-1.3631052836557966E-3</v>
      </c>
      <c r="AO670" s="11">
        <f t="shared" si="347"/>
        <v>-1.7550812432769014E-2</v>
      </c>
      <c r="AP670" s="11">
        <f t="shared" si="348"/>
        <v>7.0999453850355554E-3</v>
      </c>
      <c r="AQ670" s="11">
        <f t="shared" si="349"/>
        <v>-1.0934339292556494E-4</v>
      </c>
      <c r="AR670" s="11">
        <f t="shared" si="350"/>
        <v>-2.6145499705862996E-3</v>
      </c>
      <c r="AS670" s="11">
        <f t="shared" si="351"/>
        <v>1.2198936502971547E-2</v>
      </c>
      <c r="AT670" s="11">
        <f t="shared" si="352"/>
        <v>5.971520440973821E-3</v>
      </c>
      <c r="AU670" s="11">
        <f t="shared" si="353"/>
        <v>-6.6192288598377891E-3</v>
      </c>
      <c r="AV670" s="11">
        <f t="shared" si="354"/>
        <v>5.2351899232434551E-2</v>
      </c>
      <c r="AW670" s="11">
        <f t="shared" si="355"/>
        <v>1.8787361229718247E-2</v>
      </c>
      <c r="AX670" s="11">
        <f t="shared" si="356"/>
        <v>0</v>
      </c>
      <c r="AY670" s="11">
        <f t="shared" si="357"/>
        <v>7.0299311652572971E-3</v>
      </c>
      <c r="BA670" s="19">
        <f t="shared" si="358"/>
        <v>9.4240534439782586E-3</v>
      </c>
      <c r="BB670" s="19">
        <f t="shared" si="359"/>
        <v>-2.8743074718715206E-3</v>
      </c>
      <c r="BC670" s="19">
        <f t="shared" si="360"/>
        <v>9.995824397843564E-3</v>
      </c>
      <c r="BD670" s="19">
        <f t="shared" si="361"/>
        <v>7.0299311652572971E-3</v>
      </c>
      <c r="BE670" s="19">
        <f t="shared" si="362"/>
        <v>9.3169502693750839E-3</v>
      </c>
      <c r="BF670" s="19">
        <f t="shared" si="363"/>
        <v>-2.9814106464746953E-3</v>
      </c>
      <c r="BG670" s="19">
        <f t="shared" si="364"/>
        <v>9.8887212232403893E-3</v>
      </c>
      <c r="BH670" s="11">
        <f t="shared" si="365"/>
        <v>6.9228279906541224E-3</v>
      </c>
    </row>
    <row r="671" spans="1:60" x14ac:dyDescent="0.2">
      <c r="A671" s="1">
        <v>44998</v>
      </c>
      <c r="B671">
        <v>35.76</v>
      </c>
      <c r="C671">
        <v>158.71</v>
      </c>
      <c r="D671">
        <v>477.33</v>
      </c>
      <c r="E671">
        <v>7.87</v>
      </c>
      <c r="F671">
        <v>66</v>
      </c>
      <c r="G671">
        <v>26.95</v>
      </c>
      <c r="H671">
        <v>91.11</v>
      </c>
      <c r="I671">
        <v>38.409999999999997</v>
      </c>
      <c r="J671">
        <v>36.54</v>
      </c>
      <c r="K671">
        <v>68.67</v>
      </c>
      <c r="L671">
        <v>92.43</v>
      </c>
      <c r="M671">
        <v>87.99</v>
      </c>
      <c r="N671">
        <v>253.92</v>
      </c>
      <c r="O671">
        <v>151.94999999999999</v>
      </c>
      <c r="P671">
        <v>173.71</v>
      </c>
      <c r="Q671">
        <v>18.3</v>
      </c>
      <c r="R671">
        <v>175.51</v>
      </c>
      <c r="S671">
        <v>150.47</v>
      </c>
      <c r="T671">
        <v>30.82</v>
      </c>
      <c r="U671">
        <v>41.78</v>
      </c>
      <c r="V671">
        <v>59.81</v>
      </c>
      <c r="W671">
        <v>106.54</v>
      </c>
      <c r="X671">
        <v>11.85759807</v>
      </c>
      <c r="Y671">
        <v>86.533762499999995</v>
      </c>
      <c r="Z671" s="59">
        <v>3855.76</v>
      </c>
      <c r="AA671" s="11">
        <f t="shared" si="333"/>
        <v>4.4943820224718767E-3</v>
      </c>
      <c r="AB671" s="11">
        <f t="shared" si="334"/>
        <v>-1.2751928340383079E-2</v>
      </c>
      <c r="AC671" s="11">
        <f t="shared" si="335"/>
        <v>-3.2159041075866535E-3</v>
      </c>
      <c r="AD671" s="11">
        <f t="shared" si="336"/>
        <v>-2.5348542458808465E-3</v>
      </c>
      <c r="AE671" s="11">
        <f t="shared" si="337"/>
        <v>-7.0708590341507227E-3</v>
      </c>
      <c r="AF671" s="11">
        <f t="shared" si="338"/>
        <v>-3.7843627275972902E-2</v>
      </c>
      <c r="AG671" s="11">
        <f t="shared" si="339"/>
        <v>-3.043524529105035E-2</v>
      </c>
      <c r="AH671" s="11">
        <f t="shared" si="340"/>
        <v>-4.3813791386607015E-2</v>
      </c>
      <c r="AI671" s="11">
        <f t="shared" si="341"/>
        <v>-9.2190889370933338E-3</v>
      </c>
      <c r="AJ671" s="11">
        <f t="shared" si="342"/>
        <v>-4.6383533845484326E-3</v>
      </c>
      <c r="AK671" s="11">
        <f t="shared" si="343"/>
        <v>-2.5822091062394525E-2</v>
      </c>
      <c r="AL671" s="11">
        <f t="shared" si="344"/>
        <v>-2.2007335778592929E-2</v>
      </c>
      <c r="AM671" s="11">
        <f t="shared" si="345"/>
        <v>-2.6343034625560868E-2</v>
      </c>
      <c r="AN671" s="11">
        <f t="shared" si="346"/>
        <v>-1.2349691257718565E-2</v>
      </c>
      <c r="AO671" s="11">
        <f t="shared" si="347"/>
        <v>1.0372846193742458E-3</v>
      </c>
      <c r="AP671" s="11">
        <f t="shared" si="348"/>
        <v>-7.5921908893709089E-3</v>
      </c>
      <c r="AQ671" s="11">
        <f t="shared" si="349"/>
        <v>-4.0352124227677866E-2</v>
      </c>
      <c r="AR671" s="11">
        <f t="shared" si="350"/>
        <v>-1.389343993708636E-2</v>
      </c>
      <c r="AS671" s="11">
        <f t="shared" si="351"/>
        <v>-4.7589616810877589E-2</v>
      </c>
      <c r="AT671" s="11">
        <f t="shared" si="352"/>
        <v>-4.6118721461187118E-2</v>
      </c>
      <c r="AU671" s="11">
        <f t="shared" si="353"/>
        <v>-3.6648342495418929E-3</v>
      </c>
      <c r="AV671" s="11">
        <f t="shared" si="354"/>
        <v>-3.7404151860855883E-3</v>
      </c>
      <c r="AW671" s="11">
        <f t="shared" si="355"/>
        <v>8.3822296730931001E-3</v>
      </c>
      <c r="AX671" s="11">
        <f t="shared" si="356"/>
        <v>7.0052539404552583E-3</v>
      </c>
      <c r="AY671" s="11">
        <f t="shared" si="357"/>
        <v>-1.6209568569817479E-2</v>
      </c>
      <c r="BA671" s="19">
        <f t="shared" si="358"/>
        <v>-1.6646478457394961E-2</v>
      </c>
      <c r="BB671" s="19">
        <f t="shared" si="359"/>
        <v>-1.3366812664488165E-2</v>
      </c>
      <c r="BC671" s="19">
        <f t="shared" si="360"/>
        <v>-1.7496458532363507E-2</v>
      </c>
      <c r="BD671" s="19">
        <f t="shared" si="361"/>
        <v>-1.6209568569817479E-2</v>
      </c>
      <c r="BE671" s="19">
        <f t="shared" si="362"/>
        <v>-1.6753581631998134E-2</v>
      </c>
      <c r="BF671" s="19">
        <f t="shared" si="363"/>
        <v>-1.3473915839091339E-2</v>
      </c>
      <c r="BG671" s="19">
        <f t="shared" si="364"/>
        <v>-1.760356170696668E-2</v>
      </c>
      <c r="BH671" s="11">
        <f t="shared" si="365"/>
        <v>-1.6316671744420651E-2</v>
      </c>
    </row>
    <row r="672" spans="1:60" x14ac:dyDescent="0.2">
      <c r="A672" s="1">
        <v>44995</v>
      </c>
      <c r="B672">
        <v>36.520000000000003</v>
      </c>
      <c r="C672">
        <v>159.66999999999999</v>
      </c>
      <c r="D672">
        <v>475.5</v>
      </c>
      <c r="E672">
        <v>7.35</v>
      </c>
      <c r="F672">
        <v>65.709999999999994</v>
      </c>
      <c r="G672">
        <v>27.22</v>
      </c>
      <c r="H672">
        <v>90.63</v>
      </c>
      <c r="I672">
        <v>41.36</v>
      </c>
      <c r="J672">
        <v>36.68</v>
      </c>
      <c r="K672">
        <v>67.12</v>
      </c>
      <c r="L672">
        <v>90.73</v>
      </c>
      <c r="M672">
        <v>90.05</v>
      </c>
      <c r="N672">
        <v>248.59</v>
      </c>
      <c r="O672">
        <v>149.71</v>
      </c>
      <c r="P672">
        <v>172.03</v>
      </c>
      <c r="Q672">
        <v>18.43</v>
      </c>
      <c r="R672">
        <v>173.18</v>
      </c>
      <c r="S672">
        <v>148.5</v>
      </c>
      <c r="T672">
        <v>31.11</v>
      </c>
      <c r="U672">
        <v>41.46</v>
      </c>
      <c r="V672">
        <v>59.21</v>
      </c>
      <c r="W672">
        <v>107.78</v>
      </c>
      <c r="X672">
        <v>11.9265949</v>
      </c>
      <c r="Y672">
        <v>87.0019645</v>
      </c>
      <c r="Z672" s="59">
        <v>3861.59</v>
      </c>
      <c r="AA672" s="11">
        <f t="shared" si="333"/>
        <v>2.1252796420581754E-2</v>
      </c>
      <c r="AB672" s="11">
        <f t="shared" si="334"/>
        <v>6.0487681935603721E-3</v>
      </c>
      <c r="AC672" s="11">
        <f t="shared" si="335"/>
        <v>-3.8338256552070682E-3</v>
      </c>
      <c r="AD672" s="11">
        <f t="shared" si="336"/>
        <v>-6.6073697585768754E-2</v>
      </c>
      <c r="AE672" s="11">
        <f t="shared" si="337"/>
        <v>-4.3939393939395055E-3</v>
      </c>
      <c r="AF672" s="11">
        <f t="shared" si="338"/>
        <v>1.0018552875695752E-2</v>
      </c>
      <c r="AG672" s="11">
        <f t="shared" si="339"/>
        <v>-5.2683569311821055E-3</v>
      </c>
      <c r="AH672" s="11">
        <f t="shared" si="340"/>
        <v>7.6802915907315805E-2</v>
      </c>
      <c r="AI672" s="11">
        <f t="shared" si="341"/>
        <v>3.8314176245211051E-3</v>
      </c>
      <c r="AJ672" s="11">
        <f t="shared" si="342"/>
        <v>-2.2571719819426184E-2</v>
      </c>
      <c r="AK672" s="11">
        <f t="shared" si="343"/>
        <v>-1.8392296873309566E-2</v>
      </c>
      <c r="AL672" s="11">
        <f t="shared" si="344"/>
        <v>2.3411751335379094E-2</v>
      </c>
      <c r="AM672" s="11">
        <f t="shared" si="345"/>
        <v>-2.099086326402011E-2</v>
      </c>
      <c r="AN672" s="11">
        <f t="shared" si="346"/>
        <v>-1.474169134583736E-2</v>
      </c>
      <c r="AO672" s="11">
        <f t="shared" si="347"/>
        <v>-9.6712912325139788E-3</v>
      </c>
      <c r="AP672" s="11">
        <f t="shared" si="348"/>
        <v>7.1038251366120075E-3</v>
      </c>
      <c r="AQ672" s="11">
        <f t="shared" si="349"/>
        <v>-1.3275596832089231E-2</v>
      </c>
      <c r="AR672" s="11">
        <f t="shared" si="350"/>
        <v>-1.3092310759619807E-2</v>
      </c>
      <c r="AS672" s="11">
        <f t="shared" si="351"/>
        <v>9.4094743672938908E-3</v>
      </c>
      <c r="AT672" s="11">
        <f t="shared" si="352"/>
        <v>-7.6591670655816735E-3</v>
      </c>
      <c r="AU672" s="11">
        <f t="shared" si="353"/>
        <v>-1.003176726299948E-2</v>
      </c>
      <c r="AV672" s="11">
        <f t="shared" si="354"/>
        <v>1.1638821100056207E-2</v>
      </c>
      <c r="AW672" s="11">
        <f t="shared" si="355"/>
        <v>5.818786367414841E-3</v>
      </c>
      <c r="AX672" s="11">
        <f t="shared" si="356"/>
        <v>5.4106280193237932E-3</v>
      </c>
      <c r="AY672" s="11">
        <f t="shared" si="357"/>
        <v>1.5120235699317419E-3</v>
      </c>
      <c r="BA672" s="19">
        <f t="shared" si="358"/>
        <v>4.3191517288820314E-3</v>
      </c>
      <c r="BB672" s="19">
        <f t="shared" si="359"/>
        <v>-6.5026085548243739E-3</v>
      </c>
      <c r="BC672" s="19">
        <f t="shared" si="360"/>
        <v>-1.4726415082751826E-3</v>
      </c>
      <c r="BD672" s="19">
        <f t="shared" si="361"/>
        <v>1.5120235699317419E-3</v>
      </c>
      <c r="BE672" s="19">
        <f t="shared" si="362"/>
        <v>4.2120485542788567E-3</v>
      </c>
      <c r="BF672" s="19">
        <f t="shared" si="363"/>
        <v>-6.6097117294275486E-3</v>
      </c>
      <c r="BG672" s="19">
        <f t="shared" si="364"/>
        <v>-1.5797446828783573E-3</v>
      </c>
      <c r="BH672" s="11">
        <f t="shared" si="365"/>
        <v>1.4049203953285672E-3</v>
      </c>
    </row>
    <row r="673" spans="1:60" x14ac:dyDescent="0.2">
      <c r="A673" s="1">
        <v>44994</v>
      </c>
      <c r="B673">
        <v>37.82</v>
      </c>
      <c r="C673">
        <v>160.51</v>
      </c>
      <c r="D673">
        <v>475.85</v>
      </c>
      <c r="E673">
        <v>7.69</v>
      </c>
      <c r="F673">
        <v>66.510000000000005</v>
      </c>
      <c r="G673">
        <v>26.44</v>
      </c>
      <c r="H673">
        <v>92.32</v>
      </c>
      <c r="I673">
        <v>41.13</v>
      </c>
      <c r="J673">
        <v>36.549999999999997</v>
      </c>
      <c r="K673">
        <v>67.62</v>
      </c>
      <c r="L673">
        <v>92.25</v>
      </c>
      <c r="M673">
        <v>92.2</v>
      </c>
      <c r="N673">
        <v>252.32</v>
      </c>
      <c r="O673">
        <v>147.35</v>
      </c>
      <c r="P673">
        <v>171.8</v>
      </c>
      <c r="Q673">
        <v>18.32</v>
      </c>
      <c r="R673">
        <v>178.72</v>
      </c>
      <c r="S673">
        <v>150.59</v>
      </c>
      <c r="T673">
        <v>32.32</v>
      </c>
      <c r="U673">
        <v>43</v>
      </c>
      <c r="V673">
        <v>59.46</v>
      </c>
      <c r="W673">
        <v>109.13</v>
      </c>
      <c r="X673">
        <v>12.27157905</v>
      </c>
      <c r="Y673">
        <v>88.222633999999999</v>
      </c>
      <c r="Z673" s="59">
        <v>3918.32</v>
      </c>
      <c r="AA673" s="11">
        <f t="shared" si="333"/>
        <v>3.5596933187294511E-2</v>
      </c>
      <c r="AB673" s="11">
        <f t="shared" si="334"/>
        <v>5.2608505041649156E-3</v>
      </c>
      <c r="AC673" s="11">
        <f t="shared" si="335"/>
        <v>7.3606729758157741E-4</v>
      </c>
      <c r="AD673" s="11">
        <f t="shared" si="336"/>
        <v>4.6258503401360729E-2</v>
      </c>
      <c r="AE673" s="11">
        <f t="shared" si="337"/>
        <v>1.2174707046111788E-2</v>
      </c>
      <c r="AF673" s="11">
        <f t="shared" si="338"/>
        <v>-2.8655400440852241E-2</v>
      </c>
      <c r="AG673" s="11">
        <f t="shared" si="339"/>
        <v>1.8647247048438675E-2</v>
      </c>
      <c r="AH673" s="11">
        <f t="shared" si="340"/>
        <v>-5.5609284332688302E-3</v>
      </c>
      <c r="AI673" s="11">
        <f t="shared" si="341"/>
        <v>-3.5441657579062813E-3</v>
      </c>
      <c r="AJ673" s="11">
        <f t="shared" si="342"/>
        <v>7.4493444576877454E-3</v>
      </c>
      <c r="AK673" s="11">
        <f t="shared" si="343"/>
        <v>1.6753003416730916E-2</v>
      </c>
      <c r="AL673" s="11">
        <f t="shared" si="344"/>
        <v>2.3875624652970551E-2</v>
      </c>
      <c r="AM673" s="11">
        <f t="shared" si="345"/>
        <v>1.500462609115405E-2</v>
      </c>
      <c r="AN673" s="11">
        <f t="shared" si="346"/>
        <v>-1.5763810032730086E-2</v>
      </c>
      <c r="AO673" s="11">
        <f t="shared" si="347"/>
        <v>-1.3369761088182219E-3</v>
      </c>
      <c r="AP673" s="11">
        <f t="shared" si="348"/>
        <v>-5.9685295713510778E-3</v>
      </c>
      <c r="AQ673" s="11">
        <f t="shared" si="349"/>
        <v>3.1989837163644674E-2</v>
      </c>
      <c r="AR673" s="11">
        <f t="shared" si="350"/>
        <v>1.4074074074074128E-2</v>
      </c>
      <c r="AS673" s="11">
        <f t="shared" si="351"/>
        <v>3.8894246223079465E-2</v>
      </c>
      <c r="AT673" s="11">
        <f t="shared" si="352"/>
        <v>3.7144235407621684E-2</v>
      </c>
      <c r="AU673" s="11">
        <f t="shared" si="353"/>
        <v>4.2222597534200546E-3</v>
      </c>
      <c r="AV673" s="11">
        <f t="shared" si="354"/>
        <v>1.2525514937836268E-2</v>
      </c>
      <c r="AW673" s="11">
        <f t="shared" si="355"/>
        <v>2.8925619834710758E-2</v>
      </c>
      <c r="AX673" s="11">
        <f t="shared" si="356"/>
        <v>1.4030367095906104E-2</v>
      </c>
      <c r="AY673" s="11">
        <f t="shared" si="357"/>
        <v>1.4690839783612519E-2</v>
      </c>
      <c r="BA673" s="19">
        <f t="shared" si="358"/>
        <v>1.0557247451353891E-2</v>
      </c>
      <c r="BB673" s="19">
        <f t="shared" si="359"/>
        <v>4.5586396434671994E-3</v>
      </c>
      <c r="BC673" s="19">
        <f t="shared" si="360"/>
        <v>2.2725769311286642E-2</v>
      </c>
      <c r="BD673" s="19">
        <f t="shared" si="361"/>
        <v>1.4690839783612519E-2</v>
      </c>
      <c r="BE673" s="19">
        <f t="shared" si="362"/>
        <v>1.0450144276750716E-2</v>
      </c>
      <c r="BF673" s="19">
        <f t="shared" si="363"/>
        <v>4.4515364688640247E-3</v>
      </c>
      <c r="BG673" s="19">
        <f t="shared" si="364"/>
        <v>2.2618666136683469E-2</v>
      </c>
      <c r="BH673" s="11">
        <f t="shared" si="365"/>
        <v>1.4583736609009345E-2</v>
      </c>
    </row>
    <row r="674" spans="1:60" x14ac:dyDescent="0.2">
      <c r="A674" s="1">
        <v>44993</v>
      </c>
      <c r="B674">
        <v>39.76</v>
      </c>
      <c r="C674">
        <v>162.99</v>
      </c>
      <c r="D674">
        <v>479.5</v>
      </c>
      <c r="E674">
        <v>8.1300000000000008</v>
      </c>
      <c r="F674">
        <v>67.290000000000006</v>
      </c>
      <c r="G674">
        <v>25.98</v>
      </c>
      <c r="H674">
        <v>94.25</v>
      </c>
      <c r="I674">
        <v>43.84</v>
      </c>
      <c r="J674">
        <v>37.53</v>
      </c>
      <c r="K674">
        <v>68.91</v>
      </c>
      <c r="L674">
        <v>93.92</v>
      </c>
      <c r="M674">
        <v>95.9</v>
      </c>
      <c r="N674">
        <v>253.7</v>
      </c>
      <c r="O674">
        <v>149.6</v>
      </c>
      <c r="P674">
        <v>173.11</v>
      </c>
      <c r="Q674">
        <v>18.61</v>
      </c>
      <c r="R674">
        <v>182.95</v>
      </c>
      <c r="S674">
        <v>152.87</v>
      </c>
      <c r="T674">
        <v>34.01</v>
      </c>
      <c r="U674">
        <v>43.7</v>
      </c>
      <c r="V674">
        <v>60.04</v>
      </c>
      <c r="W674">
        <v>109.98</v>
      </c>
      <c r="X674">
        <v>12.793983620000001</v>
      </c>
      <c r="Y674">
        <v>89.593796999999995</v>
      </c>
      <c r="Z674" s="59">
        <v>3992.01</v>
      </c>
      <c r="AA674" s="11">
        <f t="shared" si="333"/>
        <v>5.1295610787942758E-2</v>
      </c>
      <c r="AB674" s="11">
        <f t="shared" si="334"/>
        <v>1.5450750732041829E-2</v>
      </c>
      <c r="AC674" s="11">
        <f t="shared" si="335"/>
        <v>7.6704843963433245E-3</v>
      </c>
      <c r="AD674" s="11">
        <f t="shared" si="336"/>
        <v>5.7217165149545002E-2</v>
      </c>
      <c r="AE674" s="11">
        <f t="shared" si="337"/>
        <v>1.1727559765448925E-2</v>
      </c>
      <c r="AF674" s="11">
        <f t="shared" si="338"/>
        <v>-1.739788199697434E-2</v>
      </c>
      <c r="AG674" s="11">
        <f t="shared" si="339"/>
        <v>2.0905545927209834E-2</v>
      </c>
      <c r="AH674" s="11">
        <f t="shared" si="340"/>
        <v>6.5888645757354647E-2</v>
      </c>
      <c r="AI674" s="11">
        <f t="shared" si="341"/>
        <v>2.6812585499316199E-2</v>
      </c>
      <c r="AJ674" s="11">
        <f t="shared" si="342"/>
        <v>1.9077196095829585E-2</v>
      </c>
      <c r="AK674" s="11">
        <f t="shared" si="343"/>
        <v>1.8102981029810339E-2</v>
      </c>
      <c r="AL674" s="11">
        <f t="shared" si="344"/>
        <v>4.0130151843817741E-2</v>
      </c>
      <c r="AM674" s="11">
        <f t="shared" si="345"/>
        <v>5.4692454026632475E-3</v>
      </c>
      <c r="AN674" s="11">
        <f t="shared" si="346"/>
        <v>1.5269765863590079E-2</v>
      </c>
      <c r="AO674" s="11">
        <f t="shared" si="347"/>
        <v>7.625145518044274E-3</v>
      </c>
      <c r="AP674" s="11">
        <f t="shared" si="348"/>
        <v>1.5829694323143961E-2</v>
      </c>
      <c r="AQ674" s="11">
        <f t="shared" si="349"/>
        <v>2.3668307967770863E-2</v>
      </c>
      <c r="AR674" s="11">
        <f t="shared" si="350"/>
        <v>1.5140447572880023E-2</v>
      </c>
      <c r="AS674" s="11">
        <f t="shared" si="351"/>
        <v>5.2289603960395947E-2</v>
      </c>
      <c r="AT674" s="11">
        <f t="shared" si="352"/>
        <v>1.6279069767441978E-2</v>
      </c>
      <c r="AU674" s="11">
        <f t="shared" si="353"/>
        <v>9.754456777665732E-3</v>
      </c>
      <c r="AV674" s="11">
        <f t="shared" si="354"/>
        <v>7.788875652891214E-3</v>
      </c>
      <c r="AW674" s="11">
        <f t="shared" si="355"/>
        <v>4.2570281124498122E-2</v>
      </c>
      <c r="AX674" s="11">
        <f t="shared" si="356"/>
        <v>1.5542077331311521E-2</v>
      </c>
      <c r="AY674" s="11">
        <f t="shared" si="357"/>
        <v>1.8806529328896149E-2</v>
      </c>
      <c r="BA674" s="19">
        <f t="shared" si="358"/>
        <v>2.6594735064863997E-2</v>
      </c>
      <c r="BB674" s="19">
        <f t="shared" si="359"/>
        <v>1.8539595697026928E-2</v>
      </c>
      <c r="BC674" s="19">
        <f t="shared" si="360"/>
        <v>2.2879140019356925E-2</v>
      </c>
      <c r="BD674" s="19">
        <f t="shared" si="361"/>
        <v>1.8806529328896149E-2</v>
      </c>
      <c r="BE674" s="19">
        <f t="shared" si="362"/>
        <v>2.6487631890260824E-2</v>
      </c>
      <c r="BF674" s="19">
        <f t="shared" si="363"/>
        <v>1.8432492522423755E-2</v>
      </c>
      <c r="BG674" s="19">
        <f t="shared" si="364"/>
        <v>2.2772036844753752E-2</v>
      </c>
      <c r="BH674" s="11">
        <f t="shared" si="365"/>
        <v>1.8699426154292976E-2</v>
      </c>
    </row>
    <row r="675" spans="1:60" x14ac:dyDescent="0.2">
      <c r="A675" s="1">
        <v>44992</v>
      </c>
      <c r="B675">
        <v>39.74</v>
      </c>
      <c r="C675">
        <v>164.03</v>
      </c>
      <c r="D675">
        <v>478.66</v>
      </c>
      <c r="E675">
        <v>8.2799999999999994</v>
      </c>
      <c r="F675">
        <v>68</v>
      </c>
      <c r="G675">
        <v>25.53</v>
      </c>
      <c r="H675">
        <v>93.86</v>
      </c>
      <c r="I675">
        <v>44.45</v>
      </c>
      <c r="J675">
        <v>37.909999999999997</v>
      </c>
      <c r="K675">
        <v>69.650000000000006</v>
      </c>
      <c r="L675">
        <v>93.55</v>
      </c>
      <c r="M675">
        <v>96.06</v>
      </c>
      <c r="N675">
        <v>254.15</v>
      </c>
      <c r="O675">
        <v>152.93</v>
      </c>
      <c r="P675">
        <v>172.64</v>
      </c>
      <c r="Q675">
        <v>18.71</v>
      </c>
      <c r="R675">
        <v>183.32</v>
      </c>
      <c r="S675">
        <v>151.6</v>
      </c>
      <c r="T675">
        <v>34.14</v>
      </c>
      <c r="U675">
        <v>42.46</v>
      </c>
      <c r="V675">
        <v>60.01</v>
      </c>
      <c r="W675">
        <v>111.61</v>
      </c>
      <c r="X675">
        <v>12.64613327</v>
      </c>
      <c r="Y675">
        <v>89.535271750000007</v>
      </c>
      <c r="Z675" s="59">
        <v>3986.37</v>
      </c>
      <c r="AA675" s="11">
        <f t="shared" si="333"/>
        <v>-5.030181086518315E-4</v>
      </c>
      <c r="AB675" s="11">
        <f t="shared" si="334"/>
        <v>6.3807595558009744E-3</v>
      </c>
      <c r="AC675" s="11">
        <f t="shared" si="335"/>
        <v>-1.7518248175182327E-3</v>
      </c>
      <c r="AD675" s="11">
        <f t="shared" si="336"/>
        <v>1.8450184501844769E-2</v>
      </c>
      <c r="AE675" s="11">
        <f t="shared" si="337"/>
        <v>1.0551344924951689E-2</v>
      </c>
      <c r="AF675" s="11">
        <f t="shared" si="338"/>
        <v>-1.7321016166281678E-2</v>
      </c>
      <c r="AG675" s="11">
        <f t="shared" si="339"/>
        <v>-4.1379310344827891E-3</v>
      </c>
      <c r="AH675" s="11">
        <f t="shared" si="340"/>
        <v>1.3914233576642232E-2</v>
      </c>
      <c r="AI675" s="11">
        <f t="shared" si="341"/>
        <v>1.0125233146815793E-2</v>
      </c>
      <c r="AJ675" s="11">
        <f t="shared" si="342"/>
        <v>1.0738644608910386E-2</v>
      </c>
      <c r="AK675" s="11">
        <f t="shared" si="343"/>
        <v>-3.9395229982964741E-3</v>
      </c>
      <c r="AL675" s="11">
        <f t="shared" si="344"/>
        <v>1.6684045881125709E-3</v>
      </c>
      <c r="AM675" s="11">
        <f t="shared" si="345"/>
        <v>1.7737485218762838E-3</v>
      </c>
      <c r="AN675" s="11">
        <f t="shared" si="346"/>
        <v>2.2259358288770237E-2</v>
      </c>
      <c r="AO675" s="11">
        <f t="shared" si="347"/>
        <v>-2.7150366818787797E-3</v>
      </c>
      <c r="AP675" s="11">
        <f t="shared" si="348"/>
        <v>5.3734551316497736E-3</v>
      </c>
      <c r="AQ675" s="11">
        <f t="shared" si="349"/>
        <v>2.0224104946706678E-3</v>
      </c>
      <c r="AR675" s="11">
        <f t="shared" si="350"/>
        <v>-8.3077124354027365E-3</v>
      </c>
      <c r="AS675" s="11">
        <f t="shared" si="351"/>
        <v>3.8224051749486954E-3</v>
      </c>
      <c r="AT675" s="11">
        <f t="shared" si="352"/>
        <v>-2.8375286041189995E-2</v>
      </c>
      <c r="AU675" s="11">
        <f t="shared" si="353"/>
        <v>-4.9966688874081289E-4</v>
      </c>
      <c r="AV675" s="11">
        <f t="shared" si="354"/>
        <v>1.4820876523004234E-2</v>
      </c>
      <c r="AW675" s="11">
        <f t="shared" si="355"/>
        <v>-1.1556240369799742E-2</v>
      </c>
      <c r="AX675" s="11">
        <f t="shared" si="356"/>
        <v>-6.5322881672247313E-4</v>
      </c>
      <c r="AY675" s="11">
        <f t="shared" si="357"/>
        <v>-1.4128221121690876E-3</v>
      </c>
      <c r="BA675" s="19">
        <f t="shared" si="358"/>
        <v>3.1978415540381416E-3</v>
      </c>
      <c r="BB675" s="19">
        <f t="shared" si="359"/>
        <v>5.6605355757449738E-3</v>
      </c>
      <c r="BC675" s="19">
        <f t="shared" si="360"/>
        <v>-3.5908052949040203E-3</v>
      </c>
      <c r="BD675" s="19">
        <f t="shared" si="361"/>
        <v>-1.4128221121690876E-3</v>
      </c>
      <c r="BE675" s="19">
        <f t="shared" si="362"/>
        <v>3.0907383794349669E-3</v>
      </c>
      <c r="BF675" s="19">
        <f t="shared" si="363"/>
        <v>5.5534324011417991E-3</v>
      </c>
      <c r="BG675" s="19">
        <f t="shared" si="364"/>
        <v>-3.697908469507195E-3</v>
      </c>
      <c r="BH675" s="11">
        <f t="shared" si="365"/>
        <v>-1.5199252867722623E-3</v>
      </c>
    </row>
    <row r="676" spans="1:60" x14ac:dyDescent="0.2">
      <c r="A676" s="1">
        <v>44991</v>
      </c>
      <c r="B676">
        <v>40.450000000000003</v>
      </c>
      <c r="C676">
        <v>166.17</v>
      </c>
      <c r="D676">
        <v>480.17</v>
      </c>
      <c r="E676">
        <v>8.2799999999999994</v>
      </c>
      <c r="F676">
        <v>68.900000000000006</v>
      </c>
      <c r="G676">
        <v>25.99</v>
      </c>
      <c r="H676">
        <v>95.13</v>
      </c>
      <c r="I676">
        <v>46.63</v>
      </c>
      <c r="J676">
        <v>38.15</v>
      </c>
      <c r="K676">
        <v>71.33</v>
      </c>
      <c r="L676">
        <v>93.75</v>
      </c>
      <c r="M676">
        <v>98.38</v>
      </c>
      <c r="N676">
        <v>256.87</v>
      </c>
      <c r="O676">
        <v>155.28</v>
      </c>
      <c r="P676">
        <v>173.5</v>
      </c>
      <c r="Q676">
        <v>18.77</v>
      </c>
      <c r="R676">
        <v>183.8</v>
      </c>
      <c r="S676">
        <v>153.83000000000001</v>
      </c>
      <c r="T676">
        <v>33.880000000000003</v>
      </c>
      <c r="U676">
        <v>43.48</v>
      </c>
      <c r="V676">
        <v>60.36</v>
      </c>
      <c r="W676">
        <v>113.81</v>
      </c>
      <c r="X676">
        <v>12.793983620000001</v>
      </c>
      <c r="Y676">
        <v>91.909724749999995</v>
      </c>
      <c r="Z676" s="59">
        <v>4048.42</v>
      </c>
      <c r="AA676" s="11">
        <f t="shared" si="333"/>
        <v>1.7866129843985945E-2</v>
      </c>
      <c r="AB676" s="11">
        <f t="shared" si="334"/>
        <v>1.3046393952325763E-2</v>
      </c>
      <c r="AC676" s="11">
        <f t="shared" si="335"/>
        <v>3.1546400367692407E-3</v>
      </c>
      <c r="AD676" s="11">
        <f t="shared" si="336"/>
        <v>0</v>
      </c>
      <c r="AE676" s="11">
        <f t="shared" si="337"/>
        <v>1.3235294117647234E-2</v>
      </c>
      <c r="AF676" s="11">
        <f t="shared" si="338"/>
        <v>1.8018018018017834E-2</v>
      </c>
      <c r="AG676" s="11">
        <f t="shared" si="339"/>
        <v>1.3530790539100668E-2</v>
      </c>
      <c r="AH676" s="11">
        <f t="shared" si="340"/>
        <v>4.9043869516310457E-2</v>
      </c>
      <c r="AI676" s="11">
        <f t="shared" si="341"/>
        <v>6.330783434450149E-3</v>
      </c>
      <c r="AJ676" s="11">
        <f t="shared" si="342"/>
        <v>2.4120603015075348E-2</v>
      </c>
      <c r="AK676" s="11">
        <f t="shared" si="343"/>
        <v>2.137894174238486E-3</v>
      </c>
      <c r="AL676" s="11">
        <f t="shared" si="344"/>
        <v>2.4151571934207805E-2</v>
      </c>
      <c r="AM676" s="11">
        <f t="shared" si="345"/>
        <v>1.070234113712365E-2</v>
      </c>
      <c r="AN676" s="11">
        <f t="shared" si="346"/>
        <v>1.5366507552474928E-2</v>
      </c>
      <c r="AO676" s="11">
        <f t="shared" si="347"/>
        <v>4.9814643188137442E-3</v>
      </c>
      <c r="AP676" s="11">
        <f t="shared" si="348"/>
        <v>3.206841261357507E-3</v>
      </c>
      <c r="AQ676" s="11">
        <f t="shared" si="349"/>
        <v>2.6183722452544078E-3</v>
      </c>
      <c r="AR676" s="11">
        <f t="shared" si="350"/>
        <v>1.4709762532981729E-2</v>
      </c>
      <c r="AS676" s="11">
        <f t="shared" si="351"/>
        <v>-7.6157000585822532E-3</v>
      </c>
      <c r="AT676" s="11">
        <f t="shared" si="352"/>
        <v>2.4022609514837479E-2</v>
      </c>
      <c r="AU676" s="11">
        <f t="shared" si="353"/>
        <v>5.832361273121256E-3</v>
      </c>
      <c r="AV676" s="11">
        <f t="shared" si="354"/>
        <v>1.9711495385718258E-2</v>
      </c>
      <c r="AW676" s="11">
        <f t="shared" si="355"/>
        <v>1.1691348402182333E-2</v>
      </c>
      <c r="AX676" s="11">
        <f t="shared" si="356"/>
        <v>2.6519749743206589E-2</v>
      </c>
      <c r="AY676" s="11">
        <f t="shared" si="357"/>
        <v>1.5565539576105625E-2</v>
      </c>
      <c r="BA676" s="19">
        <f t="shared" si="358"/>
        <v>1.5986892003019643E-2</v>
      </c>
      <c r="BB676" s="19">
        <f t="shared" si="359"/>
        <v>1.1374750853467702E-2</v>
      </c>
      <c r="BC676" s="19">
        <f t="shared" si="360"/>
        <v>1.2186249879839975E-2</v>
      </c>
      <c r="BD676" s="19">
        <f t="shared" si="361"/>
        <v>1.5565539576105625E-2</v>
      </c>
      <c r="BE676" s="19">
        <f t="shared" si="362"/>
        <v>1.587978882841647E-2</v>
      </c>
      <c r="BF676" s="19">
        <f t="shared" si="363"/>
        <v>1.1267647678864528E-2</v>
      </c>
      <c r="BG676" s="19">
        <f t="shared" si="364"/>
        <v>1.20791467052368E-2</v>
      </c>
      <c r="BH676" s="11">
        <f t="shared" si="365"/>
        <v>1.545843640150245E-2</v>
      </c>
    </row>
    <row r="677" spans="1:60" x14ac:dyDescent="0.2">
      <c r="A677" s="1">
        <v>44988</v>
      </c>
      <c r="B677">
        <v>41.01</v>
      </c>
      <c r="C677">
        <v>164.96</v>
      </c>
      <c r="D677">
        <v>477.89</v>
      </c>
      <c r="E677">
        <v>8.33</v>
      </c>
      <c r="F677">
        <v>69.3</v>
      </c>
      <c r="G677">
        <v>26.4</v>
      </c>
      <c r="H677">
        <v>93.65</v>
      </c>
      <c r="I677">
        <v>46.85</v>
      </c>
      <c r="J677">
        <v>38.26</v>
      </c>
      <c r="K677">
        <v>70.81</v>
      </c>
      <c r="L677">
        <v>94.9</v>
      </c>
      <c r="M677">
        <v>98.33</v>
      </c>
      <c r="N677">
        <v>255.29</v>
      </c>
      <c r="O677">
        <v>156.06</v>
      </c>
      <c r="P677">
        <v>173.15</v>
      </c>
      <c r="Q677">
        <v>18.809999999999999</v>
      </c>
      <c r="R677">
        <v>186.43</v>
      </c>
      <c r="S677">
        <v>151.03</v>
      </c>
      <c r="T677">
        <v>34.57</v>
      </c>
      <c r="U677">
        <v>43.4</v>
      </c>
      <c r="V677">
        <v>59.44</v>
      </c>
      <c r="W677">
        <v>112.81</v>
      </c>
      <c r="X677">
        <v>12.89255052</v>
      </c>
      <c r="Y677">
        <v>93.021704499999998</v>
      </c>
      <c r="Z677" s="59">
        <v>4045.64</v>
      </c>
      <c r="AA677" s="11">
        <f t="shared" si="333"/>
        <v>1.3844252163164317E-2</v>
      </c>
      <c r="AB677" s="11">
        <f t="shared" si="334"/>
        <v>-7.2816994644038235E-3</v>
      </c>
      <c r="AC677" s="11">
        <f t="shared" si="335"/>
        <v>-4.7483183039340737E-3</v>
      </c>
      <c r="AD677" s="11">
        <f t="shared" si="336"/>
        <v>6.0386473429951959E-3</v>
      </c>
      <c r="AE677" s="11">
        <f t="shared" si="337"/>
        <v>5.8055152394773657E-3</v>
      </c>
      <c r="AF677" s="11">
        <f t="shared" si="338"/>
        <v>1.5775298191612164E-2</v>
      </c>
      <c r="AG677" s="11">
        <f t="shared" si="339"/>
        <v>-1.5557657941763781E-2</v>
      </c>
      <c r="AH677" s="11">
        <f t="shared" si="340"/>
        <v>4.717992708556773E-3</v>
      </c>
      <c r="AI677" s="11">
        <f t="shared" si="341"/>
        <v>2.8833551769331667E-3</v>
      </c>
      <c r="AJ677" s="11">
        <f t="shared" si="342"/>
        <v>-7.2900602831907912E-3</v>
      </c>
      <c r="AK677" s="11">
        <f t="shared" si="343"/>
        <v>1.2266666666666648E-2</v>
      </c>
      <c r="AL677" s="11">
        <f t="shared" si="344"/>
        <v>-5.0823338076844138E-4</v>
      </c>
      <c r="AM677" s="11">
        <f t="shared" si="345"/>
        <v>-6.1509713084439976E-3</v>
      </c>
      <c r="AN677" s="11">
        <f t="shared" si="346"/>
        <v>5.0231839258114697E-3</v>
      </c>
      <c r="AO677" s="11">
        <f t="shared" si="347"/>
        <v>-2.0172910662823451E-3</v>
      </c>
      <c r="AP677" s="11">
        <f t="shared" si="348"/>
        <v>2.1310602024506853E-3</v>
      </c>
      <c r="AQ677" s="11">
        <f t="shared" si="349"/>
        <v>1.4309031556039242E-2</v>
      </c>
      <c r="AR677" s="11">
        <f t="shared" si="350"/>
        <v>-1.8201911200676157E-2</v>
      </c>
      <c r="AS677" s="11">
        <f t="shared" si="351"/>
        <v>2.0365997638724931E-2</v>
      </c>
      <c r="AT677" s="11">
        <f t="shared" si="352"/>
        <v>-1.8399264029438367E-3</v>
      </c>
      <c r="AU677" s="11">
        <f t="shared" si="353"/>
        <v>-1.5241882041086896E-2</v>
      </c>
      <c r="AV677" s="11">
        <f t="shared" si="354"/>
        <v>-8.7865741147526988E-3</v>
      </c>
      <c r="AW677" s="11">
        <f t="shared" si="355"/>
        <v>7.7041602465330872E-3</v>
      </c>
      <c r="AX677" s="11">
        <f t="shared" si="356"/>
        <v>1.2098608205221462E-2</v>
      </c>
      <c r="AY677" s="11">
        <f t="shared" si="357"/>
        <v>-6.8668764604462584E-4</v>
      </c>
      <c r="BA677" s="19">
        <f t="shared" si="358"/>
        <v>2.3242537419630172E-3</v>
      </c>
      <c r="BB677" s="19">
        <f t="shared" si="359"/>
        <v>7.9221374164704927E-4</v>
      </c>
      <c r="BC677" s="19">
        <f t="shared" si="360"/>
        <v>1.3009379858823916E-3</v>
      </c>
      <c r="BD677" s="19">
        <f t="shared" si="361"/>
        <v>-6.8668764604462584E-4</v>
      </c>
      <c r="BE677" s="19">
        <f t="shared" si="362"/>
        <v>2.2171505673598425E-3</v>
      </c>
      <c r="BF677" s="19">
        <f t="shared" si="363"/>
        <v>6.851105670438747E-4</v>
      </c>
      <c r="BG677" s="19">
        <f t="shared" si="364"/>
        <v>1.1938348112792169E-3</v>
      </c>
      <c r="BH677" s="11">
        <f t="shared" si="365"/>
        <v>-7.9379082064780042E-4</v>
      </c>
    </row>
    <row r="678" spans="1:60" x14ac:dyDescent="0.2">
      <c r="A678" s="1">
        <v>44987</v>
      </c>
      <c r="B678">
        <v>39.53</v>
      </c>
      <c r="C678">
        <v>162.56</v>
      </c>
      <c r="D678">
        <v>478.31</v>
      </c>
      <c r="E678">
        <v>7.97</v>
      </c>
      <c r="F678">
        <v>69.19</v>
      </c>
      <c r="G678">
        <v>26.2</v>
      </c>
      <c r="H678">
        <v>92</v>
      </c>
      <c r="I678">
        <v>45.8</v>
      </c>
      <c r="J678">
        <v>38.409999999999997</v>
      </c>
      <c r="K678">
        <v>70.63</v>
      </c>
      <c r="L678">
        <v>92.13</v>
      </c>
      <c r="M678">
        <v>96.08</v>
      </c>
      <c r="N678">
        <v>251.11</v>
      </c>
      <c r="O678">
        <v>154.38</v>
      </c>
      <c r="P678">
        <v>173.32</v>
      </c>
      <c r="Q678">
        <v>18.66</v>
      </c>
      <c r="R678">
        <v>186.59</v>
      </c>
      <c r="S678">
        <v>145.91</v>
      </c>
      <c r="T678">
        <v>33.69</v>
      </c>
      <c r="U678">
        <v>41.18</v>
      </c>
      <c r="V678">
        <v>59.72</v>
      </c>
      <c r="W678">
        <v>111.4</v>
      </c>
      <c r="X678">
        <v>12.37014595</v>
      </c>
      <c r="Y678">
        <v>91.884642499999998</v>
      </c>
      <c r="Z678" s="59">
        <v>3981.35</v>
      </c>
      <c r="AA678" s="11">
        <f t="shared" si="333"/>
        <v>-3.60887588393074E-2</v>
      </c>
      <c r="AB678" s="11">
        <f t="shared" si="334"/>
        <v>-1.4548981571290032E-2</v>
      </c>
      <c r="AC678" s="11">
        <f t="shared" si="335"/>
        <v>8.7886333675113448E-4</v>
      </c>
      <c r="AD678" s="11">
        <f t="shared" si="336"/>
        <v>-4.3217286914765896E-2</v>
      </c>
      <c r="AE678" s="11">
        <f t="shared" si="337"/>
        <v>-1.5873015873015817E-3</v>
      </c>
      <c r="AF678" s="11">
        <f t="shared" si="338"/>
        <v>-7.575757575757569E-3</v>
      </c>
      <c r="AG678" s="11">
        <f t="shared" si="339"/>
        <v>-1.7618793379604925E-2</v>
      </c>
      <c r="AH678" s="11">
        <f t="shared" si="340"/>
        <v>-2.2411953041622246E-2</v>
      </c>
      <c r="AI678" s="11">
        <f t="shared" si="341"/>
        <v>3.9205436487192991E-3</v>
      </c>
      <c r="AJ678" s="11">
        <f t="shared" si="342"/>
        <v>-2.5420138398531966E-3</v>
      </c>
      <c r="AK678" s="11">
        <f t="shared" si="343"/>
        <v>-2.9188619599578636E-2</v>
      </c>
      <c r="AL678" s="11">
        <f t="shared" si="344"/>
        <v>-2.2882131597681266E-2</v>
      </c>
      <c r="AM678" s="11">
        <f t="shared" si="345"/>
        <v>-1.6373535978690845E-2</v>
      </c>
      <c r="AN678" s="11">
        <f t="shared" si="346"/>
        <v>-1.0765090349865503E-2</v>
      </c>
      <c r="AO678" s="11">
        <f t="shared" si="347"/>
        <v>9.8180768120115225E-4</v>
      </c>
      <c r="AP678" s="11">
        <f t="shared" si="348"/>
        <v>-7.9744816586920786E-3</v>
      </c>
      <c r="AQ678" s="11">
        <f t="shared" si="349"/>
        <v>8.582309714102454E-4</v>
      </c>
      <c r="AR678" s="11">
        <f t="shared" si="350"/>
        <v>-3.390054955969013E-2</v>
      </c>
      <c r="AS678" s="11">
        <f t="shared" si="351"/>
        <v>-2.5455597338733038E-2</v>
      </c>
      <c r="AT678" s="11">
        <f t="shared" si="352"/>
        <v>-5.1152073732718906E-2</v>
      </c>
      <c r="AU678" s="11">
        <f t="shared" si="353"/>
        <v>4.710632570659401E-3</v>
      </c>
      <c r="AV678" s="11">
        <f t="shared" si="354"/>
        <v>-1.249889194220366E-2</v>
      </c>
      <c r="AW678" s="11">
        <f t="shared" si="355"/>
        <v>-4.0519877675841087E-2</v>
      </c>
      <c r="AX678" s="11">
        <f t="shared" si="356"/>
        <v>-1.22236203487327E-2</v>
      </c>
      <c r="AY678" s="11">
        <f t="shared" si="357"/>
        <v>-1.5891181617741612E-2</v>
      </c>
      <c r="BA678" s="19">
        <f t="shared" si="358"/>
        <v>-1.7771246196612314E-2</v>
      </c>
      <c r="BB678" s="19">
        <f t="shared" si="359"/>
        <v>-1.0602940211805134E-2</v>
      </c>
      <c r="BC678" s="19">
        <f t="shared" si="360"/>
        <v>-2.1272718381981234E-2</v>
      </c>
      <c r="BD678" s="19">
        <f t="shared" si="361"/>
        <v>-1.5891181617741612E-2</v>
      </c>
      <c r="BE678" s="19">
        <f t="shared" si="362"/>
        <v>-1.7878349371215487E-2</v>
      </c>
      <c r="BF678" s="19">
        <f t="shared" si="363"/>
        <v>-1.0710043386408309E-2</v>
      </c>
      <c r="BG678" s="19">
        <f t="shared" si="364"/>
        <v>-2.1379821556584407E-2</v>
      </c>
      <c r="BH678" s="11">
        <f t="shared" si="365"/>
        <v>-1.5998284792344785E-2</v>
      </c>
    </row>
    <row r="679" spans="1:60" x14ac:dyDescent="0.2">
      <c r="A679" s="1">
        <v>44986</v>
      </c>
      <c r="B679">
        <v>38.72</v>
      </c>
      <c r="C679">
        <v>162.05000000000001</v>
      </c>
      <c r="D679">
        <v>474.33</v>
      </c>
      <c r="E679">
        <v>7.69</v>
      </c>
      <c r="F679">
        <v>69.36</v>
      </c>
      <c r="G679">
        <v>25.33</v>
      </c>
      <c r="H679">
        <v>90.36</v>
      </c>
      <c r="I679">
        <v>46.68</v>
      </c>
      <c r="J679">
        <v>38.299999999999997</v>
      </c>
      <c r="K679">
        <v>69.62</v>
      </c>
      <c r="L679">
        <v>92.17</v>
      </c>
      <c r="M679">
        <v>96.19</v>
      </c>
      <c r="N679">
        <v>246.27</v>
      </c>
      <c r="O679">
        <v>155.27000000000001</v>
      </c>
      <c r="P679">
        <v>171.33</v>
      </c>
      <c r="Q679">
        <v>18.66</v>
      </c>
      <c r="R679">
        <v>167.35</v>
      </c>
      <c r="S679">
        <v>145.31</v>
      </c>
      <c r="T679">
        <v>32.99</v>
      </c>
      <c r="U679">
        <v>40.1</v>
      </c>
      <c r="V679">
        <v>58.86</v>
      </c>
      <c r="W679">
        <v>110.89</v>
      </c>
      <c r="X679">
        <v>12.14344208</v>
      </c>
      <c r="Y679">
        <v>92.143825750000005</v>
      </c>
      <c r="Z679" s="59">
        <v>3951.39</v>
      </c>
      <c r="AA679" s="11">
        <f t="shared" si="333"/>
        <v>-2.0490766506450875E-2</v>
      </c>
      <c r="AB679" s="11">
        <f t="shared" si="334"/>
        <v>-3.137303149606252E-3</v>
      </c>
      <c r="AC679" s="11">
        <f t="shared" si="335"/>
        <v>-8.3209633919425485E-3</v>
      </c>
      <c r="AD679" s="11">
        <f t="shared" si="336"/>
        <v>-3.5131744040150514E-2</v>
      </c>
      <c r="AE679" s="11">
        <f t="shared" si="337"/>
        <v>2.4570024570025328E-3</v>
      </c>
      <c r="AF679" s="11">
        <f t="shared" si="338"/>
        <v>-3.3206106870229068E-2</v>
      </c>
      <c r="AG679" s="11">
        <f t="shared" si="339"/>
        <v>-1.7826086956521769E-2</v>
      </c>
      <c r="AH679" s="11">
        <f t="shared" si="340"/>
        <v>1.9213973799126594E-2</v>
      </c>
      <c r="AI679" s="11">
        <f t="shared" si="341"/>
        <v>-2.8638375423066798E-3</v>
      </c>
      <c r="AJ679" s="11">
        <f t="shared" si="342"/>
        <v>-1.429987257539278E-2</v>
      </c>
      <c r="AK679" s="11">
        <f t="shared" si="343"/>
        <v>4.3416910886806548E-4</v>
      </c>
      <c r="AL679" s="11">
        <f t="shared" si="344"/>
        <v>1.1448792672772434E-3</v>
      </c>
      <c r="AM679" s="11">
        <f t="shared" si="345"/>
        <v>-1.9274421568236999E-2</v>
      </c>
      <c r="AN679" s="11">
        <f t="shared" si="346"/>
        <v>5.7649954657339464E-3</v>
      </c>
      <c r="AO679" s="11">
        <f t="shared" si="347"/>
        <v>-1.1481652434802592E-2</v>
      </c>
      <c r="AP679" s="11">
        <f t="shared" si="348"/>
        <v>0</v>
      </c>
      <c r="AQ679" s="11">
        <f t="shared" si="349"/>
        <v>-0.10311377887346596</v>
      </c>
      <c r="AR679" s="11">
        <f t="shared" si="350"/>
        <v>-4.1121239120005537E-3</v>
      </c>
      <c r="AS679" s="11">
        <f t="shared" si="351"/>
        <v>-2.0777678836449875E-2</v>
      </c>
      <c r="AT679" s="11">
        <f t="shared" si="352"/>
        <v>-2.6226323457989253E-2</v>
      </c>
      <c r="AU679" s="11">
        <f t="shared" si="353"/>
        <v>-1.4400535833891448E-2</v>
      </c>
      <c r="AV679" s="11">
        <f t="shared" si="354"/>
        <v>-4.5780969479354283E-3</v>
      </c>
      <c r="AW679" s="11">
        <f t="shared" si="355"/>
        <v>-1.8326693227091573E-2</v>
      </c>
      <c r="AX679" s="11">
        <f t="shared" si="356"/>
        <v>2.8207461328482175E-3</v>
      </c>
      <c r="AY679" s="11">
        <f t="shared" si="357"/>
        <v>-7.5250857121328396E-3</v>
      </c>
      <c r="BA679" s="19">
        <f t="shared" si="358"/>
        <v>-1.2055249332346488E-2</v>
      </c>
      <c r="BB679" s="19">
        <f t="shared" si="359"/>
        <v>-5.0719675348574744E-3</v>
      </c>
      <c r="BC679" s="19">
        <f t="shared" si="360"/>
        <v>-2.3589310619496984E-2</v>
      </c>
      <c r="BD679" s="19">
        <f t="shared" si="361"/>
        <v>-7.5250857121328396E-3</v>
      </c>
      <c r="BE679" s="19">
        <f t="shared" si="362"/>
        <v>-1.2162352506949662E-2</v>
      </c>
      <c r="BF679" s="19">
        <f t="shared" si="363"/>
        <v>-5.1790707094606491E-3</v>
      </c>
      <c r="BG679" s="19">
        <f t="shared" si="364"/>
        <v>-2.3696413794100157E-2</v>
      </c>
      <c r="BH679" s="11">
        <f t="shared" si="365"/>
        <v>-7.6321888867360143E-3</v>
      </c>
    </row>
    <row r="680" spans="1:60" x14ac:dyDescent="0.2">
      <c r="A680" s="1">
        <v>44985</v>
      </c>
      <c r="B680">
        <v>38.74</v>
      </c>
      <c r="C680">
        <v>160.77000000000001</v>
      </c>
      <c r="D680">
        <v>474.26</v>
      </c>
      <c r="E680">
        <v>7.84</v>
      </c>
      <c r="F680">
        <v>68.959999999999994</v>
      </c>
      <c r="G680">
        <v>24.93</v>
      </c>
      <c r="H680">
        <v>90.06</v>
      </c>
      <c r="I680">
        <v>46.77</v>
      </c>
      <c r="J680">
        <v>38.81</v>
      </c>
      <c r="K680">
        <v>74.59</v>
      </c>
      <c r="L680">
        <v>94.23</v>
      </c>
      <c r="M680">
        <v>96.5</v>
      </c>
      <c r="N680">
        <v>249.42</v>
      </c>
      <c r="O680">
        <v>153.9</v>
      </c>
      <c r="P680">
        <v>173.53</v>
      </c>
      <c r="Q680">
        <v>18.91</v>
      </c>
      <c r="R680">
        <v>163.61000000000001</v>
      </c>
      <c r="S680">
        <v>147.41</v>
      </c>
      <c r="T680">
        <v>33.26</v>
      </c>
      <c r="U680">
        <v>41.14</v>
      </c>
      <c r="V680">
        <v>59.51</v>
      </c>
      <c r="W680">
        <v>109.91</v>
      </c>
      <c r="X680">
        <v>11.897024829999999</v>
      </c>
      <c r="Y680">
        <v>90.078720500000003</v>
      </c>
      <c r="Z680" s="59">
        <v>3970.15</v>
      </c>
      <c r="AA680" s="11">
        <f t="shared" si="333"/>
        <v>5.1652892561993013E-4</v>
      </c>
      <c r="AB680" s="11">
        <f t="shared" si="334"/>
        <v>-7.8987966676951071E-3</v>
      </c>
      <c r="AC680" s="11">
        <f t="shared" si="335"/>
        <v>-1.4757658170472254E-4</v>
      </c>
      <c r="AD680" s="11">
        <f t="shared" si="336"/>
        <v>1.950585175552666E-2</v>
      </c>
      <c r="AE680" s="11">
        <f t="shared" si="337"/>
        <v>-5.7670126874279637E-3</v>
      </c>
      <c r="AF680" s="11">
        <f t="shared" si="338"/>
        <v>-1.5791551519936831E-2</v>
      </c>
      <c r="AG680" s="11">
        <f t="shared" si="339"/>
        <v>-3.3200531208499307E-3</v>
      </c>
      <c r="AH680" s="11">
        <f t="shared" si="340"/>
        <v>1.928020565552746E-3</v>
      </c>
      <c r="AI680" s="11">
        <f t="shared" si="341"/>
        <v>1.331592689295058E-2</v>
      </c>
      <c r="AJ680" s="11">
        <f t="shared" si="342"/>
        <v>7.1387532318299307E-2</v>
      </c>
      <c r="AK680" s="11">
        <f t="shared" si="343"/>
        <v>2.2350005424758512E-2</v>
      </c>
      <c r="AL680" s="11">
        <f t="shared" si="344"/>
        <v>3.2227882316249179E-3</v>
      </c>
      <c r="AM680" s="11">
        <f t="shared" si="345"/>
        <v>1.2790839322694536E-2</v>
      </c>
      <c r="AN680" s="11">
        <f t="shared" si="346"/>
        <v>-8.8233399884073416E-3</v>
      </c>
      <c r="AO680" s="11">
        <f t="shared" si="347"/>
        <v>1.2840716745461833E-2</v>
      </c>
      <c r="AP680" s="11">
        <f t="shared" si="348"/>
        <v>1.3397642015005262E-2</v>
      </c>
      <c r="AQ680" s="11">
        <f t="shared" si="349"/>
        <v>-2.2348371676127798E-2</v>
      </c>
      <c r="AR680" s="11">
        <f t="shared" si="350"/>
        <v>1.4451861537402744E-2</v>
      </c>
      <c r="AS680" s="11">
        <f t="shared" si="351"/>
        <v>8.1842982722035718E-3</v>
      </c>
      <c r="AT680" s="11">
        <f t="shared" si="352"/>
        <v>2.5935162094762987E-2</v>
      </c>
      <c r="AU680" s="11">
        <f t="shared" si="353"/>
        <v>1.1043153244988169E-2</v>
      </c>
      <c r="AV680" s="11">
        <f t="shared" si="354"/>
        <v>-8.8375867977275036E-3</v>
      </c>
      <c r="AW680" s="11">
        <f t="shared" si="355"/>
        <v>-2.0292207792207861E-2</v>
      </c>
      <c r="AX680" s="11">
        <f t="shared" si="356"/>
        <v>-2.241175936847839E-2</v>
      </c>
      <c r="AY680" s="11">
        <f t="shared" si="357"/>
        <v>4.7476963802610683E-3</v>
      </c>
      <c r="BA680" s="19">
        <f t="shared" si="358"/>
        <v>-1.3718236663644023E-3</v>
      </c>
      <c r="BB680" s="19">
        <f t="shared" si="359"/>
        <v>1.7560263870298451E-2</v>
      </c>
      <c r="BC680" s="19">
        <f t="shared" si="360"/>
        <v>-1.7844313106480103E-3</v>
      </c>
      <c r="BD680" s="19">
        <f t="shared" si="361"/>
        <v>4.7476963802610683E-3</v>
      </c>
      <c r="BE680" s="19">
        <f t="shared" si="362"/>
        <v>-1.478926840967577E-3</v>
      </c>
      <c r="BF680" s="19">
        <f t="shared" si="363"/>
        <v>1.7453160695695278E-2</v>
      </c>
      <c r="BG680" s="19">
        <f t="shared" si="364"/>
        <v>-1.891534485251185E-3</v>
      </c>
      <c r="BH680" s="11">
        <f t="shared" si="365"/>
        <v>4.6405932056578936E-3</v>
      </c>
    </row>
    <row r="681" spans="1:60" x14ac:dyDescent="0.2">
      <c r="A681" s="1">
        <v>44984</v>
      </c>
      <c r="B681">
        <v>39.31</v>
      </c>
      <c r="C681">
        <v>162.82</v>
      </c>
      <c r="D681">
        <v>479.49</v>
      </c>
      <c r="E681">
        <v>8.0299999999999994</v>
      </c>
      <c r="F681">
        <v>69.989999999999995</v>
      </c>
      <c r="G681">
        <v>24.9</v>
      </c>
      <c r="H681">
        <v>89.87</v>
      </c>
      <c r="I681">
        <v>46.78</v>
      </c>
      <c r="J681">
        <v>38.880000000000003</v>
      </c>
      <c r="K681">
        <v>73.72</v>
      </c>
      <c r="L681">
        <v>93.76</v>
      </c>
      <c r="M681">
        <v>96.7</v>
      </c>
      <c r="N681">
        <v>250.16</v>
      </c>
      <c r="O681">
        <v>154.28</v>
      </c>
      <c r="P681">
        <v>175.91</v>
      </c>
      <c r="Q681">
        <v>19.03</v>
      </c>
      <c r="R681">
        <v>163.13999999999999</v>
      </c>
      <c r="S681">
        <v>147.91999999999999</v>
      </c>
      <c r="T681">
        <v>33.549999999999997</v>
      </c>
      <c r="U681">
        <v>40.479999999999997</v>
      </c>
      <c r="V681">
        <v>59.82</v>
      </c>
      <c r="W681">
        <v>110.55</v>
      </c>
      <c r="X681">
        <v>11.88716814</v>
      </c>
      <c r="Y681">
        <v>90.521840249999997</v>
      </c>
      <c r="Z681" s="59">
        <v>3982.24</v>
      </c>
      <c r="AA681" s="11">
        <f t="shared" si="333"/>
        <v>1.4713474445018138E-2</v>
      </c>
      <c r="AB681" s="11">
        <f t="shared" si="334"/>
        <v>1.2751135162032634E-2</v>
      </c>
      <c r="AC681" s="11">
        <f t="shared" si="335"/>
        <v>1.1027706321427022E-2</v>
      </c>
      <c r="AD681" s="11">
        <f t="shared" si="336"/>
        <v>2.4234693877551061E-2</v>
      </c>
      <c r="AE681" s="11">
        <f t="shared" si="337"/>
        <v>1.4936194895591726E-2</v>
      </c>
      <c r="AF681" s="11">
        <f t="shared" si="338"/>
        <v>-1.2033694344164569E-3</v>
      </c>
      <c r="AG681" s="11">
        <f t="shared" si="339"/>
        <v>-2.1097046413501852E-3</v>
      </c>
      <c r="AH681" s="11">
        <f t="shared" si="340"/>
        <v>2.1381227282435411E-4</v>
      </c>
      <c r="AI681" s="11">
        <f t="shared" si="341"/>
        <v>1.8036588508116846E-3</v>
      </c>
      <c r="AJ681" s="11">
        <f t="shared" si="342"/>
        <v>-1.1663761898377811E-2</v>
      </c>
      <c r="AK681" s="11">
        <f t="shared" si="343"/>
        <v>-4.9877958187413141E-3</v>
      </c>
      <c r="AL681" s="11">
        <f t="shared" si="344"/>
        <v>2.0725388601037231E-3</v>
      </c>
      <c r="AM681" s="11">
        <f t="shared" si="345"/>
        <v>2.9668831689519948E-3</v>
      </c>
      <c r="AN681" s="11">
        <f t="shared" si="346"/>
        <v>2.4691358024691024E-3</v>
      </c>
      <c r="AO681" s="11">
        <f t="shared" si="347"/>
        <v>1.3715207745058411E-2</v>
      </c>
      <c r="AP681" s="11">
        <f t="shared" si="348"/>
        <v>6.3458487572713995E-3</v>
      </c>
      <c r="AQ681" s="11">
        <f t="shared" si="349"/>
        <v>-2.8726850437016394E-3</v>
      </c>
      <c r="AR681" s="11">
        <f t="shared" si="350"/>
        <v>3.4597381453089771E-3</v>
      </c>
      <c r="AS681" s="11">
        <f t="shared" si="351"/>
        <v>8.7191822008418907E-3</v>
      </c>
      <c r="AT681" s="11">
        <f t="shared" si="352"/>
        <v>-1.6042780748663166E-2</v>
      </c>
      <c r="AU681" s="11">
        <f t="shared" si="353"/>
        <v>5.2092085363804053E-3</v>
      </c>
      <c r="AV681" s="11">
        <f t="shared" si="354"/>
        <v>5.8229460467655869E-3</v>
      </c>
      <c r="AW681" s="11">
        <f t="shared" si="355"/>
        <v>-8.2850041425019949E-4</v>
      </c>
      <c r="AX681" s="11">
        <f t="shared" si="356"/>
        <v>4.9192500464079192E-3</v>
      </c>
      <c r="AY681" s="11">
        <f t="shared" si="357"/>
        <v>3.0452249914989515E-3</v>
      </c>
      <c r="BA681" s="19">
        <f t="shared" si="358"/>
        <v>9.3204928623347866E-3</v>
      </c>
      <c r="BB681" s="19">
        <f t="shared" si="359"/>
        <v>1.5902144334433987E-3</v>
      </c>
      <c r="BC681" s="19">
        <f t="shared" si="360"/>
        <v>1.0482948461362218E-3</v>
      </c>
      <c r="BD681" s="19">
        <f t="shared" si="361"/>
        <v>3.0452249914989515E-3</v>
      </c>
      <c r="BE681" s="19">
        <f t="shared" si="362"/>
        <v>9.2133896877316119E-3</v>
      </c>
      <c r="BF681" s="19">
        <f t="shared" si="363"/>
        <v>1.4831112588402241E-3</v>
      </c>
      <c r="BG681" s="19">
        <f t="shared" si="364"/>
        <v>9.4119167153304724E-4</v>
      </c>
      <c r="BH681" s="11">
        <f t="shared" si="365"/>
        <v>2.9381218168957769E-3</v>
      </c>
    </row>
    <row r="682" spans="1:60" x14ac:dyDescent="0.2">
      <c r="A682" s="1">
        <v>44981</v>
      </c>
      <c r="B682">
        <v>39.18</v>
      </c>
      <c r="C682">
        <v>162.41</v>
      </c>
      <c r="D682">
        <v>480.4</v>
      </c>
      <c r="E682">
        <v>8.09</v>
      </c>
      <c r="F682">
        <v>70.180000000000007</v>
      </c>
      <c r="G682">
        <v>25.14</v>
      </c>
      <c r="H682">
        <v>89.13</v>
      </c>
      <c r="I682">
        <v>46.62</v>
      </c>
      <c r="J682">
        <v>38.74</v>
      </c>
      <c r="K682">
        <v>73.930000000000007</v>
      </c>
      <c r="L682">
        <v>93.5</v>
      </c>
      <c r="M682">
        <v>97.7</v>
      </c>
      <c r="N682">
        <v>249.22</v>
      </c>
      <c r="O682">
        <v>152.71</v>
      </c>
      <c r="P682">
        <v>175.96</v>
      </c>
      <c r="Q682">
        <v>19.239999999999998</v>
      </c>
      <c r="R682">
        <v>162.19999999999999</v>
      </c>
      <c r="S682">
        <v>146.71</v>
      </c>
      <c r="T682">
        <v>33.4</v>
      </c>
      <c r="U682">
        <v>40.75</v>
      </c>
      <c r="V682">
        <v>59.84</v>
      </c>
      <c r="W682">
        <v>110.75</v>
      </c>
      <c r="X682">
        <v>11.709747719999999</v>
      </c>
      <c r="Y682">
        <v>90.128884999999997</v>
      </c>
      <c r="Z682" s="59">
        <v>3970.04</v>
      </c>
      <c r="AA682" s="11">
        <f t="shared" si="333"/>
        <v>-3.3070465530400384E-3</v>
      </c>
      <c r="AB682" s="11">
        <f t="shared" si="334"/>
        <v>-2.5181181673012976E-3</v>
      </c>
      <c r="AC682" s="11">
        <f t="shared" si="335"/>
        <v>1.897849798744522E-3</v>
      </c>
      <c r="AD682" s="11">
        <f t="shared" si="336"/>
        <v>7.4719800747198306E-3</v>
      </c>
      <c r="AE682" s="11">
        <f t="shared" si="337"/>
        <v>2.7146735247893794E-3</v>
      </c>
      <c r="AF682" s="11">
        <f t="shared" si="338"/>
        <v>9.6385542168675453E-3</v>
      </c>
      <c r="AG682" s="11">
        <f t="shared" si="339"/>
        <v>-8.2341159452543611E-3</v>
      </c>
      <c r="AH682" s="11">
        <f t="shared" si="340"/>
        <v>-3.4202650705430493E-3</v>
      </c>
      <c r="AI682" s="11">
        <f t="shared" si="341"/>
        <v>-3.6008230452675427E-3</v>
      </c>
      <c r="AJ682" s="11">
        <f t="shared" si="342"/>
        <v>2.8486163863268299E-3</v>
      </c>
      <c r="AK682" s="11">
        <f t="shared" si="343"/>
        <v>-2.7730375426621157E-3</v>
      </c>
      <c r="AL682" s="11">
        <f t="shared" si="344"/>
        <v>1.0341261633919352E-2</v>
      </c>
      <c r="AM682" s="11">
        <f t="shared" si="345"/>
        <v>-3.757595139111003E-3</v>
      </c>
      <c r="AN682" s="11">
        <f t="shared" si="346"/>
        <v>-1.0176302826030548E-2</v>
      </c>
      <c r="AO682" s="11">
        <f t="shared" si="347"/>
        <v>2.8423625717710621E-4</v>
      </c>
      <c r="AP682" s="11">
        <f t="shared" si="348"/>
        <v>1.1035207566999272E-2</v>
      </c>
      <c r="AQ682" s="11">
        <f t="shared" si="349"/>
        <v>-5.7619222753463317E-3</v>
      </c>
      <c r="AR682" s="11">
        <f t="shared" si="350"/>
        <v>-8.1800973499187579E-3</v>
      </c>
      <c r="AS682" s="11">
        <f t="shared" si="351"/>
        <v>-4.4709388971683195E-3</v>
      </c>
      <c r="AT682" s="11">
        <f t="shared" si="352"/>
        <v>6.6699604743083452E-3</v>
      </c>
      <c r="AU682" s="11">
        <f t="shared" si="353"/>
        <v>3.3433634236046395E-4</v>
      </c>
      <c r="AV682" s="11">
        <f t="shared" si="354"/>
        <v>1.8091361374943382E-3</v>
      </c>
      <c r="AW682" s="11">
        <f t="shared" si="355"/>
        <v>-1.4925373134328401E-2</v>
      </c>
      <c r="AX682" s="11">
        <f t="shared" si="356"/>
        <v>-4.3409993534682112E-3</v>
      </c>
      <c r="AY682" s="11">
        <f t="shared" si="357"/>
        <v>-3.0636023946321034E-3</v>
      </c>
      <c r="BA682" s="19">
        <f t="shared" si="358"/>
        <v>5.3043898487281638E-4</v>
      </c>
      <c r="BB682" s="19">
        <f t="shared" si="359"/>
        <v>5.251954114189189E-4</v>
      </c>
      <c r="BC682" s="19">
        <f t="shared" si="360"/>
        <v>-3.6082372570083593E-3</v>
      </c>
      <c r="BD682" s="19">
        <f t="shared" si="361"/>
        <v>-3.0636023946321034E-3</v>
      </c>
      <c r="BE682" s="19">
        <f t="shared" si="362"/>
        <v>4.2333581026964175E-4</v>
      </c>
      <c r="BF682" s="19">
        <f t="shared" si="363"/>
        <v>4.1809223681574427E-4</v>
      </c>
      <c r="BG682" s="19">
        <f t="shared" si="364"/>
        <v>-3.715340431611534E-3</v>
      </c>
      <c r="BH682" s="11">
        <f t="shared" si="365"/>
        <v>-3.1707055692352781E-3</v>
      </c>
    </row>
    <row r="683" spans="1:60" x14ac:dyDescent="0.2">
      <c r="A683" s="1">
        <v>44980</v>
      </c>
      <c r="B683">
        <v>39.25</v>
      </c>
      <c r="C683">
        <v>161.93</v>
      </c>
      <c r="D683">
        <v>479.08</v>
      </c>
      <c r="E683">
        <v>8.17</v>
      </c>
      <c r="F683">
        <v>71.400000000000006</v>
      </c>
      <c r="G683">
        <v>25.61</v>
      </c>
      <c r="H683">
        <v>90.89</v>
      </c>
      <c r="I683">
        <v>46.25</v>
      </c>
      <c r="J683">
        <v>38.53</v>
      </c>
      <c r="K683">
        <v>74.569999999999993</v>
      </c>
      <c r="L683">
        <v>95.82</v>
      </c>
      <c r="M683">
        <v>97.94</v>
      </c>
      <c r="N683">
        <v>254.77</v>
      </c>
      <c r="O683">
        <v>152.07</v>
      </c>
      <c r="P683">
        <v>176.31</v>
      </c>
      <c r="Q683">
        <v>19.350000000000001</v>
      </c>
      <c r="R683">
        <v>164.12</v>
      </c>
      <c r="S683">
        <v>149.4</v>
      </c>
      <c r="T683">
        <v>34.47</v>
      </c>
      <c r="U683">
        <v>42.38</v>
      </c>
      <c r="V683">
        <v>60.09</v>
      </c>
      <c r="W683">
        <v>110.74</v>
      </c>
      <c r="X683">
        <v>11.897024829999999</v>
      </c>
      <c r="Y683">
        <v>91.056928249999999</v>
      </c>
      <c r="Z683" s="59">
        <v>4012.32</v>
      </c>
      <c r="AA683" s="11">
        <f t="shared" si="333"/>
        <v>1.7866258295049509E-3</v>
      </c>
      <c r="AB683" s="11">
        <f t="shared" si="334"/>
        <v>-2.9554830367587437E-3</v>
      </c>
      <c r="AC683" s="11">
        <f t="shared" si="335"/>
        <v>-2.747710241465473E-3</v>
      </c>
      <c r="AD683" s="11">
        <f t="shared" si="336"/>
        <v>9.8887515451173691E-3</v>
      </c>
      <c r="AE683" s="11">
        <f t="shared" si="337"/>
        <v>1.738387004844677E-2</v>
      </c>
      <c r="AF683" s="11">
        <f t="shared" si="338"/>
        <v>1.869530628480498E-2</v>
      </c>
      <c r="AG683" s="11">
        <f t="shared" si="339"/>
        <v>1.9746437787501403E-2</v>
      </c>
      <c r="AH683" s="11">
        <f t="shared" si="340"/>
        <v>-7.9365079365079083E-3</v>
      </c>
      <c r="AI683" s="11">
        <f t="shared" si="341"/>
        <v>-5.4207537429014074E-3</v>
      </c>
      <c r="AJ683" s="11">
        <f t="shared" si="342"/>
        <v>8.656837549032792E-3</v>
      </c>
      <c r="AK683" s="11">
        <f t="shared" si="343"/>
        <v>2.481283422459879E-2</v>
      </c>
      <c r="AL683" s="11">
        <f t="shared" si="344"/>
        <v>2.4564994882292357E-3</v>
      </c>
      <c r="AM683" s="11">
        <f t="shared" si="345"/>
        <v>2.2269480780033657E-2</v>
      </c>
      <c r="AN683" s="11">
        <f t="shared" si="346"/>
        <v>-4.1909501669832316E-3</v>
      </c>
      <c r="AO683" s="11">
        <f t="shared" si="347"/>
        <v>1.9890884291884348E-3</v>
      </c>
      <c r="AP683" s="11">
        <f t="shared" si="348"/>
        <v>5.717255717255787E-3</v>
      </c>
      <c r="AQ683" s="11">
        <f t="shared" si="349"/>
        <v>1.1837237977805337E-2</v>
      </c>
      <c r="AR683" s="11">
        <f t="shared" si="350"/>
        <v>1.8335491786517499E-2</v>
      </c>
      <c r="AS683" s="11">
        <f t="shared" si="351"/>
        <v>3.2035928143712589E-2</v>
      </c>
      <c r="AT683" s="11">
        <f t="shared" si="352"/>
        <v>4.0000000000000036E-2</v>
      </c>
      <c r="AU683" s="11">
        <f t="shared" si="353"/>
        <v>4.1778074866309911E-3</v>
      </c>
      <c r="AV683" s="11">
        <f t="shared" si="354"/>
        <v>-9.0293453724688E-5</v>
      </c>
      <c r="AW683" s="11">
        <f t="shared" si="355"/>
        <v>1.5993265993266004E-2</v>
      </c>
      <c r="AX683" s="11">
        <f t="shared" si="356"/>
        <v>1.0296846011131677E-2</v>
      </c>
      <c r="AY683" s="11">
        <f t="shared" si="357"/>
        <v>1.0649766752979906E-2</v>
      </c>
      <c r="BA683" s="19">
        <f t="shared" si="358"/>
        <v>6.7326612850804185E-3</v>
      </c>
      <c r="BB683" s="19">
        <f t="shared" si="359"/>
        <v>7.0362865348067571E-3</v>
      </c>
      <c r="BC683" s="19">
        <f t="shared" si="360"/>
        <v>1.6573285493167431E-2</v>
      </c>
      <c r="BD683" s="19">
        <f t="shared" si="361"/>
        <v>1.0649766752979906E-2</v>
      </c>
      <c r="BE683" s="19">
        <f t="shared" si="362"/>
        <v>6.6255581104772438E-3</v>
      </c>
      <c r="BF683" s="19">
        <f t="shared" si="363"/>
        <v>6.9291833602035825E-3</v>
      </c>
      <c r="BG683" s="19">
        <f t="shared" si="364"/>
        <v>1.6466182318564258E-2</v>
      </c>
      <c r="BH683" s="11">
        <f t="shared" si="365"/>
        <v>1.0542663578376731E-2</v>
      </c>
    </row>
    <row r="684" spans="1:60" x14ac:dyDescent="0.2">
      <c r="A684" s="1">
        <v>44979</v>
      </c>
      <c r="B684">
        <v>40.89</v>
      </c>
      <c r="C684">
        <v>160.35</v>
      </c>
      <c r="D684">
        <v>479.53</v>
      </c>
      <c r="E684">
        <v>8.36</v>
      </c>
      <c r="F684">
        <v>71.31</v>
      </c>
      <c r="G684">
        <v>25.47</v>
      </c>
      <c r="H684">
        <v>91.65</v>
      </c>
      <c r="I684">
        <v>46.01</v>
      </c>
      <c r="J684">
        <v>39.28</v>
      </c>
      <c r="K684">
        <v>73.39</v>
      </c>
      <c r="L684">
        <v>95.79</v>
      </c>
      <c r="M684">
        <v>97.27</v>
      </c>
      <c r="N684">
        <v>251.51</v>
      </c>
      <c r="O684">
        <v>150.66999999999999</v>
      </c>
      <c r="P684">
        <v>176.12</v>
      </c>
      <c r="Q684">
        <v>19.38</v>
      </c>
      <c r="R684">
        <v>163.36000000000001</v>
      </c>
      <c r="S684">
        <v>148.91</v>
      </c>
      <c r="T684">
        <v>34.54</v>
      </c>
      <c r="U684">
        <v>42.03</v>
      </c>
      <c r="V684">
        <v>59.98</v>
      </c>
      <c r="W684">
        <v>109.73</v>
      </c>
      <c r="X684">
        <v>12.035018490000001</v>
      </c>
      <c r="Y684">
        <v>91.082010499999996</v>
      </c>
      <c r="Z684" s="59">
        <v>3991.05</v>
      </c>
      <c r="AA684" s="11">
        <f t="shared" si="333"/>
        <v>4.1783439490445939E-2</v>
      </c>
      <c r="AB684" s="11">
        <f t="shared" si="334"/>
        <v>-9.757302538133783E-3</v>
      </c>
      <c r="AC684" s="11">
        <f t="shared" si="335"/>
        <v>9.3930032562417054E-4</v>
      </c>
      <c r="AD684" s="11">
        <f t="shared" si="336"/>
        <v>2.3255813953488413E-2</v>
      </c>
      <c r="AE684" s="11">
        <f t="shared" si="337"/>
        <v>-1.2605042016806678E-3</v>
      </c>
      <c r="AF684" s="11">
        <f t="shared" si="338"/>
        <v>-5.4666146036704832E-3</v>
      </c>
      <c r="AG684" s="11">
        <f t="shared" si="339"/>
        <v>8.3617559687534371E-3</v>
      </c>
      <c r="AH684" s="11">
        <f t="shared" si="340"/>
        <v>-5.1891891891892028E-3</v>
      </c>
      <c r="AI684" s="11">
        <f t="shared" si="341"/>
        <v>1.9465351674020193E-2</v>
      </c>
      <c r="AJ684" s="11">
        <f t="shared" si="342"/>
        <v>-1.5824057932144142E-2</v>
      </c>
      <c r="AK684" s="11">
        <f t="shared" si="343"/>
        <v>-3.1308703819643569E-4</v>
      </c>
      <c r="AL684" s="11">
        <f t="shared" si="344"/>
        <v>-6.8409230140902277E-3</v>
      </c>
      <c r="AM684" s="11">
        <f t="shared" si="345"/>
        <v>-1.2795855084978713E-2</v>
      </c>
      <c r="AN684" s="11">
        <f t="shared" si="346"/>
        <v>-9.206286578549383E-3</v>
      </c>
      <c r="AO684" s="11">
        <f t="shared" si="347"/>
        <v>-1.0776473257331221E-3</v>
      </c>
      <c r="AP684" s="11">
        <f t="shared" si="348"/>
        <v>1.5503875968991832E-3</v>
      </c>
      <c r="AQ684" s="11">
        <f t="shared" si="349"/>
        <v>-4.6307579819643285E-3</v>
      </c>
      <c r="AR684" s="11">
        <f t="shared" si="350"/>
        <v>-3.2797858099063992E-3</v>
      </c>
      <c r="AS684" s="11">
        <f t="shared" si="351"/>
        <v>2.0307513780097874E-3</v>
      </c>
      <c r="AT684" s="11">
        <f t="shared" si="352"/>
        <v>-8.258612553091127E-3</v>
      </c>
      <c r="AU684" s="11">
        <f t="shared" si="353"/>
        <v>-1.8305874521552523E-3</v>
      </c>
      <c r="AV684" s="11">
        <f t="shared" si="354"/>
        <v>-9.1204623442296961E-3</v>
      </c>
      <c r="AW684" s="11">
        <f t="shared" si="355"/>
        <v>1.1599005799503015E-2</v>
      </c>
      <c r="AX684" s="11">
        <f t="shared" si="356"/>
        <v>2.7545679919205313E-4</v>
      </c>
      <c r="AY684" s="11">
        <f t="shared" si="357"/>
        <v>-5.3011723890417084E-3</v>
      </c>
      <c r="BA684" s="19">
        <f t="shared" si="358"/>
        <v>6.5833374007047279E-3</v>
      </c>
      <c r="BB684" s="19">
        <f t="shared" si="359"/>
        <v>-3.130264712846581E-3</v>
      </c>
      <c r="BC684" s="19">
        <f t="shared" si="360"/>
        <v>-1.6518740205802435E-3</v>
      </c>
      <c r="BD684" s="19">
        <f t="shared" si="361"/>
        <v>-5.3011723890417084E-3</v>
      </c>
      <c r="BE684" s="19">
        <f t="shared" si="362"/>
        <v>6.4762342261015533E-3</v>
      </c>
      <c r="BF684" s="19">
        <f t="shared" si="363"/>
        <v>-3.2373678874497557E-3</v>
      </c>
      <c r="BG684" s="19">
        <f t="shared" si="364"/>
        <v>-1.7589771951834181E-3</v>
      </c>
      <c r="BH684" s="11">
        <f t="shared" si="365"/>
        <v>-5.4082755636448831E-3</v>
      </c>
    </row>
    <row r="685" spans="1:60" x14ac:dyDescent="0.2">
      <c r="A685" s="1">
        <v>44978</v>
      </c>
      <c r="B685">
        <v>41.13</v>
      </c>
      <c r="C685">
        <v>161</v>
      </c>
      <c r="D685">
        <v>479.19</v>
      </c>
      <c r="E685">
        <v>8.4700000000000006</v>
      </c>
      <c r="F685">
        <v>71.22</v>
      </c>
      <c r="G685">
        <v>26.06</v>
      </c>
      <c r="H685">
        <v>91.79</v>
      </c>
      <c r="I685">
        <v>46.24</v>
      </c>
      <c r="J685">
        <v>39.200000000000003</v>
      </c>
      <c r="K685">
        <v>72.47</v>
      </c>
      <c r="L685">
        <v>94.58</v>
      </c>
      <c r="M685">
        <v>97.62</v>
      </c>
      <c r="N685">
        <v>252.67</v>
      </c>
      <c r="O685">
        <v>152</v>
      </c>
      <c r="P685">
        <v>176.18</v>
      </c>
      <c r="Q685">
        <v>19.21</v>
      </c>
      <c r="R685">
        <v>161.62</v>
      </c>
      <c r="S685">
        <v>148.47999999999999</v>
      </c>
      <c r="T685">
        <v>34.200000000000003</v>
      </c>
      <c r="U685">
        <v>41.42</v>
      </c>
      <c r="V685">
        <v>59.8</v>
      </c>
      <c r="W685">
        <v>111.17</v>
      </c>
      <c r="X685">
        <v>12.025161799999999</v>
      </c>
      <c r="Y685">
        <v>91.341193750000002</v>
      </c>
      <c r="Z685" s="59">
        <v>3997.34</v>
      </c>
      <c r="AA685" s="11">
        <f t="shared" si="333"/>
        <v>5.8694057226706953E-3</v>
      </c>
      <c r="AB685" s="11">
        <f t="shared" si="334"/>
        <v>4.0536326785158838E-3</v>
      </c>
      <c r="AC685" s="11">
        <f t="shared" si="335"/>
        <v>-7.0902758951463252E-4</v>
      </c>
      <c r="AD685" s="11">
        <f t="shared" si="336"/>
        <v>1.3157894736842257E-2</v>
      </c>
      <c r="AE685" s="11">
        <f t="shared" si="337"/>
        <v>-1.2620950778292617E-3</v>
      </c>
      <c r="AF685" s="11">
        <f t="shared" si="338"/>
        <v>2.3164507263447209E-2</v>
      </c>
      <c r="AG685" s="11">
        <f t="shared" si="339"/>
        <v>1.5275504637206616E-3</v>
      </c>
      <c r="AH685" s="11">
        <f t="shared" si="340"/>
        <v>4.998913279721906E-3</v>
      </c>
      <c r="AI685" s="11">
        <f t="shared" si="341"/>
        <v>-2.0366598778003286E-3</v>
      </c>
      <c r="AJ685" s="11">
        <f t="shared" si="342"/>
        <v>-1.2535767815778698E-2</v>
      </c>
      <c r="AK685" s="11">
        <f t="shared" si="343"/>
        <v>-1.2631798726380761E-2</v>
      </c>
      <c r="AL685" s="11">
        <f t="shared" si="344"/>
        <v>3.5982317261231689E-3</v>
      </c>
      <c r="AM685" s="11">
        <f t="shared" si="345"/>
        <v>4.6121426583436431E-3</v>
      </c>
      <c r="AN685" s="11">
        <f t="shared" si="346"/>
        <v>8.8272383354350836E-3</v>
      </c>
      <c r="AO685" s="11">
        <f t="shared" si="347"/>
        <v>3.4067681126503935E-4</v>
      </c>
      <c r="AP685" s="11">
        <f t="shared" si="348"/>
        <v>-8.7719298245613198E-3</v>
      </c>
      <c r="AQ685" s="11">
        <f t="shared" si="349"/>
        <v>-1.0651322233104832E-2</v>
      </c>
      <c r="AR685" s="11">
        <f t="shared" si="350"/>
        <v>-2.8876502585454267E-3</v>
      </c>
      <c r="AS685" s="11">
        <f t="shared" si="351"/>
        <v>-9.8436595251880643E-3</v>
      </c>
      <c r="AT685" s="11">
        <f t="shared" si="352"/>
        <v>-1.4513442778967378E-2</v>
      </c>
      <c r="AU685" s="11">
        <f t="shared" si="353"/>
        <v>-3.0010003334445257E-3</v>
      </c>
      <c r="AV685" s="11">
        <f t="shared" si="354"/>
        <v>1.3123120386403064E-2</v>
      </c>
      <c r="AW685" s="11">
        <f t="shared" si="355"/>
        <v>-8.1900081900088129E-4</v>
      </c>
      <c r="AX685" s="11">
        <f t="shared" si="356"/>
        <v>2.8456030842667346E-3</v>
      </c>
      <c r="AY685" s="11">
        <f t="shared" si="357"/>
        <v>1.5760263589781331E-3</v>
      </c>
      <c r="BA685" s="19">
        <f t="shared" si="358"/>
        <v>6.3500976846968399E-3</v>
      </c>
      <c r="BB685" s="19">
        <f t="shared" si="359"/>
        <v>-2.3247333391692715E-3</v>
      </c>
      <c r="BC685" s="19">
        <f t="shared" si="360"/>
        <v>-3.2184190596976636E-3</v>
      </c>
      <c r="BD685" s="19">
        <f t="shared" si="361"/>
        <v>1.5760263589781331E-3</v>
      </c>
      <c r="BE685" s="19">
        <f t="shared" si="362"/>
        <v>6.2429945100936652E-3</v>
      </c>
      <c r="BF685" s="19">
        <f t="shared" si="363"/>
        <v>-2.4318365137724462E-3</v>
      </c>
      <c r="BG685" s="19">
        <f t="shared" si="364"/>
        <v>-3.3255222343008383E-3</v>
      </c>
      <c r="BH685" s="11">
        <f t="shared" si="365"/>
        <v>1.4689231843749585E-3</v>
      </c>
    </row>
    <row r="686" spans="1:60" x14ac:dyDescent="0.2">
      <c r="A686" s="1">
        <v>44974</v>
      </c>
      <c r="B686">
        <v>43.17</v>
      </c>
      <c r="C686">
        <v>162.85</v>
      </c>
      <c r="D686">
        <v>475.63</v>
      </c>
      <c r="E686">
        <v>9.1999999999999993</v>
      </c>
      <c r="F686">
        <v>71.11</v>
      </c>
      <c r="G686">
        <v>27.61</v>
      </c>
      <c r="H686">
        <v>94.35</v>
      </c>
      <c r="I686">
        <v>47.49</v>
      </c>
      <c r="J686">
        <v>40.22</v>
      </c>
      <c r="K686">
        <v>76.11</v>
      </c>
      <c r="L686">
        <v>97.2</v>
      </c>
      <c r="M686">
        <v>99.51</v>
      </c>
      <c r="N686">
        <v>258.06</v>
      </c>
      <c r="O686">
        <v>151.31</v>
      </c>
      <c r="P686">
        <v>176.28</v>
      </c>
      <c r="Q686">
        <v>19.440000000000001</v>
      </c>
      <c r="R686">
        <v>165.17</v>
      </c>
      <c r="S686">
        <v>152.55000000000001</v>
      </c>
      <c r="T686">
        <v>34.770000000000003</v>
      </c>
      <c r="U686">
        <v>43.61</v>
      </c>
      <c r="V686">
        <v>60.12</v>
      </c>
      <c r="W686">
        <v>111.28</v>
      </c>
      <c r="X686">
        <v>12.70527341</v>
      </c>
      <c r="Y686">
        <v>94.468114249999999</v>
      </c>
      <c r="Z686" s="59">
        <v>4079.09</v>
      </c>
      <c r="AA686" s="11">
        <f t="shared" si="333"/>
        <v>4.9598832968636097E-2</v>
      </c>
      <c r="AB686" s="11">
        <f t="shared" si="334"/>
        <v>1.1490683229813614E-2</v>
      </c>
      <c r="AC686" s="11">
        <f t="shared" si="335"/>
        <v>-7.4292034474843227E-3</v>
      </c>
      <c r="AD686" s="11">
        <f t="shared" si="336"/>
        <v>8.6186540731995054E-2</v>
      </c>
      <c r="AE686" s="11">
        <f t="shared" si="337"/>
        <v>-1.5445099691098196E-3</v>
      </c>
      <c r="AF686" s="11">
        <f t="shared" si="338"/>
        <v>5.9478127398311598E-2</v>
      </c>
      <c r="AG686" s="11">
        <f t="shared" si="339"/>
        <v>2.7889748338598919E-2</v>
      </c>
      <c r="AH686" s="11">
        <f t="shared" si="340"/>
        <v>2.7032871972318295E-2</v>
      </c>
      <c r="AI686" s="11">
        <f t="shared" si="341"/>
        <v>2.6020408163265119E-2</v>
      </c>
      <c r="AJ686" s="11">
        <f t="shared" si="342"/>
        <v>5.0227680419483889E-2</v>
      </c>
      <c r="AK686" s="11">
        <f t="shared" si="343"/>
        <v>2.770141679001914E-2</v>
      </c>
      <c r="AL686" s="11">
        <f t="shared" si="344"/>
        <v>1.9360786724031964E-2</v>
      </c>
      <c r="AM686" s="11">
        <f t="shared" si="345"/>
        <v>2.1332172398781157E-2</v>
      </c>
      <c r="AN686" s="11">
        <f t="shared" si="346"/>
        <v>-4.5394736842104821E-3</v>
      </c>
      <c r="AO686" s="11">
        <f t="shared" si="347"/>
        <v>5.6760131683497583E-4</v>
      </c>
      <c r="AP686" s="11">
        <f t="shared" si="348"/>
        <v>1.1972930765226542E-2</v>
      </c>
      <c r="AQ686" s="11">
        <f t="shared" si="349"/>
        <v>2.1965103328795754E-2</v>
      </c>
      <c r="AR686" s="11">
        <f t="shared" si="350"/>
        <v>2.7411099137931272E-2</v>
      </c>
      <c r="AS686" s="11">
        <f t="shared" si="351"/>
        <v>1.6666666666666607E-2</v>
      </c>
      <c r="AT686" s="11">
        <f t="shared" si="352"/>
        <v>5.2873008208594863E-2</v>
      </c>
      <c r="AU686" s="11">
        <f t="shared" si="353"/>
        <v>5.3511705685618249E-3</v>
      </c>
      <c r="AV686" s="11">
        <f t="shared" si="354"/>
        <v>9.894755779435993E-4</v>
      </c>
      <c r="AW686" s="11">
        <f t="shared" si="355"/>
        <v>5.6557377049180513E-2</v>
      </c>
      <c r="AX686" s="11">
        <f t="shared" si="356"/>
        <v>3.4233409610983978E-2</v>
      </c>
      <c r="AY686" s="11">
        <f t="shared" si="357"/>
        <v>2.0451099981487753E-2</v>
      </c>
      <c r="BA686" s="19">
        <f t="shared" si="358"/>
        <v>3.1587886402884929E-2</v>
      </c>
      <c r="BB686" s="19">
        <f t="shared" si="359"/>
        <v>1.9080440361679038E-2</v>
      </c>
      <c r="BC686" s="19">
        <f t="shared" si="360"/>
        <v>2.7005913768582301E-2</v>
      </c>
      <c r="BD686" s="19">
        <f t="shared" si="361"/>
        <v>2.0451099981487753E-2</v>
      </c>
      <c r="BE686" s="19">
        <f t="shared" si="362"/>
        <v>3.1480783228281753E-2</v>
      </c>
      <c r="BF686" s="19">
        <f t="shared" si="363"/>
        <v>1.8973337187075865E-2</v>
      </c>
      <c r="BG686" s="19">
        <f t="shared" si="364"/>
        <v>2.6898810593979128E-2</v>
      </c>
      <c r="BH686" s="11">
        <f t="shared" si="365"/>
        <v>2.034399680688458E-2</v>
      </c>
    </row>
    <row r="687" spans="1:60" x14ac:dyDescent="0.2">
      <c r="A687" s="1">
        <v>44973</v>
      </c>
      <c r="B687">
        <v>43.1</v>
      </c>
      <c r="C687">
        <v>166.57</v>
      </c>
      <c r="D687">
        <v>471.25</v>
      </c>
      <c r="E687">
        <v>9.7100000000000009</v>
      </c>
      <c r="F687">
        <v>70.849999999999994</v>
      </c>
      <c r="G687">
        <v>28.2</v>
      </c>
      <c r="H687">
        <v>95.51</v>
      </c>
      <c r="I687">
        <v>47.22</v>
      </c>
      <c r="J687">
        <v>39.840000000000003</v>
      </c>
      <c r="K687">
        <v>77.91</v>
      </c>
      <c r="L687">
        <v>98.15</v>
      </c>
      <c r="M687">
        <v>99.57</v>
      </c>
      <c r="N687">
        <v>262.14999999999998</v>
      </c>
      <c r="O687">
        <v>149.53</v>
      </c>
      <c r="P687">
        <v>175.51</v>
      </c>
      <c r="Q687">
        <v>19.260000000000002</v>
      </c>
      <c r="R687">
        <v>168.11</v>
      </c>
      <c r="S687">
        <v>153.71</v>
      </c>
      <c r="T687">
        <v>36.22</v>
      </c>
      <c r="U687">
        <v>44.91</v>
      </c>
      <c r="V687">
        <v>59.22</v>
      </c>
      <c r="W687">
        <v>115.73</v>
      </c>
      <c r="X687">
        <v>12.724986790000001</v>
      </c>
      <c r="Y687">
        <v>93.6404</v>
      </c>
      <c r="Z687" s="59">
        <v>4090.41</v>
      </c>
      <c r="AA687" s="11">
        <f t="shared" si="333"/>
        <v>-1.6214964095436768E-3</v>
      </c>
      <c r="AB687" s="11">
        <f t="shared" si="334"/>
        <v>2.2843107153822428E-2</v>
      </c>
      <c r="AC687" s="11">
        <f t="shared" si="335"/>
        <v>-9.2088388032713908E-3</v>
      </c>
      <c r="AD687" s="11">
        <f t="shared" si="336"/>
        <v>5.5434782608695832E-2</v>
      </c>
      <c r="AE687" s="11">
        <f t="shared" si="337"/>
        <v>-3.6563071297990302E-3</v>
      </c>
      <c r="AF687" s="11">
        <f t="shared" si="338"/>
        <v>2.1369069177834099E-2</v>
      </c>
      <c r="AG687" s="11">
        <f t="shared" si="339"/>
        <v>1.2294647588765306E-2</v>
      </c>
      <c r="AH687" s="11">
        <f t="shared" si="340"/>
        <v>-5.6854074542009858E-3</v>
      </c>
      <c r="AI687" s="11">
        <f t="shared" si="341"/>
        <v>-9.4480358030829548E-3</v>
      </c>
      <c r="AJ687" s="11">
        <f t="shared" si="342"/>
        <v>2.364998029168297E-2</v>
      </c>
      <c r="AK687" s="11">
        <f t="shared" si="343"/>
        <v>9.7736625514404096E-3</v>
      </c>
      <c r="AL687" s="11">
        <f t="shared" si="344"/>
        <v>6.0295447693681226E-4</v>
      </c>
      <c r="AM687" s="11">
        <f t="shared" si="345"/>
        <v>1.5849027357978773E-2</v>
      </c>
      <c r="AN687" s="11">
        <f t="shared" si="346"/>
        <v>-1.1763928358998088E-2</v>
      </c>
      <c r="AO687" s="11">
        <f t="shared" si="347"/>
        <v>-4.3680508282278874E-3</v>
      </c>
      <c r="AP687" s="11">
        <f t="shared" si="348"/>
        <v>-9.2592592592591894E-3</v>
      </c>
      <c r="AQ687" s="11">
        <f t="shared" si="349"/>
        <v>1.7799842586426307E-2</v>
      </c>
      <c r="AR687" s="11">
        <f t="shared" si="350"/>
        <v>7.6040642412322779E-3</v>
      </c>
      <c r="AS687" s="11">
        <f t="shared" si="351"/>
        <v>4.1702617198734471E-2</v>
      </c>
      <c r="AT687" s="11">
        <f t="shared" si="352"/>
        <v>2.9809676679660502E-2</v>
      </c>
      <c r="AU687" s="11">
        <f t="shared" si="353"/>
        <v>-1.4970059880239472E-2</v>
      </c>
      <c r="AV687" s="11">
        <f t="shared" si="354"/>
        <v>3.9989216391085547E-2</v>
      </c>
      <c r="AW687" s="11">
        <f t="shared" si="355"/>
        <v>1.5515903801397446E-3</v>
      </c>
      <c r="AX687" s="11">
        <f t="shared" si="356"/>
        <v>-8.7618373307372099E-3</v>
      </c>
      <c r="AY687" s="11">
        <f t="shared" si="357"/>
        <v>2.7751287664650182E-3</v>
      </c>
      <c r="BA687" s="19">
        <f t="shared" si="358"/>
        <v>1.1471194591537823E-2</v>
      </c>
      <c r="BB687" s="19">
        <f t="shared" si="359"/>
        <v>1.8795438035588558E-3</v>
      </c>
      <c r="BC687" s="19">
        <f t="shared" si="360"/>
        <v>1.4340638783287771E-2</v>
      </c>
      <c r="BD687" s="19">
        <f t="shared" si="361"/>
        <v>2.7751287664650182E-3</v>
      </c>
      <c r="BE687" s="19">
        <f t="shared" si="362"/>
        <v>1.1364091416934648E-2</v>
      </c>
      <c r="BF687" s="19">
        <f t="shared" si="363"/>
        <v>1.7724406289556811E-3</v>
      </c>
      <c r="BG687" s="19">
        <f t="shared" si="364"/>
        <v>1.4233535608684596E-2</v>
      </c>
      <c r="BH687" s="11">
        <f t="shared" si="365"/>
        <v>2.6680255918618435E-3</v>
      </c>
    </row>
    <row r="688" spans="1:60" x14ac:dyDescent="0.2">
      <c r="A688" s="1">
        <v>44972</v>
      </c>
      <c r="B688">
        <v>42.95</v>
      </c>
      <c r="C688">
        <v>169.01</v>
      </c>
      <c r="D688">
        <v>480.51</v>
      </c>
      <c r="E688">
        <v>10.11</v>
      </c>
      <c r="F688">
        <v>71.47</v>
      </c>
      <c r="G688">
        <v>28.85</v>
      </c>
      <c r="H688">
        <v>96.94</v>
      </c>
      <c r="I688">
        <v>47.97</v>
      </c>
      <c r="J688">
        <v>40.380000000000003</v>
      </c>
      <c r="K688">
        <v>80.77</v>
      </c>
      <c r="L688">
        <v>101.16</v>
      </c>
      <c r="M688">
        <v>100.83</v>
      </c>
      <c r="N688">
        <v>269.32</v>
      </c>
      <c r="O688">
        <v>151.06</v>
      </c>
      <c r="P688">
        <v>176.01</v>
      </c>
      <c r="Q688">
        <v>19.25</v>
      </c>
      <c r="R688">
        <v>171.1</v>
      </c>
      <c r="S688">
        <v>155.33000000000001</v>
      </c>
      <c r="T688">
        <v>36.229999999999997</v>
      </c>
      <c r="U688">
        <v>53.39</v>
      </c>
      <c r="V688">
        <v>59.59</v>
      </c>
      <c r="W688">
        <v>116.07</v>
      </c>
      <c r="X688">
        <v>12.74470017</v>
      </c>
      <c r="Y688">
        <v>95.973049250000003</v>
      </c>
      <c r="Z688" s="59">
        <v>4147.6000000000004</v>
      </c>
      <c r="AA688" s="11">
        <f t="shared" si="333"/>
        <v>-3.4802784222737193E-3</v>
      </c>
      <c r="AB688" s="11">
        <f t="shared" si="334"/>
        <v>1.4648496127753985E-2</v>
      </c>
      <c r="AC688" s="11">
        <f t="shared" si="335"/>
        <v>1.9649867374005314E-2</v>
      </c>
      <c r="AD688" s="11">
        <f t="shared" si="336"/>
        <v>4.1194644696189275E-2</v>
      </c>
      <c r="AE688" s="11">
        <f t="shared" si="337"/>
        <v>8.7508821453776697E-3</v>
      </c>
      <c r="AF688" s="11">
        <f t="shared" si="338"/>
        <v>2.3049645390071039E-2</v>
      </c>
      <c r="AG688" s="11">
        <f t="shared" si="339"/>
        <v>1.4972254214218328E-2</v>
      </c>
      <c r="AH688" s="11">
        <f t="shared" si="340"/>
        <v>1.5883100381194337E-2</v>
      </c>
      <c r="AI688" s="11">
        <f t="shared" si="341"/>
        <v>1.3554216867469826E-2</v>
      </c>
      <c r="AJ688" s="11">
        <f t="shared" si="342"/>
        <v>3.6709023231934257E-2</v>
      </c>
      <c r="AK688" s="11">
        <f t="shared" si="343"/>
        <v>3.066734589913378E-2</v>
      </c>
      <c r="AL688" s="11">
        <f t="shared" si="344"/>
        <v>1.2654413980114576E-2</v>
      </c>
      <c r="AM688" s="11">
        <f t="shared" si="345"/>
        <v>2.7350753385466442E-2</v>
      </c>
      <c r="AN688" s="11">
        <f t="shared" si="346"/>
        <v>1.0232060456095704E-2</v>
      </c>
      <c r="AO688" s="11">
        <f t="shared" si="347"/>
        <v>2.8488405219075918E-3</v>
      </c>
      <c r="AP688" s="11">
        <f t="shared" si="348"/>
        <v>-5.1921079958472394E-4</v>
      </c>
      <c r="AQ688" s="11">
        <f t="shared" si="349"/>
        <v>1.7785973469751859E-2</v>
      </c>
      <c r="AR688" s="11">
        <f t="shared" si="350"/>
        <v>1.0539327304664559E-2</v>
      </c>
      <c r="AS688" s="11">
        <f t="shared" si="351"/>
        <v>2.7609055770283497E-4</v>
      </c>
      <c r="AT688" s="11">
        <f t="shared" si="352"/>
        <v>0.18882208862168803</v>
      </c>
      <c r="AU688" s="11">
        <f t="shared" si="353"/>
        <v>6.2478892266126795E-3</v>
      </c>
      <c r="AV688" s="11">
        <f t="shared" si="354"/>
        <v>2.9378726345803408E-3</v>
      </c>
      <c r="AW688" s="11">
        <f t="shared" si="355"/>
        <v>1.5491866769945517E-3</v>
      </c>
      <c r="AX688" s="11">
        <f t="shared" si="356"/>
        <v>2.4910714285714342E-2</v>
      </c>
      <c r="AY688" s="11">
        <f t="shared" si="357"/>
        <v>1.3981483518767268E-2</v>
      </c>
      <c r="BA688" s="19">
        <f t="shared" si="358"/>
        <v>1.6833576488317029E-2</v>
      </c>
      <c r="BB688" s="19">
        <f t="shared" si="359"/>
        <v>1.6687180442817182E-2</v>
      </c>
      <c r="BC688" s="19">
        <f t="shared" si="360"/>
        <v>3.163364284721365E-2</v>
      </c>
      <c r="BD688" s="19">
        <f t="shared" si="361"/>
        <v>1.3981483518767268E-2</v>
      </c>
      <c r="BE688" s="19">
        <f t="shared" si="362"/>
        <v>1.6726473313713856E-2</v>
      </c>
      <c r="BF688" s="19">
        <f t="shared" si="363"/>
        <v>1.6580077268214009E-2</v>
      </c>
      <c r="BG688" s="19">
        <f t="shared" si="364"/>
        <v>3.1526539672610474E-2</v>
      </c>
      <c r="BH688" s="11">
        <f t="shared" si="365"/>
        <v>1.3874380344164093E-2</v>
      </c>
    </row>
    <row r="689" spans="1:60" x14ac:dyDescent="0.2">
      <c r="A689" s="1">
        <v>44971</v>
      </c>
      <c r="B689">
        <v>42.43</v>
      </c>
      <c r="C689">
        <v>172.32</v>
      </c>
      <c r="D689">
        <v>481.58</v>
      </c>
      <c r="E689">
        <v>9.2200000000000006</v>
      </c>
      <c r="F689">
        <v>72.25</v>
      </c>
      <c r="G689">
        <v>28.64</v>
      </c>
      <c r="H689">
        <v>94.68</v>
      </c>
      <c r="I689">
        <v>48.5</v>
      </c>
      <c r="J689">
        <v>40.33</v>
      </c>
      <c r="K689">
        <v>77.900000000000006</v>
      </c>
      <c r="L689">
        <v>99.7</v>
      </c>
      <c r="M689">
        <v>100.56</v>
      </c>
      <c r="N689">
        <v>272.17</v>
      </c>
      <c r="O689">
        <v>152.59</v>
      </c>
      <c r="P689">
        <v>175.77</v>
      </c>
      <c r="Q689">
        <v>19.149999999999999</v>
      </c>
      <c r="R689">
        <v>169.96</v>
      </c>
      <c r="S689">
        <v>153.19999999999999</v>
      </c>
      <c r="T689">
        <v>35.229999999999997</v>
      </c>
      <c r="U689">
        <v>50.11</v>
      </c>
      <c r="V689">
        <v>59.59</v>
      </c>
      <c r="W689">
        <v>116.42</v>
      </c>
      <c r="X689">
        <v>12.784126929999999</v>
      </c>
      <c r="Y689">
        <v>95.488125749999995</v>
      </c>
      <c r="Z689" s="59">
        <v>4136.13</v>
      </c>
      <c r="AA689" s="11">
        <f t="shared" si="333"/>
        <v>-1.2107101280558807E-2</v>
      </c>
      <c r="AB689" s="11">
        <f t="shared" si="334"/>
        <v>1.9584639962132444E-2</v>
      </c>
      <c r="AC689" s="11">
        <f t="shared" si="335"/>
        <v>2.2268006909325067E-3</v>
      </c>
      <c r="AD689" s="11">
        <f t="shared" si="336"/>
        <v>-8.8031651829871271E-2</v>
      </c>
      <c r="AE689" s="11">
        <f t="shared" si="337"/>
        <v>1.0913670071358572E-2</v>
      </c>
      <c r="AF689" s="11">
        <f t="shared" si="338"/>
        <v>-7.2790294627382846E-3</v>
      </c>
      <c r="AG689" s="11">
        <f t="shared" si="339"/>
        <v>-2.3313389725603373E-2</v>
      </c>
      <c r="AH689" s="11">
        <f t="shared" si="340"/>
        <v>1.1048572024181746E-2</v>
      </c>
      <c r="AI689" s="11">
        <f t="shared" si="341"/>
        <v>-1.2382367508668723E-3</v>
      </c>
      <c r="AJ689" s="11">
        <f t="shared" si="342"/>
        <v>-3.5532994923857752E-2</v>
      </c>
      <c r="AK689" s="11">
        <f t="shared" si="343"/>
        <v>-1.4432582048240383E-2</v>
      </c>
      <c r="AL689" s="11">
        <f t="shared" si="344"/>
        <v>-2.6777744718833318E-3</v>
      </c>
      <c r="AM689" s="11">
        <f t="shared" si="345"/>
        <v>1.0582207039952607E-2</v>
      </c>
      <c r="AN689" s="11">
        <f t="shared" si="346"/>
        <v>1.0128425791076312E-2</v>
      </c>
      <c r="AO689" s="11">
        <f t="shared" si="347"/>
        <v>-1.3635588886994343E-3</v>
      </c>
      <c r="AP689" s="11">
        <f t="shared" si="348"/>
        <v>-5.1948051948053076E-3</v>
      </c>
      <c r="AQ689" s="11">
        <f t="shared" si="349"/>
        <v>-6.6627703097602575E-3</v>
      </c>
      <c r="AR689" s="11">
        <f t="shared" si="350"/>
        <v>-1.371274061675154E-2</v>
      </c>
      <c r="AS689" s="11">
        <f t="shared" si="351"/>
        <v>-2.7601435274634323E-2</v>
      </c>
      <c r="AT689" s="11">
        <f t="shared" si="352"/>
        <v>-6.1434725604045726E-2</v>
      </c>
      <c r="AU689" s="11">
        <f t="shared" si="353"/>
        <v>0</v>
      </c>
      <c r="AV689" s="11">
        <f t="shared" si="354"/>
        <v>3.015421728267409E-3</v>
      </c>
      <c r="AW689" s="11">
        <f t="shared" si="355"/>
        <v>3.0935808197989356E-3</v>
      </c>
      <c r="AX689" s="11">
        <f t="shared" si="356"/>
        <v>-5.0527049394547552E-3</v>
      </c>
      <c r="AY689" s="11">
        <f t="shared" si="357"/>
        <v>-2.7654547208024738E-3</v>
      </c>
      <c r="BA689" s="19">
        <f t="shared" si="358"/>
        <v>-1.0869686193770808E-2</v>
      </c>
      <c r="BB689" s="19">
        <f t="shared" si="359"/>
        <v>-4.9661649309155204E-3</v>
      </c>
      <c r="BC689" s="19">
        <f t="shared" si="360"/>
        <v>-1.3544421774572532E-2</v>
      </c>
      <c r="BD689" s="19">
        <f t="shared" si="361"/>
        <v>-2.7654547208024738E-3</v>
      </c>
      <c r="BE689" s="19">
        <f t="shared" si="362"/>
        <v>-1.0976789368373983E-2</v>
      </c>
      <c r="BF689" s="19">
        <f t="shared" si="363"/>
        <v>-5.073268105518695E-3</v>
      </c>
      <c r="BG689" s="19">
        <f t="shared" si="364"/>
        <v>-1.3651524949175707E-2</v>
      </c>
      <c r="BH689" s="11">
        <f t="shared" si="365"/>
        <v>-2.8725578954056485E-3</v>
      </c>
    </row>
    <row r="690" spans="1:60" x14ac:dyDescent="0.2">
      <c r="A690" s="1">
        <v>44970</v>
      </c>
      <c r="B690">
        <v>42.02</v>
      </c>
      <c r="C690">
        <v>171.01</v>
      </c>
      <c r="D690">
        <v>481.97</v>
      </c>
      <c r="E690">
        <v>7.61</v>
      </c>
      <c r="F690">
        <v>73.17</v>
      </c>
      <c r="G690">
        <v>28.55</v>
      </c>
      <c r="H690">
        <v>94.61</v>
      </c>
      <c r="I690">
        <v>48.13</v>
      </c>
      <c r="J690">
        <v>40.32</v>
      </c>
      <c r="K690">
        <v>76.48</v>
      </c>
      <c r="L690">
        <v>99.54</v>
      </c>
      <c r="M690">
        <v>99.43</v>
      </c>
      <c r="N690">
        <v>271.32</v>
      </c>
      <c r="O690">
        <v>153.72999999999999</v>
      </c>
      <c r="P690">
        <v>177.77</v>
      </c>
      <c r="Q690">
        <v>19.260000000000002</v>
      </c>
      <c r="R690">
        <v>171.08</v>
      </c>
      <c r="S690">
        <v>153.85</v>
      </c>
      <c r="T690">
        <v>33.44</v>
      </c>
      <c r="U690">
        <v>48.7</v>
      </c>
      <c r="V690">
        <v>60.6</v>
      </c>
      <c r="W690">
        <v>117.8</v>
      </c>
      <c r="X690">
        <v>12.90240721</v>
      </c>
      <c r="Y690">
        <v>96.382726000000005</v>
      </c>
      <c r="Z690" s="59">
        <v>4137.29</v>
      </c>
      <c r="AA690" s="11">
        <f t="shared" si="333"/>
        <v>-9.6629743106292354E-3</v>
      </c>
      <c r="AB690" s="11">
        <f t="shared" si="334"/>
        <v>-7.6021355617456043E-3</v>
      </c>
      <c r="AC690" s="11">
        <f t="shared" si="335"/>
        <v>8.0983429544434493E-4</v>
      </c>
      <c r="AD690" s="11">
        <f t="shared" si="336"/>
        <v>-0.17462039045553146</v>
      </c>
      <c r="AE690" s="11">
        <f t="shared" si="337"/>
        <v>1.2733564013840848E-2</v>
      </c>
      <c r="AF690" s="11">
        <f t="shared" si="338"/>
        <v>-3.1424581005586871E-3</v>
      </c>
      <c r="AG690" s="11">
        <f t="shared" si="339"/>
        <v>-7.3933248838198296E-4</v>
      </c>
      <c r="AH690" s="11">
        <f t="shared" si="340"/>
        <v>-7.628865979381394E-3</v>
      </c>
      <c r="AI690" s="11">
        <f t="shared" si="341"/>
        <v>-2.4795437639468787E-4</v>
      </c>
      <c r="AJ690" s="11">
        <f t="shared" si="342"/>
        <v>-1.822849807445448E-2</v>
      </c>
      <c r="AK690" s="11">
        <f t="shared" si="343"/>
        <v>-1.6048144433299383E-3</v>
      </c>
      <c r="AL690" s="11">
        <f t="shared" si="344"/>
        <v>-1.1237072394590264E-2</v>
      </c>
      <c r="AM690" s="11">
        <f t="shared" si="345"/>
        <v>-3.1230480949407946E-3</v>
      </c>
      <c r="AN690" s="11">
        <f t="shared" si="346"/>
        <v>7.471000720886023E-3</v>
      </c>
      <c r="AO690" s="11">
        <f t="shared" si="347"/>
        <v>1.1378506002161837E-2</v>
      </c>
      <c r="AP690" s="11">
        <f t="shared" si="348"/>
        <v>5.7441253263708081E-3</v>
      </c>
      <c r="AQ690" s="11">
        <f t="shared" si="349"/>
        <v>6.5897858319605707E-3</v>
      </c>
      <c r="AR690" s="11">
        <f t="shared" si="350"/>
        <v>4.2428198433421827E-3</v>
      </c>
      <c r="AS690" s="11">
        <f t="shared" si="351"/>
        <v>-5.0808969628157841E-2</v>
      </c>
      <c r="AT690" s="11">
        <f t="shared" si="352"/>
        <v>-2.8138096188385475E-2</v>
      </c>
      <c r="AU690" s="11">
        <f t="shared" si="353"/>
        <v>1.6949152542372836E-2</v>
      </c>
      <c r="AV690" s="11">
        <f t="shared" si="354"/>
        <v>1.1853633396323726E-2</v>
      </c>
      <c r="AW690" s="11">
        <f t="shared" si="355"/>
        <v>9.2521202775637246E-3</v>
      </c>
      <c r="AX690" s="11">
        <f t="shared" si="356"/>
        <v>9.3687067682339809E-3</v>
      </c>
      <c r="AY690" s="11">
        <f t="shared" si="357"/>
        <v>2.8045540154675308E-4</v>
      </c>
      <c r="BA690" s="19">
        <f t="shared" si="358"/>
        <v>-2.3731594823367896E-2</v>
      </c>
      <c r="BB690" s="19">
        <f t="shared" si="359"/>
        <v>-1.2309694167864371E-3</v>
      </c>
      <c r="BC690" s="19">
        <f t="shared" si="360"/>
        <v>-2.5863558945932869E-3</v>
      </c>
      <c r="BD690" s="19">
        <f t="shared" si="361"/>
        <v>2.8045540154675308E-4</v>
      </c>
      <c r="BE690" s="19">
        <f t="shared" si="362"/>
        <v>-2.3838697997971069E-2</v>
      </c>
      <c r="BF690" s="19">
        <f t="shared" si="363"/>
        <v>-1.3380725913896118E-3</v>
      </c>
      <c r="BG690" s="19">
        <f t="shared" si="364"/>
        <v>-2.6934590691964615E-3</v>
      </c>
      <c r="BH690" s="11">
        <f t="shared" si="365"/>
        <v>1.7335222694357845E-4</v>
      </c>
    </row>
    <row r="691" spans="1:60" x14ac:dyDescent="0.2">
      <c r="A691" s="1">
        <v>44967</v>
      </c>
      <c r="B691">
        <v>41.35</v>
      </c>
      <c r="C691">
        <v>171.97</v>
      </c>
      <c r="D691">
        <v>480.83</v>
      </c>
      <c r="E691">
        <v>7.51</v>
      </c>
      <c r="F691">
        <v>72.2</v>
      </c>
      <c r="G691">
        <v>27.8</v>
      </c>
      <c r="H691">
        <v>94.57</v>
      </c>
      <c r="I691">
        <v>47.51</v>
      </c>
      <c r="J691">
        <v>40.01</v>
      </c>
      <c r="K691">
        <v>74.209999999999994</v>
      </c>
      <c r="L691">
        <v>97.61</v>
      </c>
      <c r="M691">
        <v>98.44</v>
      </c>
      <c r="N691">
        <v>263.10000000000002</v>
      </c>
      <c r="O691">
        <v>152.05000000000001</v>
      </c>
      <c r="P691">
        <v>176.2</v>
      </c>
      <c r="Q691">
        <v>19.07</v>
      </c>
      <c r="R691">
        <v>167.03</v>
      </c>
      <c r="S691">
        <v>151.01</v>
      </c>
      <c r="T691">
        <v>34.299999999999997</v>
      </c>
      <c r="U691">
        <v>48.3</v>
      </c>
      <c r="V691">
        <v>59.62</v>
      </c>
      <c r="W691">
        <v>119.17</v>
      </c>
      <c r="X691">
        <v>12.54756637</v>
      </c>
      <c r="Y691">
        <v>95.212221</v>
      </c>
      <c r="Z691" s="59">
        <v>4090.46</v>
      </c>
      <c r="AA691" s="11">
        <f t="shared" si="333"/>
        <v>-1.5944788196097126E-2</v>
      </c>
      <c r="AB691" s="11">
        <f t="shared" si="334"/>
        <v>5.6137068007720003E-3</v>
      </c>
      <c r="AC691" s="11">
        <f t="shared" si="335"/>
        <v>-2.3652924455880298E-3</v>
      </c>
      <c r="AD691" s="11">
        <f t="shared" si="336"/>
        <v>-1.3140604467805628E-2</v>
      </c>
      <c r="AE691" s="11">
        <f t="shared" si="337"/>
        <v>-1.3256799234658945E-2</v>
      </c>
      <c r="AF691" s="11">
        <f t="shared" si="338"/>
        <v>-2.6269702276707552E-2</v>
      </c>
      <c r="AG691" s="11">
        <f t="shared" si="339"/>
        <v>-4.2278828876451957E-4</v>
      </c>
      <c r="AH691" s="11">
        <f t="shared" si="340"/>
        <v>-1.2881778516517839E-2</v>
      </c>
      <c r="AI691" s="11">
        <f t="shared" si="341"/>
        <v>-7.6884920634920917E-3</v>
      </c>
      <c r="AJ691" s="11">
        <f t="shared" si="342"/>
        <v>-2.9680962343096362E-2</v>
      </c>
      <c r="AK691" s="11">
        <f t="shared" si="343"/>
        <v>-1.938919027526631E-2</v>
      </c>
      <c r="AL691" s="11">
        <f t="shared" si="344"/>
        <v>-9.956753494921089E-3</v>
      </c>
      <c r="AM691" s="11">
        <f t="shared" si="345"/>
        <v>-3.0296329057938887E-2</v>
      </c>
      <c r="AN691" s="11">
        <f t="shared" si="346"/>
        <v>-1.0928250829375985E-2</v>
      </c>
      <c r="AO691" s="11">
        <f t="shared" si="347"/>
        <v>-8.831636384091901E-3</v>
      </c>
      <c r="AP691" s="11">
        <f t="shared" si="348"/>
        <v>-9.8650051921080895E-3</v>
      </c>
      <c r="AQ691" s="11">
        <f t="shared" si="349"/>
        <v>-2.3673135375263055E-2</v>
      </c>
      <c r="AR691" s="11">
        <f t="shared" si="350"/>
        <v>-1.8459538511537255E-2</v>
      </c>
      <c r="AS691" s="11">
        <f t="shared" si="351"/>
        <v>2.5717703349282361E-2</v>
      </c>
      <c r="AT691" s="11">
        <f t="shared" si="352"/>
        <v>-8.2135523613964256E-3</v>
      </c>
      <c r="AU691" s="11">
        <f t="shared" si="353"/>
        <v>-1.6171617161716223E-2</v>
      </c>
      <c r="AV691" s="11">
        <f t="shared" si="354"/>
        <v>1.1629881154499255E-2</v>
      </c>
      <c r="AW691" s="11">
        <f t="shared" si="355"/>
        <v>-2.7501909854851014E-2</v>
      </c>
      <c r="AX691" s="11">
        <f t="shared" si="356"/>
        <v>-1.2144344205412994E-2</v>
      </c>
      <c r="AY691" s="11">
        <f t="shared" si="357"/>
        <v>-1.1319003502292535E-2</v>
      </c>
      <c r="BA691" s="19">
        <f t="shared" si="358"/>
        <v>-9.8335058281709548E-3</v>
      </c>
      <c r="BB691" s="19">
        <f t="shared" si="359"/>
        <v>-1.5829577455036339E-2</v>
      </c>
      <c r="BC691" s="19">
        <f t="shared" si="360"/>
        <v>-8.6020641207994186E-3</v>
      </c>
      <c r="BD691" s="19">
        <f t="shared" si="361"/>
        <v>-1.1319003502292535E-2</v>
      </c>
      <c r="BE691" s="19">
        <f t="shared" si="362"/>
        <v>-9.9406090027741294E-3</v>
      </c>
      <c r="BF691" s="19">
        <f t="shared" si="363"/>
        <v>-1.5936680629639512E-2</v>
      </c>
      <c r="BG691" s="19">
        <f t="shared" si="364"/>
        <v>-8.7091672954025933E-3</v>
      </c>
      <c r="BH691" s="11">
        <f t="shared" si="365"/>
        <v>-1.142610667689571E-2</v>
      </c>
    </row>
    <row r="692" spans="1:60" x14ac:dyDescent="0.2">
      <c r="A692" s="1">
        <v>44966</v>
      </c>
      <c r="B692">
        <v>41.63</v>
      </c>
      <c r="C692">
        <v>168.44</v>
      </c>
      <c r="D692">
        <v>470.09</v>
      </c>
      <c r="E692">
        <v>7.95</v>
      </c>
      <c r="F692">
        <v>71.489999999999995</v>
      </c>
      <c r="G692">
        <v>27.73</v>
      </c>
      <c r="H692">
        <v>95.01</v>
      </c>
      <c r="I692">
        <v>47.57</v>
      </c>
      <c r="J692">
        <v>39.81</v>
      </c>
      <c r="K692">
        <v>76.77</v>
      </c>
      <c r="L692">
        <v>98.24</v>
      </c>
      <c r="M692">
        <v>98.05</v>
      </c>
      <c r="N692">
        <v>263.62</v>
      </c>
      <c r="O692">
        <v>148.69999999999999</v>
      </c>
      <c r="P692">
        <v>172.78</v>
      </c>
      <c r="Q692">
        <v>18.97</v>
      </c>
      <c r="R692">
        <v>173.66</v>
      </c>
      <c r="S692">
        <v>150.87</v>
      </c>
      <c r="T692">
        <v>35.89</v>
      </c>
      <c r="U692">
        <v>49.64</v>
      </c>
      <c r="V692">
        <v>59.62</v>
      </c>
      <c r="W692">
        <v>114.35</v>
      </c>
      <c r="X692">
        <v>12.655987830999999</v>
      </c>
      <c r="Y692">
        <v>94.417949750000005</v>
      </c>
      <c r="Z692" s="59">
        <v>4081.5</v>
      </c>
      <c r="AA692" s="11">
        <f t="shared" si="333"/>
        <v>6.7714631197097752E-3</v>
      </c>
      <c r="AB692" s="11">
        <f t="shared" si="334"/>
        <v>-2.0526836076059762E-2</v>
      </c>
      <c r="AC692" s="11">
        <f t="shared" si="335"/>
        <v>-2.2336376681987402E-2</v>
      </c>
      <c r="AD692" s="11">
        <f t="shared" si="336"/>
        <v>5.8588548601864243E-2</v>
      </c>
      <c r="AE692" s="11">
        <f t="shared" si="337"/>
        <v>-9.8337950138505104E-3</v>
      </c>
      <c r="AF692" s="11">
        <f t="shared" si="338"/>
        <v>-2.5179856115108423E-3</v>
      </c>
      <c r="AG692" s="11">
        <f t="shared" si="339"/>
        <v>4.6526382573757186E-3</v>
      </c>
      <c r="AH692" s="11">
        <f t="shared" si="340"/>
        <v>1.2628920227319984E-3</v>
      </c>
      <c r="AI692" s="11">
        <f t="shared" si="341"/>
        <v>-4.9987503124218069E-3</v>
      </c>
      <c r="AJ692" s="11">
        <f t="shared" si="342"/>
        <v>3.4496698558145855E-2</v>
      </c>
      <c r="AK692" s="11">
        <f t="shared" si="343"/>
        <v>6.4542567359902048E-3</v>
      </c>
      <c r="AL692" s="11">
        <f t="shared" si="344"/>
        <v>-3.9618041446566332E-3</v>
      </c>
      <c r="AM692" s="11">
        <f t="shared" si="345"/>
        <v>1.9764348156594558E-3</v>
      </c>
      <c r="AN692" s="11">
        <f t="shared" si="346"/>
        <v>-2.2032226241368136E-2</v>
      </c>
      <c r="AO692" s="11">
        <f t="shared" si="347"/>
        <v>-1.940976163450614E-2</v>
      </c>
      <c r="AP692" s="11">
        <f t="shared" si="348"/>
        <v>-5.2438384897746104E-3</v>
      </c>
      <c r="AQ692" s="11">
        <f t="shared" si="349"/>
        <v>3.9693468239238472E-2</v>
      </c>
      <c r="AR692" s="11">
        <f t="shared" si="350"/>
        <v>-9.2709092113096858E-4</v>
      </c>
      <c r="AS692" s="11">
        <f t="shared" si="351"/>
        <v>4.6355685131195479E-2</v>
      </c>
      <c r="AT692" s="11">
        <f t="shared" si="352"/>
        <v>2.7743271221532195E-2</v>
      </c>
      <c r="AU692" s="11">
        <f t="shared" si="353"/>
        <v>0</v>
      </c>
      <c r="AV692" s="11">
        <f t="shared" si="354"/>
        <v>-4.0446421079130768E-2</v>
      </c>
      <c r="AW692" s="11">
        <f t="shared" si="355"/>
        <v>8.6408358244849381E-3</v>
      </c>
      <c r="AX692" s="11">
        <f t="shared" si="356"/>
        <v>-8.3421145064980218E-3</v>
      </c>
      <c r="AY692" s="11">
        <f t="shared" si="357"/>
        <v>-2.1904626863482601E-3</v>
      </c>
      <c r="BA692" s="19">
        <f t="shared" si="358"/>
        <v>2.0075685772841523E-3</v>
      </c>
      <c r="BB692" s="19">
        <f t="shared" si="359"/>
        <v>-1.5898738391164763E-3</v>
      </c>
      <c r="BC692" s="19">
        <f t="shared" si="360"/>
        <v>9.0897042387114158E-3</v>
      </c>
      <c r="BD692" s="19">
        <f t="shared" si="361"/>
        <v>-2.1904626863482601E-3</v>
      </c>
      <c r="BE692" s="19">
        <f t="shared" si="362"/>
        <v>1.9004654026809776E-3</v>
      </c>
      <c r="BF692" s="19">
        <f t="shared" si="363"/>
        <v>-1.696977013719651E-3</v>
      </c>
      <c r="BG692" s="19">
        <f t="shared" si="364"/>
        <v>8.9826010641082411E-3</v>
      </c>
      <c r="BH692" s="11">
        <f t="shared" si="365"/>
        <v>-2.2975658609514348E-3</v>
      </c>
    </row>
    <row r="693" spans="1:60" x14ac:dyDescent="0.2">
      <c r="A693" s="1">
        <v>44965</v>
      </c>
      <c r="B693">
        <v>41.57</v>
      </c>
      <c r="C693">
        <v>170</v>
      </c>
      <c r="D693">
        <v>469.65</v>
      </c>
      <c r="E693">
        <v>8.2200000000000006</v>
      </c>
      <c r="F693">
        <v>73.650000000000006</v>
      </c>
      <c r="G693">
        <v>28.24</v>
      </c>
      <c r="H693">
        <v>99.37</v>
      </c>
      <c r="I693">
        <v>48.25</v>
      </c>
      <c r="J693">
        <v>40.520000000000003</v>
      </c>
      <c r="K693">
        <v>79.349999999999994</v>
      </c>
      <c r="L693">
        <v>100.05</v>
      </c>
      <c r="M693">
        <v>98.96</v>
      </c>
      <c r="N693">
        <v>266.73</v>
      </c>
      <c r="O693">
        <v>144.61000000000001</v>
      </c>
      <c r="P693">
        <v>171.16</v>
      </c>
      <c r="Q693">
        <v>19.16</v>
      </c>
      <c r="R693">
        <v>169.63</v>
      </c>
      <c r="S693">
        <v>151.91999999999999</v>
      </c>
      <c r="T693">
        <v>36.83</v>
      </c>
      <c r="U693">
        <v>49.8</v>
      </c>
      <c r="V693">
        <v>59.72</v>
      </c>
      <c r="W693">
        <v>113.92</v>
      </c>
      <c r="X693">
        <v>12.590315543999999</v>
      </c>
      <c r="Y693">
        <v>96.357643749999994</v>
      </c>
      <c r="Z693" s="59">
        <v>4117.8599999999997</v>
      </c>
      <c r="AA693" s="11">
        <f t="shared" si="333"/>
        <v>-1.4412683161182382E-3</v>
      </c>
      <c r="AB693" s="11">
        <f t="shared" si="334"/>
        <v>9.2614580859653461E-3</v>
      </c>
      <c r="AC693" s="11">
        <f t="shared" si="335"/>
        <v>-9.3599098045049622E-4</v>
      </c>
      <c r="AD693" s="11">
        <f t="shared" si="336"/>
        <v>3.3962264150943389E-2</v>
      </c>
      <c r="AE693" s="11">
        <f t="shared" si="337"/>
        <v>3.0214015946286255E-2</v>
      </c>
      <c r="AF693" s="11">
        <f t="shared" si="338"/>
        <v>1.8391633609808888E-2</v>
      </c>
      <c r="AG693" s="11">
        <f t="shared" si="339"/>
        <v>4.5889906325649932E-2</v>
      </c>
      <c r="AH693" s="11">
        <f t="shared" si="340"/>
        <v>1.4294723565272172E-2</v>
      </c>
      <c r="AI693" s="11">
        <f t="shared" si="341"/>
        <v>1.7834714895754944E-2</v>
      </c>
      <c r="AJ693" s="11">
        <f t="shared" si="342"/>
        <v>3.3606877686596315E-2</v>
      </c>
      <c r="AK693" s="11">
        <f t="shared" si="343"/>
        <v>1.8424267100977332E-2</v>
      </c>
      <c r="AL693" s="11">
        <f t="shared" si="344"/>
        <v>9.280979092299857E-3</v>
      </c>
      <c r="AM693" s="11">
        <f t="shared" si="345"/>
        <v>1.179728396934987E-2</v>
      </c>
      <c r="AN693" s="11">
        <f t="shared" si="346"/>
        <v>-2.7505043712171995E-2</v>
      </c>
      <c r="AO693" s="11">
        <f t="shared" si="347"/>
        <v>-9.3760851950457358E-3</v>
      </c>
      <c r="AP693" s="11">
        <f t="shared" si="348"/>
        <v>1.0015814443858684E-2</v>
      </c>
      <c r="AQ693" s="11">
        <f t="shared" si="349"/>
        <v>-2.3206265115743419E-2</v>
      </c>
      <c r="AR693" s="11">
        <f t="shared" si="350"/>
        <v>6.9596341220916624E-3</v>
      </c>
      <c r="AS693" s="11">
        <f t="shared" si="351"/>
        <v>2.6191139593201296E-2</v>
      </c>
      <c r="AT693" s="11">
        <f t="shared" si="352"/>
        <v>3.2232070910556132E-3</v>
      </c>
      <c r="AU693" s="11">
        <f t="shared" si="353"/>
        <v>1.6772895001677668E-3</v>
      </c>
      <c r="AV693" s="11">
        <f t="shared" si="354"/>
        <v>-3.760384783559223E-3</v>
      </c>
      <c r="AW693" s="11">
        <f t="shared" si="355"/>
        <v>-5.1890289305699389E-3</v>
      </c>
      <c r="AX693" s="11">
        <f t="shared" si="356"/>
        <v>2.0543699636943025E-2</v>
      </c>
      <c r="AY693" s="11">
        <f t="shared" si="357"/>
        <v>8.908489525909502E-3</v>
      </c>
      <c r="BA693" s="19">
        <f t="shared" si="358"/>
        <v>1.8704592798419656E-2</v>
      </c>
      <c r="BB693" s="19">
        <f t="shared" si="359"/>
        <v>8.0098510352024088E-3</v>
      </c>
      <c r="BC693" s="19">
        <f t="shared" si="360"/>
        <v>3.3049113891983478E-3</v>
      </c>
      <c r="BD693" s="19">
        <f t="shared" si="361"/>
        <v>8.908489525909502E-3</v>
      </c>
      <c r="BE693" s="19">
        <f t="shared" si="362"/>
        <v>1.8597489623816483E-2</v>
      </c>
      <c r="BF693" s="19">
        <f t="shared" si="363"/>
        <v>7.9027478605992341E-3</v>
      </c>
      <c r="BG693" s="19">
        <f t="shared" si="364"/>
        <v>3.1978082145951731E-3</v>
      </c>
      <c r="BH693" s="11">
        <f t="shared" si="365"/>
        <v>8.8013863513063274E-3</v>
      </c>
    </row>
    <row r="694" spans="1:60" x14ac:dyDescent="0.2">
      <c r="A694" s="1">
        <v>44964</v>
      </c>
      <c r="B694">
        <v>41.4</v>
      </c>
      <c r="C694">
        <v>174.09</v>
      </c>
      <c r="D694">
        <v>468.33</v>
      </c>
      <c r="E694">
        <v>8.33</v>
      </c>
      <c r="F694">
        <v>74.52</v>
      </c>
      <c r="G694">
        <v>29.05</v>
      </c>
      <c r="H694">
        <v>107.64</v>
      </c>
      <c r="I694">
        <v>48.13</v>
      </c>
      <c r="J694">
        <v>40.549999999999997</v>
      </c>
      <c r="K694">
        <v>84.66</v>
      </c>
      <c r="L694">
        <v>102.11</v>
      </c>
      <c r="M694">
        <v>99.22</v>
      </c>
      <c r="N694">
        <v>267.56</v>
      </c>
      <c r="O694">
        <v>145.13999999999999</v>
      </c>
      <c r="P694">
        <v>171.56</v>
      </c>
      <c r="Q694">
        <v>19.25</v>
      </c>
      <c r="R694">
        <v>171.28</v>
      </c>
      <c r="S694">
        <v>154.65</v>
      </c>
      <c r="T694">
        <v>34.9</v>
      </c>
      <c r="U694">
        <v>51.35</v>
      </c>
      <c r="V694">
        <v>60.07</v>
      </c>
      <c r="W694">
        <v>114.92</v>
      </c>
      <c r="X694">
        <v>12.61846081</v>
      </c>
      <c r="Y694">
        <v>97.737167499999998</v>
      </c>
      <c r="Z694" s="59">
        <v>4164</v>
      </c>
      <c r="AA694" s="11">
        <f t="shared" si="333"/>
        <v>-4.089487611258158E-3</v>
      </c>
      <c r="AB694" s="11">
        <f t="shared" si="334"/>
        <v>2.4058823529411688E-2</v>
      </c>
      <c r="AC694" s="11">
        <f t="shared" si="335"/>
        <v>-2.8106036410092683E-3</v>
      </c>
      <c r="AD694" s="11">
        <f t="shared" si="336"/>
        <v>1.3381995133819879E-2</v>
      </c>
      <c r="AE694" s="11">
        <f t="shared" si="337"/>
        <v>1.1812627291242217E-2</v>
      </c>
      <c r="AF694" s="11">
        <f t="shared" si="338"/>
        <v>2.8682719546742286E-2</v>
      </c>
      <c r="AG694" s="11">
        <f t="shared" si="339"/>
        <v>8.3224313172989728E-2</v>
      </c>
      <c r="AH694" s="11">
        <f t="shared" si="340"/>
        <v>-2.4870466321242901E-3</v>
      </c>
      <c r="AI694" s="11">
        <f t="shared" si="341"/>
        <v>7.4037512339564238E-4</v>
      </c>
      <c r="AJ694" s="11">
        <f t="shared" si="342"/>
        <v>6.6918714555765701E-2</v>
      </c>
      <c r="AK694" s="11">
        <f t="shared" si="343"/>
        <v>2.0589705147426418E-2</v>
      </c>
      <c r="AL694" s="11">
        <f t="shared" si="344"/>
        <v>2.6273241713823392E-3</v>
      </c>
      <c r="AM694" s="11">
        <f t="shared" si="345"/>
        <v>3.1117609567727911E-3</v>
      </c>
      <c r="AN694" s="11">
        <f t="shared" si="346"/>
        <v>3.6650300809071279E-3</v>
      </c>
      <c r="AO694" s="11">
        <f t="shared" si="347"/>
        <v>2.3369946249123252E-3</v>
      </c>
      <c r="AP694" s="11">
        <f t="shared" si="348"/>
        <v>4.6972860125260585E-3</v>
      </c>
      <c r="AQ694" s="11">
        <f t="shared" si="349"/>
        <v>9.7270529977009357E-3</v>
      </c>
      <c r="AR694" s="11">
        <f t="shared" si="350"/>
        <v>1.7969984202211853E-2</v>
      </c>
      <c r="AS694" s="11">
        <f t="shared" si="351"/>
        <v>-5.2402932392071722E-2</v>
      </c>
      <c r="AT694" s="11">
        <f t="shared" si="352"/>
        <v>3.1124497991968036E-2</v>
      </c>
      <c r="AU694" s="11">
        <f t="shared" si="353"/>
        <v>5.8606831882117572E-3</v>
      </c>
      <c r="AV694" s="11">
        <f t="shared" si="354"/>
        <v>8.7780898876403946E-3</v>
      </c>
      <c r="AW694" s="11">
        <f t="shared" si="355"/>
        <v>2.2354694687072296E-3</v>
      </c>
      <c r="AX694" s="11">
        <f t="shared" si="356"/>
        <v>1.4316702819956673E-2</v>
      </c>
      <c r="AY694" s="11">
        <f t="shared" si="357"/>
        <v>1.1204849120659777E-2</v>
      </c>
      <c r="BA694" s="19">
        <f t="shared" si="358"/>
        <v>1.897166759872676E-2</v>
      </c>
      <c r="BB694" s="19">
        <f t="shared" si="359"/>
        <v>1.308589883413605E-2</v>
      </c>
      <c r="BC694" s="19">
        <f t="shared" si="360"/>
        <v>4.7011935205406447E-3</v>
      </c>
      <c r="BD694" s="19">
        <f t="shared" si="361"/>
        <v>1.1204849120659777E-2</v>
      </c>
      <c r="BE694" s="19">
        <f t="shared" si="362"/>
        <v>1.8864564424123587E-2</v>
      </c>
      <c r="BF694" s="19">
        <f t="shared" si="363"/>
        <v>1.2978795659532876E-2</v>
      </c>
      <c r="BG694" s="19">
        <f t="shared" si="364"/>
        <v>4.59409034593747E-3</v>
      </c>
      <c r="BH694" s="11">
        <f t="shared" si="365"/>
        <v>1.1097745946056602E-2</v>
      </c>
    </row>
    <row r="695" spans="1:60" x14ac:dyDescent="0.2">
      <c r="A695" s="1">
        <v>44963</v>
      </c>
      <c r="B695">
        <v>41.34</v>
      </c>
      <c r="C695">
        <v>169.64</v>
      </c>
      <c r="D695">
        <v>469.1</v>
      </c>
      <c r="E695">
        <v>8.31</v>
      </c>
      <c r="F695">
        <v>74.53</v>
      </c>
      <c r="G695">
        <v>28.69</v>
      </c>
      <c r="H695">
        <v>102.9</v>
      </c>
      <c r="I695">
        <v>47.68</v>
      </c>
      <c r="J695">
        <v>41.28</v>
      </c>
      <c r="K695">
        <v>77.069999999999993</v>
      </c>
      <c r="L695">
        <v>102.18</v>
      </c>
      <c r="M695">
        <v>98.9</v>
      </c>
      <c r="N695">
        <v>256.77</v>
      </c>
      <c r="O695">
        <v>145.02000000000001</v>
      </c>
      <c r="P695">
        <v>171.82</v>
      </c>
      <c r="Q695">
        <v>19.579999999999998</v>
      </c>
      <c r="R695">
        <v>169.05</v>
      </c>
      <c r="S695">
        <v>151.72999999999999</v>
      </c>
      <c r="T695">
        <v>33.9</v>
      </c>
      <c r="U695">
        <v>51.57</v>
      </c>
      <c r="V695">
        <v>60.17</v>
      </c>
      <c r="W695">
        <v>111.73</v>
      </c>
      <c r="X695">
        <v>12.327626397</v>
      </c>
      <c r="Y695">
        <v>97.402737500000001</v>
      </c>
      <c r="Z695" s="59">
        <v>4111.08</v>
      </c>
      <c r="AA695" s="11">
        <f t="shared" si="333"/>
        <v>-1.4492753623187582E-3</v>
      </c>
      <c r="AB695" s="11">
        <f t="shared" si="334"/>
        <v>-2.5561491182721663E-2</v>
      </c>
      <c r="AC695" s="11">
        <f t="shared" si="335"/>
        <v>1.6441398159419141E-3</v>
      </c>
      <c r="AD695" s="11">
        <f t="shared" si="336"/>
        <v>-2.4009603841536054E-3</v>
      </c>
      <c r="AE695" s="11">
        <f t="shared" si="337"/>
        <v>1.3419216317767102E-4</v>
      </c>
      <c r="AF695" s="11">
        <f t="shared" si="338"/>
        <v>-1.2392426850258209E-2</v>
      </c>
      <c r="AG695" s="11">
        <f t="shared" si="339"/>
        <v>-4.4035674470457087E-2</v>
      </c>
      <c r="AH695" s="11">
        <f t="shared" si="340"/>
        <v>-9.3496779555370946E-3</v>
      </c>
      <c r="AI695" s="11">
        <f t="shared" si="341"/>
        <v>1.800246609124545E-2</v>
      </c>
      <c r="AJ695" s="11">
        <f t="shared" si="342"/>
        <v>-8.9652728561304129E-2</v>
      </c>
      <c r="AK695" s="11">
        <f t="shared" si="343"/>
        <v>6.8553520712955063E-4</v>
      </c>
      <c r="AL695" s="11">
        <f t="shared" si="344"/>
        <v>-3.225156218504277E-3</v>
      </c>
      <c r="AM695" s="11">
        <f t="shared" si="345"/>
        <v>-4.0327403199282519E-2</v>
      </c>
      <c r="AN695" s="11">
        <f t="shared" si="346"/>
        <v>-8.2678792889612218E-4</v>
      </c>
      <c r="AO695" s="11">
        <f t="shared" si="347"/>
        <v>1.5155047796688859E-3</v>
      </c>
      <c r="AP695" s="11">
        <f t="shared" si="348"/>
        <v>1.7142857142857126E-2</v>
      </c>
      <c r="AQ695" s="11">
        <f t="shared" si="349"/>
        <v>-1.3019617001401196E-2</v>
      </c>
      <c r="AR695" s="11">
        <f t="shared" si="350"/>
        <v>-1.8881344972518699E-2</v>
      </c>
      <c r="AS695" s="11">
        <f t="shared" si="351"/>
        <v>-2.8653295128939882E-2</v>
      </c>
      <c r="AT695" s="11">
        <f t="shared" si="352"/>
        <v>4.2843232716649471E-3</v>
      </c>
      <c r="AU695" s="11">
        <f t="shared" si="353"/>
        <v>1.6647244880971801E-3</v>
      </c>
      <c r="AV695" s="11">
        <f t="shared" si="354"/>
        <v>-2.7758440654368277E-2</v>
      </c>
      <c r="AW695" s="11">
        <f t="shared" si="355"/>
        <v>-2.3048327159642001E-2</v>
      </c>
      <c r="AX695" s="11">
        <f t="shared" si="356"/>
        <v>-3.4217279726261873E-3</v>
      </c>
      <c r="AY695" s="11">
        <f t="shared" si="357"/>
        <v>-1.2708933717579307E-2</v>
      </c>
      <c r="BA695" s="19">
        <f t="shared" si="358"/>
        <v>-1.1676396778290854E-2</v>
      </c>
      <c r="BB695" s="19">
        <f t="shared" si="359"/>
        <v>-1.2085714085885754E-2</v>
      </c>
      <c r="BC695" s="19">
        <f t="shared" si="360"/>
        <v>-1.3604213141216764E-2</v>
      </c>
      <c r="BD695" s="19">
        <f t="shared" si="361"/>
        <v>-1.2708933717579307E-2</v>
      </c>
      <c r="BE695" s="19">
        <f t="shared" si="362"/>
        <v>-1.1783499952894029E-2</v>
      </c>
      <c r="BF695" s="19">
        <f t="shared" si="363"/>
        <v>-1.2192817260488929E-2</v>
      </c>
      <c r="BG695" s="19">
        <f t="shared" si="364"/>
        <v>-1.3711316315819939E-2</v>
      </c>
      <c r="BH695" s="11">
        <f t="shared" si="365"/>
        <v>-1.2816036892182482E-2</v>
      </c>
    </row>
    <row r="696" spans="1:60" x14ac:dyDescent="0.2">
      <c r="A696" s="1">
        <v>44960</v>
      </c>
      <c r="B696">
        <v>41.13</v>
      </c>
      <c r="C696">
        <v>169.45</v>
      </c>
      <c r="D696">
        <v>459.08</v>
      </c>
      <c r="E696">
        <v>8.41</v>
      </c>
      <c r="F696">
        <v>74.45</v>
      </c>
      <c r="G696">
        <v>30.32</v>
      </c>
      <c r="H696">
        <v>104.78</v>
      </c>
      <c r="I696">
        <v>47.58</v>
      </c>
      <c r="J696">
        <v>41.51</v>
      </c>
      <c r="K696">
        <v>79.540000000000006</v>
      </c>
      <c r="L696">
        <v>103.39</v>
      </c>
      <c r="M696">
        <v>99.43</v>
      </c>
      <c r="N696">
        <v>258.35000000000002</v>
      </c>
      <c r="O696">
        <v>145.19999999999999</v>
      </c>
      <c r="P696">
        <v>169.12</v>
      </c>
      <c r="Q696">
        <v>19.829999999999998</v>
      </c>
      <c r="R696">
        <v>171.04</v>
      </c>
      <c r="S696">
        <v>154.5</v>
      </c>
      <c r="T696">
        <v>33.090000000000003</v>
      </c>
      <c r="U696">
        <v>52.93</v>
      </c>
      <c r="V696">
        <v>59.83</v>
      </c>
      <c r="W696">
        <v>111.92</v>
      </c>
      <c r="X696">
        <v>12.412062194000001</v>
      </c>
      <c r="Y696">
        <v>98.23045175</v>
      </c>
      <c r="Z696" s="59">
        <v>4136.4799999999996</v>
      </c>
      <c r="AA696" s="11">
        <f t="shared" si="333"/>
        <v>-5.079825834542806E-3</v>
      </c>
      <c r="AB696" s="11">
        <f t="shared" si="334"/>
        <v>-1.1200188634755692E-3</v>
      </c>
      <c r="AC696" s="11">
        <f t="shared" si="335"/>
        <v>-2.1360051161799287E-2</v>
      </c>
      <c r="AD696" s="11">
        <f t="shared" si="336"/>
        <v>1.2033694344163681E-2</v>
      </c>
      <c r="AE696" s="11">
        <f t="shared" si="337"/>
        <v>-1.0733932644572119E-3</v>
      </c>
      <c r="AF696" s="11">
        <f t="shared" si="338"/>
        <v>5.6814220982920771E-2</v>
      </c>
      <c r="AG696" s="11">
        <f t="shared" si="339"/>
        <v>1.8270165208940758E-2</v>
      </c>
      <c r="AH696" s="11">
        <f t="shared" si="340"/>
        <v>-2.0973154362415869E-3</v>
      </c>
      <c r="AI696" s="11">
        <f t="shared" si="341"/>
        <v>5.5717054263564325E-3</v>
      </c>
      <c r="AJ696" s="11">
        <f t="shared" si="342"/>
        <v>3.2048786817179264E-2</v>
      </c>
      <c r="AK696" s="11">
        <f t="shared" si="343"/>
        <v>1.1841847719710197E-2</v>
      </c>
      <c r="AL696" s="11">
        <f t="shared" si="344"/>
        <v>5.3589484327603021E-3</v>
      </c>
      <c r="AM696" s="11">
        <f t="shared" si="345"/>
        <v>6.1533668263427099E-3</v>
      </c>
      <c r="AN696" s="11">
        <f t="shared" si="346"/>
        <v>1.2412081092261218E-3</v>
      </c>
      <c r="AO696" s="11">
        <f t="shared" si="347"/>
        <v>-1.5714119427307605E-2</v>
      </c>
      <c r="AP696" s="11">
        <f t="shared" si="348"/>
        <v>1.2768130745658857E-2</v>
      </c>
      <c r="AQ696" s="11">
        <f t="shared" si="349"/>
        <v>1.177166518781414E-2</v>
      </c>
      <c r="AR696" s="11">
        <f t="shared" si="350"/>
        <v>1.8256112832004234E-2</v>
      </c>
      <c r="AS696" s="11">
        <f t="shared" si="351"/>
        <v>-2.3893805309734395E-2</v>
      </c>
      <c r="AT696" s="11">
        <f t="shared" si="352"/>
        <v>2.6371921659879671E-2</v>
      </c>
      <c r="AU696" s="11">
        <f t="shared" si="353"/>
        <v>-5.6506564733256326E-3</v>
      </c>
      <c r="AV696" s="11">
        <f t="shared" si="354"/>
        <v>1.7005280587130134E-3</v>
      </c>
      <c r="AW696" s="11">
        <f t="shared" si="355"/>
        <v>6.8493150490469557E-3</v>
      </c>
      <c r="AX696" s="11">
        <f t="shared" si="356"/>
        <v>8.4978540772531197E-3</v>
      </c>
      <c r="AY696" s="11">
        <f t="shared" si="357"/>
        <v>6.1784251340279983E-3</v>
      </c>
      <c r="BA696" s="19">
        <f t="shared" si="358"/>
        <v>7.0484344969385937E-3</v>
      </c>
      <c r="BB696" s="19">
        <f t="shared" si="359"/>
        <v>7.408734331240785E-3</v>
      </c>
      <c r="BC696" s="19">
        <f t="shared" si="360"/>
        <v>5.4878668852063883E-3</v>
      </c>
      <c r="BD696" s="19">
        <f t="shared" si="361"/>
        <v>6.1784251340279983E-3</v>
      </c>
      <c r="BE696" s="19">
        <f t="shared" si="362"/>
        <v>6.941331322335419E-3</v>
      </c>
      <c r="BF696" s="19">
        <f t="shared" si="363"/>
        <v>7.3016311566376103E-3</v>
      </c>
      <c r="BG696" s="19">
        <f t="shared" si="364"/>
        <v>5.3807637106032136E-3</v>
      </c>
      <c r="BH696" s="11">
        <f t="shared" si="365"/>
        <v>6.0713219594248236E-3</v>
      </c>
    </row>
    <row r="697" spans="1:60" x14ac:dyDescent="0.2">
      <c r="A697" s="1">
        <v>44959</v>
      </c>
      <c r="B697">
        <v>41.5</v>
      </c>
      <c r="C697">
        <v>169.01</v>
      </c>
      <c r="D697">
        <v>457.19</v>
      </c>
      <c r="E697">
        <v>8.99</v>
      </c>
      <c r="F697">
        <v>72.77</v>
      </c>
      <c r="G697">
        <v>30.19</v>
      </c>
      <c r="H697">
        <v>107.74</v>
      </c>
      <c r="I697">
        <v>47.23</v>
      </c>
      <c r="J697">
        <v>41.83</v>
      </c>
      <c r="K697">
        <v>82.84</v>
      </c>
      <c r="L697">
        <v>112.91</v>
      </c>
      <c r="M697">
        <v>99.21</v>
      </c>
      <c r="N697">
        <v>264.60000000000002</v>
      </c>
      <c r="O697">
        <v>144.84</v>
      </c>
      <c r="P697">
        <v>169.97</v>
      </c>
      <c r="Q697">
        <v>20.28</v>
      </c>
      <c r="R697">
        <v>174.64</v>
      </c>
      <c r="S697">
        <v>150.82</v>
      </c>
      <c r="T697">
        <v>33.049999999999997</v>
      </c>
      <c r="U697">
        <v>53.63</v>
      </c>
      <c r="V697">
        <v>60.28</v>
      </c>
      <c r="W697">
        <v>111.15</v>
      </c>
      <c r="X697">
        <v>13.434673517</v>
      </c>
      <c r="Y697">
        <v>100.57146175</v>
      </c>
      <c r="Z697" s="59">
        <v>4179.76</v>
      </c>
      <c r="AA697" s="11">
        <f t="shared" si="333"/>
        <v>8.9958667639191692E-3</v>
      </c>
      <c r="AB697" s="11">
        <f t="shared" si="334"/>
        <v>-2.5966361758630319E-3</v>
      </c>
      <c r="AC697" s="11">
        <f t="shared" si="335"/>
        <v>-4.1169295111962434E-3</v>
      </c>
      <c r="AD697" s="11">
        <f t="shared" si="336"/>
        <v>6.8965517241379226E-2</v>
      </c>
      <c r="AE697" s="11">
        <f t="shared" si="337"/>
        <v>-2.2565480188045717E-2</v>
      </c>
      <c r="AF697" s="11">
        <f t="shared" si="338"/>
        <v>-4.2875989445909646E-3</v>
      </c>
      <c r="AG697" s="11">
        <f t="shared" si="339"/>
        <v>2.8249665966787463E-2</v>
      </c>
      <c r="AH697" s="11">
        <f t="shared" si="340"/>
        <v>-7.35603194619594E-3</v>
      </c>
      <c r="AI697" s="11">
        <f t="shared" si="341"/>
        <v>7.7089857865575429E-3</v>
      </c>
      <c r="AJ697" s="11">
        <f t="shared" si="342"/>
        <v>4.1488559215488996E-2</v>
      </c>
      <c r="AK697" s="11">
        <f t="shared" si="343"/>
        <v>9.2078537576167907E-2</v>
      </c>
      <c r="AL697" s="11">
        <f t="shared" si="344"/>
        <v>-2.2126118877603407E-3</v>
      </c>
      <c r="AM697" s="11">
        <f t="shared" si="345"/>
        <v>2.4191987613702448E-2</v>
      </c>
      <c r="AN697" s="11">
        <f t="shared" si="346"/>
        <v>-2.4793388429751317E-3</v>
      </c>
      <c r="AO697" s="11">
        <f t="shared" si="347"/>
        <v>5.0260170293281448E-3</v>
      </c>
      <c r="AP697" s="11">
        <f t="shared" si="348"/>
        <v>2.2692889561271024E-2</v>
      </c>
      <c r="AQ697" s="11">
        <f t="shared" si="349"/>
        <v>2.104770813844703E-2</v>
      </c>
      <c r="AR697" s="11">
        <f t="shared" si="350"/>
        <v>-2.3818770226537223E-2</v>
      </c>
      <c r="AS697" s="11">
        <f t="shared" si="351"/>
        <v>-1.2088244182534291E-3</v>
      </c>
      <c r="AT697" s="11">
        <f t="shared" si="352"/>
        <v>1.3225014169658156E-2</v>
      </c>
      <c r="AU697" s="11">
        <f t="shared" si="353"/>
        <v>7.5213103794082858E-3</v>
      </c>
      <c r="AV697" s="11">
        <f t="shared" si="354"/>
        <v>-6.8799142244460043E-3</v>
      </c>
      <c r="AW697" s="11">
        <f t="shared" si="355"/>
        <v>8.2388511031980638E-2</v>
      </c>
      <c r="AX697" s="11">
        <f t="shared" si="356"/>
        <v>2.3831815473657203E-2</v>
      </c>
      <c r="AY697" s="11">
        <f t="shared" si="357"/>
        <v>1.0463002359494267E-2</v>
      </c>
      <c r="BA697" s="19">
        <f t="shared" si="358"/>
        <v>8.1610466507742452E-3</v>
      </c>
      <c r="BB697" s="19">
        <f t="shared" si="359"/>
        <v>2.3561878256472574E-2</v>
      </c>
      <c r="BC697" s="19">
        <f t="shared" si="360"/>
        <v>1.4513356290489332E-2</v>
      </c>
      <c r="BD697" s="19">
        <f t="shared" si="361"/>
        <v>1.0463002359494267E-2</v>
      </c>
      <c r="BE697" s="19">
        <f t="shared" si="362"/>
        <v>8.0539434761710705E-3</v>
      </c>
      <c r="BF697" s="19">
        <f t="shared" si="363"/>
        <v>2.3454775081869401E-2</v>
      </c>
      <c r="BG697" s="19">
        <f t="shared" si="364"/>
        <v>1.4406253115886157E-2</v>
      </c>
      <c r="BH697" s="11">
        <f t="shared" si="365"/>
        <v>1.0355899184891092E-2</v>
      </c>
    </row>
    <row r="698" spans="1:60" x14ac:dyDescent="0.2">
      <c r="A698" s="1">
        <v>44958</v>
      </c>
      <c r="B698">
        <v>39.299999999999997</v>
      </c>
      <c r="C698">
        <v>171.36</v>
      </c>
      <c r="D698">
        <v>462.25</v>
      </c>
      <c r="E698">
        <v>8.1999999999999993</v>
      </c>
      <c r="F698">
        <v>71.23</v>
      </c>
      <c r="G698">
        <v>29.07</v>
      </c>
      <c r="H698">
        <v>100.43</v>
      </c>
      <c r="I698">
        <v>47.33</v>
      </c>
      <c r="J698">
        <v>41.69</v>
      </c>
      <c r="K698">
        <v>78.11</v>
      </c>
      <c r="L698">
        <v>105.15</v>
      </c>
      <c r="M698">
        <v>98.19</v>
      </c>
      <c r="N698">
        <v>252.75</v>
      </c>
      <c r="O698">
        <v>146.6</v>
      </c>
      <c r="P698">
        <v>171.56</v>
      </c>
      <c r="Q698">
        <v>20.18</v>
      </c>
      <c r="R698">
        <v>171.82</v>
      </c>
      <c r="S698">
        <v>145.43</v>
      </c>
      <c r="T698">
        <v>31.49</v>
      </c>
      <c r="U698">
        <v>50.26</v>
      </c>
      <c r="V698">
        <v>61.33</v>
      </c>
      <c r="W698">
        <v>114.74</v>
      </c>
      <c r="X698">
        <v>12.937440488</v>
      </c>
      <c r="Y698">
        <v>96.867649499999999</v>
      </c>
      <c r="Z698" s="59">
        <v>4119.21</v>
      </c>
      <c r="AA698" s="11">
        <f t="shared" si="333"/>
        <v>-5.3012048192771166E-2</v>
      </c>
      <c r="AB698" s="11">
        <f t="shared" si="334"/>
        <v>1.390450269214849E-2</v>
      </c>
      <c r="AC698" s="11">
        <f t="shared" si="335"/>
        <v>1.1067608652857608E-2</v>
      </c>
      <c r="AD698" s="11">
        <f t="shared" si="336"/>
        <v>-8.7875417130144684E-2</v>
      </c>
      <c r="AE698" s="11">
        <f t="shared" si="337"/>
        <v>-2.1162566991892118E-2</v>
      </c>
      <c r="AF698" s="11">
        <f t="shared" si="338"/>
        <v>-3.7098376946008593E-2</v>
      </c>
      <c r="AG698" s="11">
        <f t="shared" si="339"/>
        <v>-6.7848524224985995E-2</v>
      </c>
      <c r="AH698" s="11">
        <f t="shared" si="340"/>
        <v>2.117298327334316E-3</v>
      </c>
      <c r="AI698" s="11">
        <f t="shared" si="341"/>
        <v>-3.3468802295003597E-3</v>
      </c>
      <c r="AJ698" s="11">
        <f t="shared" si="342"/>
        <v>-5.7098020280057948E-2</v>
      </c>
      <c r="AK698" s="11">
        <f t="shared" si="343"/>
        <v>-6.8727304933132505E-2</v>
      </c>
      <c r="AL698" s="11">
        <f t="shared" si="344"/>
        <v>-1.0281221651043171E-2</v>
      </c>
      <c r="AM698" s="11">
        <f t="shared" si="345"/>
        <v>-4.4784580498866244E-2</v>
      </c>
      <c r="AN698" s="11">
        <f t="shared" si="346"/>
        <v>1.2151339409002926E-2</v>
      </c>
      <c r="AO698" s="11">
        <f t="shared" si="347"/>
        <v>9.3545919868212035E-3</v>
      </c>
      <c r="AP698" s="11">
        <f t="shared" si="348"/>
        <v>-4.9309664694280331E-3</v>
      </c>
      <c r="AQ698" s="11">
        <f t="shared" si="349"/>
        <v>-1.6147503435638977E-2</v>
      </c>
      <c r="AR698" s="11">
        <f t="shared" si="350"/>
        <v>-3.5737965787030812E-2</v>
      </c>
      <c r="AS698" s="11">
        <f t="shared" si="351"/>
        <v>-4.7201210287443285E-2</v>
      </c>
      <c r="AT698" s="11">
        <f t="shared" si="352"/>
        <v>-6.2837963826216758E-2</v>
      </c>
      <c r="AU698" s="11">
        <f t="shared" si="353"/>
        <v>1.7418712674187153E-2</v>
      </c>
      <c r="AV698" s="11">
        <f t="shared" si="354"/>
        <v>3.2298695456590032E-2</v>
      </c>
      <c r="AW698" s="11">
        <f t="shared" si="355"/>
        <v>-3.7011173242938122E-2</v>
      </c>
      <c r="AX698" s="11">
        <f t="shared" si="356"/>
        <v>-3.6827666472690979E-2</v>
      </c>
      <c r="AY698" s="11">
        <f t="shared" si="357"/>
        <v>-1.4486477692499111E-2</v>
      </c>
      <c r="BA698" s="19">
        <f t="shared" si="358"/>
        <v>-2.9988440476682768E-2</v>
      </c>
      <c r="BB698" s="19">
        <f t="shared" si="359"/>
        <v>-2.0957880333275516E-2</v>
      </c>
      <c r="BC698" s="19">
        <f t="shared" si="360"/>
        <v>-2.3255759365147718E-2</v>
      </c>
      <c r="BD698" s="19">
        <f t="shared" si="361"/>
        <v>-1.4486477692499111E-2</v>
      </c>
      <c r="BE698" s="19">
        <f t="shared" si="362"/>
        <v>-3.0095543651285941E-2</v>
      </c>
      <c r="BF698" s="19">
        <f t="shared" si="363"/>
        <v>-2.1064983507878689E-2</v>
      </c>
      <c r="BG698" s="19">
        <f t="shared" si="364"/>
        <v>-2.3362862539750891E-2</v>
      </c>
      <c r="BH698" s="11">
        <f t="shared" si="365"/>
        <v>-1.4593580867102286E-2</v>
      </c>
    </row>
    <row r="699" spans="1:60" x14ac:dyDescent="0.2">
      <c r="A699" s="1">
        <v>44957</v>
      </c>
      <c r="B699">
        <v>39.32</v>
      </c>
      <c r="C699">
        <v>174.02</v>
      </c>
      <c r="D699">
        <v>463.26</v>
      </c>
      <c r="E699">
        <v>7.78</v>
      </c>
      <c r="F699">
        <v>72.650000000000006</v>
      </c>
      <c r="G699">
        <v>28.26</v>
      </c>
      <c r="H699">
        <v>98.84</v>
      </c>
      <c r="I699">
        <v>46.87</v>
      </c>
      <c r="J699">
        <v>41.57</v>
      </c>
      <c r="K699">
        <v>75</v>
      </c>
      <c r="L699">
        <v>103.13</v>
      </c>
      <c r="M699">
        <v>97.33</v>
      </c>
      <c r="N699">
        <v>247.81</v>
      </c>
      <c r="O699">
        <v>147.75</v>
      </c>
      <c r="P699">
        <v>171.02</v>
      </c>
      <c r="Q699">
        <v>20.37</v>
      </c>
      <c r="R699">
        <v>167.97</v>
      </c>
      <c r="S699">
        <v>144.29</v>
      </c>
      <c r="T699">
        <v>30.93</v>
      </c>
      <c r="U699">
        <v>49.27</v>
      </c>
      <c r="V699">
        <v>61.32</v>
      </c>
      <c r="W699">
        <v>116.01</v>
      </c>
      <c r="X699">
        <v>12.674751341</v>
      </c>
      <c r="Y699">
        <v>96.215511000000006</v>
      </c>
      <c r="Z699" s="59">
        <v>4076.6</v>
      </c>
      <c r="AA699" s="11">
        <f t="shared" si="333"/>
        <v>5.0890585241747388E-4</v>
      </c>
      <c r="AB699" s="11">
        <f t="shared" si="334"/>
        <v>1.5522875816993409E-2</v>
      </c>
      <c r="AC699" s="11">
        <f t="shared" si="335"/>
        <v>2.1849648458625026E-3</v>
      </c>
      <c r="AD699" s="11">
        <f t="shared" si="336"/>
        <v>-5.1219512195121886E-2</v>
      </c>
      <c r="AE699" s="11">
        <f t="shared" si="337"/>
        <v>1.9935420468903509E-2</v>
      </c>
      <c r="AF699" s="11">
        <f t="shared" si="338"/>
        <v>-2.786377708978327E-2</v>
      </c>
      <c r="AG699" s="11">
        <f t="shared" si="339"/>
        <v>-1.5831922732251313E-2</v>
      </c>
      <c r="AH699" s="11">
        <f t="shared" si="340"/>
        <v>-9.7189942953729291E-3</v>
      </c>
      <c r="AI699" s="11">
        <f t="shared" si="341"/>
        <v>-2.8783881026624991E-3</v>
      </c>
      <c r="AJ699" s="11">
        <f t="shared" si="342"/>
        <v>-3.9815644603763967E-2</v>
      </c>
      <c r="AK699" s="11">
        <f t="shared" si="343"/>
        <v>-1.9210651450309202E-2</v>
      </c>
      <c r="AL699" s="11">
        <f t="shared" si="344"/>
        <v>-8.7585293818107646E-3</v>
      </c>
      <c r="AM699" s="11">
        <f t="shared" si="345"/>
        <v>-1.954500494559841E-2</v>
      </c>
      <c r="AN699" s="11">
        <f t="shared" si="346"/>
        <v>7.8444747612551602E-3</v>
      </c>
      <c r="AO699" s="11">
        <f t="shared" si="347"/>
        <v>-3.1475868500815407E-3</v>
      </c>
      <c r="AP699" s="11">
        <f t="shared" si="348"/>
        <v>9.4152626362735692E-3</v>
      </c>
      <c r="AQ699" s="11">
        <f t="shared" si="349"/>
        <v>-2.2407170294494239E-2</v>
      </c>
      <c r="AR699" s="11">
        <f t="shared" si="350"/>
        <v>-7.8388228013478445E-3</v>
      </c>
      <c r="AS699" s="11">
        <f t="shared" si="351"/>
        <v>-1.7783423308986968E-2</v>
      </c>
      <c r="AT699" s="11">
        <f t="shared" si="352"/>
        <v>-1.9697572622363602E-2</v>
      </c>
      <c r="AU699" s="11">
        <f t="shared" si="353"/>
        <v>-1.6305233980107303E-4</v>
      </c>
      <c r="AV699" s="11">
        <f t="shared" si="354"/>
        <v>1.1068502701760519E-2</v>
      </c>
      <c r="AW699" s="11">
        <f t="shared" si="355"/>
        <v>-2.0304568530665312E-2</v>
      </c>
      <c r="AX699" s="11">
        <f t="shared" si="356"/>
        <v>-6.732263076126288E-3</v>
      </c>
      <c r="AY699" s="11">
        <f t="shared" si="357"/>
        <v>-1.0344216488113012E-2</v>
      </c>
      <c r="BA699" s="19">
        <f t="shared" si="358"/>
        <v>-8.3102549160440631E-3</v>
      </c>
      <c r="BB699" s="19">
        <f t="shared" si="359"/>
        <v>-9.5120084920872067E-3</v>
      </c>
      <c r="BC699" s="19">
        <f t="shared" si="360"/>
        <v>-1.0482296284003101E-2</v>
      </c>
      <c r="BD699" s="19">
        <f t="shared" si="361"/>
        <v>-1.0344216488113012E-2</v>
      </c>
      <c r="BE699" s="19">
        <f t="shared" si="362"/>
        <v>-8.4173580906472378E-3</v>
      </c>
      <c r="BF699" s="19">
        <f t="shared" si="363"/>
        <v>-9.6191116666903814E-3</v>
      </c>
      <c r="BG699" s="19">
        <f t="shared" si="364"/>
        <v>-1.0589399458606276E-2</v>
      </c>
      <c r="BH699" s="11">
        <f t="shared" si="365"/>
        <v>-1.0451319662716186E-2</v>
      </c>
    </row>
    <row r="700" spans="1:60" x14ac:dyDescent="0.2">
      <c r="A700" s="1">
        <v>44956</v>
      </c>
      <c r="B700">
        <v>36.29</v>
      </c>
      <c r="C700">
        <v>174.2</v>
      </c>
      <c r="D700">
        <v>460.59</v>
      </c>
      <c r="E700">
        <v>7.37</v>
      </c>
      <c r="F700">
        <v>72.03</v>
      </c>
      <c r="G700">
        <v>27.95</v>
      </c>
      <c r="H700">
        <v>96.94</v>
      </c>
      <c r="I700">
        <v>46.29</v>
      </c>
      <c r="J700">
        <v>41.05</v>
      </c>
      <c r="K700">
        <v>73.5</v>
      </c>
      <c r="L700">
        <v>100.55</v>
      </c>
      <c r="M700">
        <v>95.96</v>
      </c>
      <c r="N700">
        <v>242.71</v>
      </c>
      <c r="O700">
        <v>145.65</v>
      </c>
      <c r="P700">
        <v>169.48</v>
      </c>
      <c r="Q700">
        <v>20.16</v>
      </c>
      <c r="R700">
        <v>164.75</v>
      </c>
      <c r="S700">
        <v>143</v>
      </c>
      <c r="T700">
        <v>29.63</v>
      </c>
      <c r="U700">
        <v>47.19</v>
      </c>
      <c r="V700">
        <v>60.64</v>
      </c>
      <c r="W700">
        <v>113.56</v>
      </c>
      <c r="X700">
        <v>12.093082516000001</v>
      </c>
      <c r="Y700">
        <v>94.125323499999993</v>
      </c>
      <c r="Z700" s="59">
        <v>4017.77</v>
      </c>
      <c r="AA700" s="11">
        <f t="shared" si="333"/>
        <v>-7.7060020345879998E-2</v>
      </c>
      <c r="AB700" s="11">
        <f t="shared" si="334"/>
        <v>1.0343638662222432E-3</v>
      </c>
      <c r="AC700" s="11">
        <f t="shared" si="335"/>
        <v>-5.7635021370289197E-3</v>
      </c>
      <c r="AD700" s="11">
        <f t="shared" si="336"/>
        <v>-5.26992287917738E-2</v>
      </c>
      <c r="AE700" s="11">
        <f t="shared" si="337"/>
        <v>-8.5340674466621858E-3</v>
      </c>
      <c r="AF700" s="11">
        <f t="shared" si="338"/>
        <v>-1.0969568294409093E-2</v>
      </c>
      <c r="AG700" s="11">
        <f t="shared" si="339"/>
        <v>-1.922298664508304E-2</v>
      </c>
      <c r="AH700" s="11">
        <f t="shared" si="340"/>
        <v>-1.2374653296351568E-2</v>
      </c>
      <c r="AI700" s="11">
        <f t="shared" si="341"/>
        <v>-1.2509020928554326E-2</v>
      </c>
      <c r="AJ700" s="11">
        <f t="shared" si="342"/>
        <v>-2.0000000000000018E-2</v>
      </c>
      <c r="AK700" s="11">
        <f t="shared" si="343"/>
        <v>-2.5016968874236434E-2</v>
      </c>
      <c r="AL700" s="11">
        <f t="shared" si="344"/>
        <v>-1.407582451453826E-2</v>
      </c>
      <c r="AM700" s="11">
        <f t="shared" si="345"/>
        <v>-2.0580283281546374E-2</v>
      </c>
      <c r="AN700" s="11">
        <f t="shared" si="346"/>
        <v>-1.4213197969543123E-2</v>
      </c>
      <c r="AO700" s="11">
        <f t="shared" si="347"/>
        <v>-9.0047947608468126E-3</v>
      </c>
      <c r="AP700" s="11">
        <f t="shared" si="348"/>
        <v>-1.0309278350515538E-2</v>
      </c>
      <c r="AQ700" s="11">
        <f t="shared" si="349"/>
        <v>-1.9170089897005416E-2</v>
      </c>
      <c r="AR700" s="11">
        <f t="shared" si="350"/>
        <v>-8.940328505093853E-3</v>
      </c>
      <c r="AS700" s="11">
        <f t="shared" si="351"/>
        <v>-4.203039120594898E-2</v>
      </c>
      <c r="AT700" s="11">
        <f t="shared" si="352"/>
        <v>-4.2216358839050283E-2</v>
      </c>
      <c r="AU700" s="11">
        <f t="shared" si="353"/>
        <v>-1.1089367253750759E-2</v>
      </c>
      <c r="AV700" s="11">
        <f t="shared" si="354"/>
        <v>-2.1118869063011858E-2</v>
      </c>
      <c r="AW700" s="11">
        <f t="shared" si="355"/>
        <v>-4.589193186918239E-2</v>
      </c>
      <c r="AX700" s="11">
        <f t="shared" si="356"/>
        <v>-2.1724018074383178E-2</v>
      </c>
      <c r="AY700" s="11">
        <f t="shared" si="357"/>
        <v>-1.4431143600058816E-2</v>
      </c>
      <c r="BA700" s="19">
        <f t="shared" si="358"/>
        <v>-2.3198707886370795E-2</v>
      </c>
      <c r="BB700" s="19">
        <f t="shared" si="359"/>
        <v>-1.5713671084972611E-2</v>
      </c>
      <c r="BC700" s="19">
        <f t="shared" si="360"/>
        <v>-2.652266933842834E-2</v>
      </c>
      <c r="BD700" s="19">
        <f t="shared" si="361"/>
        <v>-1.4431143600058816E-2</v>
      </c>
      <c r="BE700" s="19">
        <f t="shared" si="362"/>
        <v>-2.3305811060973968E-2</v>
      </c>
      <c r="BF700" s="19">
        <f t="shared" si="363"/>
        <v>-1.5820774259575784E-2</v>
      </c>
      <c r="BG700" s="19">
        <f t="shared" si="364"/>
        <v>-2.6629772513031513E-2</v>
      </c>
      <c r="BH700" s="11">
        <f t="shared" si="365"/>
        <v>-1.453824677466199E-2</v>
      </c>
    </row>
    <row r="701" spans="1:60" x14ac:dyDescent="0.2">
      <c r="A701" s="1">
        <v>44953</v>
      </c>
      <c r="B701">
        <v>37.950000000000003</v>
      </c>
      <c r="C701">
        <v>179.45</v>
      </c>
      <c r="D701">
        <v>459.6</v>
      </c>
      <c r="E701">
        <v>7.55</v>
      </c>
      <c r="F701">
        <v>72.45</v>
      </c>
      <c r="G701">
        <v>28.16</v>
      </c>
      <c r="H701">
        <v>99.37</v>
      </c>
      <c r="I701">
        <v>46.12</v>
      </c>
      <c r="J701">
        <v>40.64</v>
      </c>
      <c r="K701">
        <v>74.150000000000006</v>
      </c>
      <c r="L701">
        <v>102.24</v>
      </c>
      <c r="M701">
        <v>96.86</v>
      </c>
      <c r="N701">
        <v>248.16</v>
      </c>
      <c r="O701">
        <v>146.28</v>
      </c>
      <c r="P701">
        <v>169.62</v>
      </c>
      <c r="Q701">
        <v>19.95</v>
      </c>
      <c r="R701">
        <v>164.52</v>
      </c>
      <c r="S701">
        <v>145.93</v>
      </c>
      <c r="T701">
        <v>30.36</v>
      </c>
      <c r="U701">
        <v>50.08</v>
      </c>
      <c r="V701">
        <v>60.49</v>
      </c>
      <c r="W701">
        <v>115.61</v>
      </c>
      <c r="X701">
        <v>12.449589215</v>
      </c>
      <c r="Y701">
        <v>96.357643749999994</v>
      </c>
      <c r="Z701" s="59">
        <v>4070.56</v>
      </c>
      <c r="AA701" s="11">
        <f t="shared" si="333"/>
        <v>4.5742628823367326E-2</v>
      </c>
      <c r="AB701" s="11">
        <f t="shared" si="334"/>
        <v>3.0137772675086216E-2</v>
      </c>
      <c r="AC701" s="11">
        <f t="shared" si="335"/>
        <v>-2.1494170520418576E-3</v>
      </c>
      <c r="AD701" s="11">
        <f t="shared" si="336"/>
        <v>2.4423337856173566E-2</v>
      </c>
      <c r="AE701" s="11">
        <f t="shared" si="337"/>
        <v>5.8309037900874383E-3</v>
      </c>
      <c r="AF701" s="11">
        <f t="shared" si="338"/>
        <v>7.5134168157424686E-3</v>
      </c>
      <c r="AG701" s="11">
        <f t="shared" si="339"/>
        <v>2.5067051784609218E-2</v>
      </c>
      <c r="AH701" s="11">
        <f t="shared" si="340"/>
        <v>-3.672499459926537E-3</v>
      </c>
      <c r="AI701" s="11">
        <f t="shared" si="341"/>
        <v>-9.9878197320339979E-3</v>
      </c>
      <c r="AJ701" s="11">
        <f t="shared" si="342"/>
        <v>8.8435374149660184E-3</v>
      </c>
      <c r="AK701" s="11">
        <f t="shared" si="343"/>
        <v>1.6807558428642455E-2</v>
      </c>
      <c r="AL701" s="11">
        <f t="shared" si="344"/>
        <v>9.3789078782826607E-3</v>
      </c>
      <c r="AM701" s="11">
        <f t="shared" si="345"/>
        <v>2.2454781426393566E-2</v>
      </c>
      <c r="AN701" s="11">
        <f t="shared" si="346"/>
        <v>4.3254376930998983E-3</v>
      </c>
      <c r="AO701" s="11">
        <f t="shared" si="347"/>
        <v>8.2605617181985558E-4</v>
      </c>
      <c r="AP701" s="11">
        <f t="shared" si="348"/>
        <v>-1.0416666666666741E-2</v>
      </c>
      <c r="AQ701" s="11">
        <f t="shared" si="349"/>
        <v>-1.3960546282245634E-3</v>
      </c>
      <c r="AR701" s="11">
        <f t="shared" si="350"/>
        <v>2.0489510489510643E-2</v>
      </c>
      <c r="AS701" s="11">
        <f t="shared" si="351"/>
        <v>2.463719203509962E-2</v>
      </c>
      <c r="AT701" s="11">
        <f t="shared" si="352"/>
        <v>6.1241788514515783E-2</v>
      </c>
      <c r="AU701" s="11">
        <f t="shared" si="353"/>
        <v>-2.4736147757256077E-3</v>
      </c>
      <c r="AV701" s="11">
        <f t="shared" si="354"/>
        <v>1.8052131032053609E-2</v>
      </c>
      <c r="AW701" s="11">
        <f t="shared" si="355"/>
        <v>2.9480217184354451E-2</v>
      </c>
      <c r="AX701" s="11">
        <f t="shared" si="356"/>
        <v>2.3716468289216586E-2</v>
      </c>
      <c r="AY701" s="11">
        <f t="shared" si="357"/>
        <v>1.3139129417562456E-2</v>
      </c>
      <c r="BA701" s="19">
        <f t="shared" si="358"/>
        <v>1.661164940413723E-2</v>
      </c>
      <c r="BB701" s="19">
        <f t="shared" si="359"/>
        <v>5.2789740768129645E-3</v>
      </c>
      <c r="BC701" s="19">
        <f t="shared" si="360"/>
        <v>2.1718454767600065E-2</v>
      </c>
      <c r="BD701" s="19">
        <f t="shared" si="361"/>
        <v>1.3139129417562456E-2</v>
      </c>
      <c r="BE701" s="19">
        <f t="shared" si="362"/>
        <v>1.6504546229534057E-2</v>
      </c>
      <c r="BF701" s="19">
        <f t="shared" si="363"/>
        <v>5.1718709022097898E-3</v>
      </c>
      <c r="BG701" s="19">
        <f t="shared" si="364"/>
        <v>2.1611351592996892E-2</v>
      </c>
      <c r="BH701" s="11">
        <f t="shared" si="365"/>
        <v>1.3032026242959282E-2</v>
      </c>
    </row>
    <row r="702" spans="1:60" x14ac:dyDescent="0.2">
      <c r="A702" s="1">
        <v>44952</v>
      </c>
      <c r="B702">
        <v>36.479999999999997</v>
      </c>
      <c r="C702">
        <v>187.79</v>
      </c>
      <c r="D702">
        <v>459.81</v>
      </c>
      <c r="E702">
        <v>7.24</v>
      </c>
      <c r="F702">
        <v>72.989999999999995</v>
      </c>
      <c r="G702">
        <v>30.09</v>
      </c>
      <c r="H702">
        <v>97.52</v>
      </c>
      <c r="I702">
        <v>45.81</v>
      </c>
      <c r="J702">
        <v>40.270000000000003</v>
      </c>
      <c r="K702">
        <v>71.58</v>
      </c>
      <c r="L702">
        <v>99.22</v>
      </c>
      <c r="M702">
        <v>96.5</v>
      </c>
      <c r="N702">
        <v>248</v>
      </c>
      <c r="O702">
        <v>147.4</v>
      </c>
      <c r="P702">
        <v>170.22</v>
      </c>
      <c r="Q702">
        <v>20</v>
      </c>
      <c r="R702">
        <v>165.09</v>
      </c>
      <c r="S702">
        <v>143.96</v>
      </c>
      <c r="T702">
        <v>30.02</v>
      </c>
      <c r="U702">
        <v>48.33</v>
      </c>
      <c r="V702">
        <v>60.81</v>
      </c>
      <c r="W702">
        <v>117.76</v>
      </c>
      <c r="X702">
        <v>12.121227782</v>
      </c>
      <c r="Y702">
        <v>94.936316250000004</v>
      </c>
      <c r="Z702" s="59">
        <v>4060.43</v>
      </c>
      <c r="AA702" s="11">
        <f t="shared" si="333"/>
        <v>-3.8735177865612758E-2</v>
      </c>
      <c r="AB702" s="11">
        <f t="shared" si="334"/>
        <v>4.647534132070219E-2</v>
      </c>
      <c r="AC702" s="11">
        <f t="shared" si="335"/>
        <v>4.569190600520745E-4</v>
      </c>
      <c r="AD702" s="11">
        <f t="shared" si="336"/>
        <v>-4.1059602649006544E-2</v>
      </c>
      <c r="AE702" s="11">
        <f t="shared" si="337"/>
        <v>7.4534161490682482E-3</v>
      </c>
      <c r="AF702" s="11">
        <f t="shared" si="338"/>
        <v>6.8536931818181879E-2</v>
      </c>
      <c r="AG702" s="11">
        <f t="shared" si="339"/>
        <v>-1.8617288920197317E-2</v>
      </c>
      <c r="AH702" s="11">
        <f t="shared" si="340"/>
        <v>-6.7215958369469808E-3</v>
      </c>
      <c r="AI702" s="11">
        <f t="shared" si="341"/>
        <v>-9.1043307086613456E-3</v>
      </c>
      <c r="AJ702" s="11">
        <f t="shared" si="342"/>
        <v>-3.4659474039109961E-2</v>
      </c>
      <c r="AK702" s="11">
        <f t="shared" si="343"/>
        <v>-2.9538341158059422E-2</v>
      </c>
      <c r="AL702" s="11">
        <f t="shared" si="344"/>
        <v>-3.716704521990466E-3</v>
      </c>
      <c r="AM702" s="11">
        <f t="shared" si="345"/>
        <v>-6.447453255963298E-4</v>
      </c>
      <c r="AN702" s="11">
        <f t="shared" si="346"/>
        <v>7.6565490839486383E-3</v>
      </c>
      <c r="AO702" s="11">
        <f t="shared" si="347"/>
        <v>3.5373187124159156E-3</v>
      </c>
      <c r="AP702" s="11">
        <f t="shared" si="348"/>
        <v>2.5062656641603454E-3</v>
      </c>
      <c r="AQ702" s="11">
        <f t="shared" si="349"/>
        <v>3.4646243617797445E-3</v>
      </c>
      <c r="AR702" s="11">
        <f t="shared" si="350"/>
        <v>-1.3499623106969061E-2</v>
      </c>
      <c r="AS702" s="11">
        <f t="shared" si="351"/>
        <v>-1.1198945981554687E-2</v>
      </c>
      <c r="AT702" s="11">
        <f t="shared" si="352"/>
        <v>-3.4944089456868999E-2</v>
      </c>
      <c r="AU702" s="11">
        <f t="shared" si="353"/>
        <v>5.2901306000991966E-3</v>
      </c>
      <c r="AV702" s="11">
        <f t="shared" si="354"/>
        <v>1.8597007179309788E-2</v>
      </c>
      <c r="AW702" s="11">
        <f t="shared" si="355"/>
        <v>-2.6375282535778033E-2</v>
      </c>
      <c r="AX702" s="11">
        <f t="shared" si="356"/>
        <v>-1.4750542299349134E-2</v>
      </c>
      <c r="AY702" s="11">
        <f t="shared" si="357"/>
        <v>-2.488601077001662E-3</v>
      </c>
      <c r="BA702" s="19">
        <f t="shared" si="358"/>
        <v>2.2236178845300991E-3</v>
      </c>
      <c r="BB702" s="19">
        <f t="shared" si="359"/>
        <v>-7.9954327866115782E-3</v>
      </c>
      <c r="BC702" s="19">
        <f t="shared" si="360"/>
        <v>-9.177090154916398E-3</v>
      </c>
      <c r="BD702" s="19">
        <f t="shared" si="361"/>
        <v>-2.488601077001662E-3</v>
      </c>
      <c r="BE702" s="19">
        <f t="shared" si="362"/>
        <v>2.1165147099269244E-3</v>
      </c>
      <c r="BF702" s="19">
        <f t="shared" si="363"/>
        <v>-8.1025359612147529E-3</v>
      </c>
      <c r="BG702" s="19">
        <f t="shared" si="364"/>
        <v>-9.2841933295195727E-3</v>
      </c>
      <c r="BH702" s="11">
        <f t="shared" si="365"/>
        <v>-2.5957042516048367E-3</v>
      </c>
    </row>
    <row r="703" spans="1:60" x14ac:dyDescent="0.2">
      <c r="A703" s="1">
        <v>44951</v>
      </c>
      <c r="B703">
        <v>36.32</v>
      </c>
      <c r="C703">
        <v>179.08</v>
      </c>
      <c r="D703">
        <v>454.16</v>
      </c>
      <c r="E703">
        <v>7.22</v>
      </c>
      <c r="F703">
        <v>73.17</v>
      </c>
      <c r="G703">
        <v>29.7</v>
      </c>
      <c r="H703">
        <v>95.22</v>
      </c>
      <c r="I703">
        <v>45.34</v>
      </c>
      <c r="J703">
        <v>40.33</v>
      </c>
      <c r="K703">
        <v>68.89</v>
      </c>
      <c r="L703">
        <v>97.18</v>
      </c>
      <c r="M703">
        <v>95.64</v>
      </c>
      <c r="N703">
        <v>240.61</v>
      </c>
      <c r="O703">
        <v>147.79</v>
      </c>
      <c r="P703">
        <v>171.93</v>
      </c>
      <c r="Q703">
        <v>20.420000000000002</v>
      </c>
      <c r="R703">
        <v>156.16999999999999</v>
      </c>
      <c r="S703">
        <v>141.86000000000001</v>
      </c>
      <c r="T703">
        <v>30.29</v>
      </c>
      <c r="U703">
        <v>47.33</v>
      </c>
      <c r="V703">
        <v>60.93</v>
      </c>
      <c r="W703">
        <v>113.21</v>
      </c>
      <c r="X703">
        <v>11.999264964</v>
      </c>
      <c r="Y703">
        <v>94.417949750000005</v>
      </c>
      <c r="Z703" s="59">
        <v>4016.22</v>
      </c>
      <c r="AA703" s="11">
        <f t="shared" si="333"/>
        <v>-4.3859649122806044E-3</v>
      </c>
      <c r="AB703" s="11">
        <f t="shared" si="334"/>
        <v>-4.6381596464135311E-2</v>
      </c>
      <c r="AC703" s="11">
        <f t="shared" si="335"/>
        <v>-1.2287684043409186E-2</v>
      </c>
      <c r="AD703" s="11">
        <f t="shared" si="336"/>
        <v>-2.7624309392265678E-3</v>
      </c>
      <c r="AE703" s="11">
        <f t="shared" si="337"/>
        <v>2.4660912453762229E-3</v>
      </c>
      <c r="AF703" s="11">
        <f t="shared" si="338"/>
        <v>-1.2961116650049842E-2</v>
      </c>
      <c r="AG703" s="11">
        <f t="shared" si="339"/>
        <v>-2.3584905660377298E-2</v>
      </c>
      <c r="AH703" s="11">
        <f t="shared" si="340"/>
        <v>-1.0259768609473863E-2</v>
      </c>
      <c r="AI703" s="11">
        <f t="shared" si="341"/>
        <v>1.4899428855226216E-3</v>
      </c>
      <c r="AJ703" s="11">
        <f t="shared" si="342"/>
        <v>-3.7580329701033754E-2</v>
      </c>
      <c r="AK703" s="11">
        <f t="shared" si="343"/>
        <v>-2.056037089296503E-2</v>
      </c>
      <c r="AL703" s="11">
        <f t="shared" si="344"/>
        <v>-8.911917098445632E-3</v>
      </c>
      <c r="AM703" s="11">
        <f t="shared" si="345"/>
        <v>-2.9798387096774182E-2</v>
      </c>
      <c r="AN703" s="11">
        <f t="shared" si="346"/>
        <v>2.6458616010853753E-3</v>
      </c>
      <c r="AO703" s="11">
        <f t="shared" si="347"/>
        <v>1.004582305252022E-2</v>
      </c>
      <c r="AP703" s="11">
        <f t="shared" si="348"/>
        <v>2.100000000000013E-2</v>
      </c>
      <c r="AQ703" s="11">
        <f t="shared" si="349"/>
        <v>-5.403113453267927E-2</v>
      </c>
      <c r="AR703" s="11">
        <f t="shared" si="350"/>
        <v>-1.4587385384829066E-2</v>
      </c>
      <c r="AS703" s="11">
        <f t="shared" si="351"/>
        <v>8.9940039973350761E-3</v>
      </c>
      <c r="AT703" s="11">
        <f t="shared" si="352"/>
        <v>-2.0691082143596162E-2</v>
      </c>
      <c r="AU703" s="11">
        <f t="shared" si="353"/>
        <v>1.9733596447952806E-3</v>
      </c>
      <c r="AV703" s="11">
        <f t="shared" si="354"/>
        <v>-3.8637907608695787E-2</v>
      </c>
      <c r="AW703" s="11">
        <f t="shared" si="355"/>
        <v>-1.0061919484849136E-2</v>
      </c>
      <c r="AX703" s="11">
        <f t="shared" si="356"/>
        <v>-5.4601497137825028E-3</v>
      </c>
      <c r="AY703" s="11">
        <f t="shared" si="357"/>
        <v>-1.0888009398019483E-2</v>
      </c>
      <c r="BA703" s="19">
        <f t="shared" si="358"/>
        <v>-1.3769672004197056E-2</v>
      </c>
      <c r="BB703" s="19">
        <f t="shared" si="359"/>
        <v>-7.7086721562612814E-3</v>
      </c>
      <c r="BC703" s="19">
        <f t="shared" si="360"/>
        <v>-1.6562776903287696E-2</v>
      </c>
      <c r="BD703" s="19">
        <f t="shared" si="361"/>
        <v>-1.0888009398019483E-2</v>
      </c>
      <c r="BE703" s="19">
        <f t="shared" si="362"/>
        <v>-1.3876775178800231E-2</v>
      </c>
      <c r="BF703" s="19">
        <f t="shared" si="363"/>
        <v>-7.8157753308644561E-3</v>
      </c>
      <c r="BG703" s="19">
        <f t="shared" si="364"/>
        <v>-1.6669880077890869E-2</v>
      </c>
      <c r="BH703" s="11">
        <f t="shared" si="365"/>
        <v>-1.0995112572622657E-2</v>
      </c>
    </row>
    <row r="704" spans="1:60" x14ac:dyDescent="0.2">
      <c r="A704" s="1">
        <v>44950</v>
      </c>
      <c r="B704">
        <v>36.200000000000003</v>
      </c>
      <c r="C704">
        <v>180.83</v>
      </c>
      <c r="D704">
        <v>449.23</v>
      </c>
      <c r="E704">
        <v>7.02</v>
      </c>
      <c r="F704">
        <v>72.34</v>
      </c>
      <c r="G704">
        <v>29.92</v>
      </c>
      <c r="H704">
        <v>97.7</v>
      </c>
      <c r="I704">
        <v>44.45</v>
      </c>
      <c r="J704">
        <v>40.42</v>
      </c>
      <c r="K704">
        <v>69.430000000000007</v>
      </c>
      <c r="L704">
        <v>96.32</v>
      </c>
      <c r="M704">
        <v>95.51</v>
      </c>
      <c r="N704">
        <v>242.04</v>
      </c>
      <c r="O704">
        <v>147.69</v>
      </c>
      <c r="P704">
        <v>170.69</v>
      </c>
      <c r="Q704">
        <v>19.16</v>
      </c>
      <c r="R704">
        <v>154.86000000000001</v>
      </c>
      <c r="S704">
        <v>142.53</v>
      </c>
      <c r="T704">
        <v>29.93</v>
      </c>
      <c r="U704">
        <v>42.69</v>
      </c>
      <c r="V704">
        <v>60.55</v>
      </c>
      <c r="W704">
        <v>113.81</v>
      </c>
      <c r="X704">
        <v>11.952356186999999</v>
      </c>
      <c r="Y704">
        <v>96.148624999999996</v>
      </c>
      <c r="Z704" s="59">
        <v>4016.95</v>
      </c>
      <c r="AA704" s="11">
        <f t="shared" si="333"/>
        <v>-3.3039647577092213E-3</v>
      </c>
      <c r="AB704" s="11">
        <f t="shared" si="334"/>
        <v>9.7721688630778569E-3</v>
      </c>
      <c r="AC704" s="11">
        <f t="shared" si="335"/>
        <v>-1.0855205214021502E-2</v>
      </c>
      <c r="AD704" s="11">
        <f t="shared" si="336"/>
        <v>-2.7700831024930817E-2</v>
      </c>
      <c r="AE704" s="11">
        <f t="shared" si="337"/>
        <v>-1.1343446767800969E-2</v>
      </c>
      <c r="AF704" s="11">
        <f t="shared" si="338"/>
        <v>7.4074074074075291E-3</v>
      </c>
      <c r="AG704" s="11">
        <f t="shared" si="339"/>
        <v>2.6044948540222768E-2</v>
      </c>
      <c r="AH704" s="11">
        <f t="shared" si="340"/>
        <v>-1.9629466254962535E-2</v>
      </c>
      <c r="AI704" s="11">
        <f t="shared" si="341"/>
        <v>2.231589387552857E-3</v>
      </c>
      <c r="AJ704" s="11">
        <f t="shared" si="342"/>
        <v>7.8385832486573825E-3</v>
      </c>
      <c r="AK704" s="11">
        <f t="shared" si="343"/>
        <v>-8.8495575221240186E-3</v>
      </c>
      <c r="AL704" s="11">
        <f t="shared" si="344"/>
        <v>-1.3592639063153555E-3</v>
      </c>
      <c r="AM704" s="11">
        <f t="shared" si="345"/>
        <v>5.9432276297741726E-3</v>
      </c>
      <c r="AN704" s="11">
        <f t="shared" si="346"/>
        <v>-6.7663576696663785E-4</v>
      </c>
      <c r="AO704" s="11">
        <f t="shared" si="347"/>
        <v>-7.2122375385331727E-3</v>
      </c>
      <c r="AP704" s="11">
        <f t="shared" si="348"/>
        <v>-6.1704211557296884E-2</v>
      </c>
      <c r="AQ704" s="11">
        <f t="shared" si="349"/>
        <v>-8.3882948069410324E-3</v>
      </c>
      <c r="AR704" s="11">
        <f t="shared" si="350"/>
        <v>4.7229663048073967E-3</v>
      </c>
      <c r="AS704" s="11">
        <f t="shared" si="351"/>
        <v>-1.1885110597556925E-2</v>
      </c>
      <c r="AT704" s="11">
        <f t="shared" si="352"/>
        <v>-9.8035072892457276E-2</v>
      </c>
      <c r="AU704" s="11">
        <f t="shared" si="353"/>
        <v>-6.2366650254390699E-3</v>
      </c>
      <c r="AV704" s="11">
        <f t="shared" si="354"/>
        <v>5.2998851691548055E-3</v>
      </c>
      <c r="AW704" s="11">
        <f t="shared" si="355"/>
        <v>-3.9093042066106198E-3</v>
      </c>
      <c r="AX704" s="11">
        <f t="shared" si="356"/>
        <v>1.8329938900203624E-2</v>
      </c>
      <c r="AY704" s="11">
        <f t="shared" si="357"/>
        <v>1.8176295123284447E-4</v>
      </c>
      <c r="BA704" s="19">
        <f t="shared" si="358"/>
        <v>-3.7010486510896112E-3</v>
      </c>
      <c r="BB704" s="19">
        <f t="shared" si="359"/>
        <v>-7.9735632531564571E-3</v>
      </c>
      <c r="BC704" s="19">
        <f t="shared" si="360"/>
        <v>-1.2512707144354887E-2</v>
      </c>
      <c r="BD704" s="19">
        <f t="shared" si="361"/>
        <v>1.8176295123284447E-4</v>
      </c>
      <c r="BE704" s="19">
        <f t="shared" si="362"/>
        <v>-3.8081518256927859E-3</v>
      </c>
      <c r="BF704" s="19">
        <f t="shared" si="363"/>
        <v>-8.0806664277596318E-3</v>
      </c>
      <c r="BG704" s="19">
        <f t="shared" si="364"/>
        <v>-1.2619810318958062E-2</v>
      </c>
      <c r="BH704" s="11">
        <f t="shared" si="365"/>
        <v>7.4659776629669853E-5</v>
      </c>
    </row>
    <row r="705" spans="1:60" x14ac:dyDescent="0.2">
      <c r="A705" s="1">
        <v>44949</v>
      </c>
      <c r="B705">
        <v>36.44</v>
      </c>
      <c r="C705">
        <v>180.66</v>
      </c>
      <c r="D705">
        <v>441.28</v>
      </c>
      <c r="E705">
        <v>7.38</v>
      </c>
      <c r="F705">
        <v>73.260000000000005</v>
      </c>
      <c r="G705">
        <v>30.27</v>
      </c>
      <c r="H705">
        <v>99.79</v>
      </c>
      <c r="I705">
        <v>45.03</v>
      </c>
      <c r="J705">
        <v>39.630000000000003</v>
      </c>
      <c r="K705">
        <v>70.97</v>
      </c>
      <c r="L705">
        <v>97.52</v>
      </c>
      <c r="M705">
        <v>97.13</v>
      </c>
      <c r="N705">
        <v>242.58</v>
      </c>
      <c r="O705">
        <v>148.55000000000001</v>
      </c>
      <c r="P705">
        <v>169.12</v>
      </c>
      <c r="Q705">
        <v>19.100000000000001</v>
      </c>
      <c r="R705">
        <v>155.87</v>
      </c>
      <c r="S705">
        <v>141.11000000000001</v>
      </c>
      <c r="T705">
        <v>30.53</v>
      </c>
      <c r="U705">
        <v>44.04</v>
      </c>
      <c r="V705">
        <v>60.23</v>
      </c>
      <c r="W705">
        <v>112.76</v>
      </c>
      <c r="X705">
        <v>12.008646719</v>
      </c>
      <c r="Y705">
        <v>102.51951649999999</v>
      </c>
      <c r="Z705" s="59">
        <v>4019.81</v>
      </c>
      <c r="AA705" s="11">
        <f t="shared" si="333"/>
        <v>6.6298342541435407E-3</v>
      </c>
      <c r="AB705" s="11">
        <f t="shared" si="334"/>
        <v>-9.4010949510603403E-4</v>
      </c>
      <c r="AC705" s="11">
        <f t="shared" si="335"/>
        <v>-1.7696948111212585E-2</v>
      </c>
      <c r="AD705" s="11">
        <f t="shared" si="336"/>
        <v>5.1282051282051322E-2</v>
      </c>
      <c r="AE705" s="11">
        <f t="shared" si="337"/>
        <v>1.2717721868952259E-2</v>
      </c>
      <c r="AF705" s="11">
        <f t="shared" si="338"/>
        <v>1.1697860962566864E-2</v>
      </c>
      <c r="AG705" s="11">
        <f t="shared" si="339"/>
        <v>2.1392016376663214E-2</v>
      </c>
      <c r="AH705" s="11">
        <f t="shared" si="340"/>
        <v>1.3048368953880729E-2</v>
      </c>
      <c r="AI705" s="11">
        <f t="shared" si="341"/>
        <v>-1.9544779811974222E-2</v>
      </c>
      <c r="AJ705" s="11">
        <f t="shared" si="342"/>
        <v>2.218061356762191E-2</v>
      </c>
      <c r="AK705" s="11">
        <f t="shared" si="343"/>
        <v>1.2458471760797396E-2</v>
      </c>
      <c r="AL705" s="11">
        <f t="shared" si="344"/>
        <v>1.6961574704219329E-2</v>
      </c>
      <c r="AM705" s="11">
        <f t="shared" si="345"/>
        <v>2.2310361923649769E-3</v>
      </c>
      <c r="AN705" s="11">
        <f t="shared" si="346"/>
        <v>5.8230076511613937E-3</v>
      </c>
      <c r="AO705" s="11">
        <f t="shared" si="347"/>
        <v>-9.1979612162399471E-3</v>
      </c>
      <c r="AP705" s="11">
        <f t="shared" si="348"/>
        <v>-3.1315240083507057E-3</v>
      </c>
      <c r="AQ705" s="11">
        <f t="shared" si="349"/>
        <v>6.5220198889319736E-3</v>
      </c>
      <c r="AR705" s="11">
        <f t="shared" si="350"/>
        <v>-9.9628148459972588E-3</v>
      </c>
      <c r="AS705" s="11">
        <f t="shared" si="351"/>
        <v>2.0046775810223849E-2</v>
      </c>
      <c r="AT705" s="11">
        <f t="shared" si="352"/>
        <v>3.1623330990864451E-2</v>
      </c>
      <c r="AU705" s="11">
        <f t="shared" si="353"/>
        <v>-5.2848885218826913E-3</v>
      </c>
      <c r="AV705" s="11">
        <f t="shared" si="354"/>
        <v>-9.2259028204902949E-3</v>
      </c>
      <c r="AW705" s="11">
        <f t="shared" si="355"/>
        <v>4.7095761805713288E-3</v>
      </c>
      <c r="AX705" s="11">
        <f t="shared" si="356"/>
        <v>6.6260869565217373E-2</v>
      </c>
      <c r="AY705" s="11">
        <f t="shared" si="357"/>
        <v>7.1198297215557815E-4</v>
      </c>
      <c r="BA705" s="19">
        <f t="shared" si="358"/>
        <v>1.2266349511492414E-2</v>
      </c>
      <c r="BB705" s="19">
        <f t="shared" si="359"/>
        <v>3.4725548549500163E-3</v>
      </c>
      <c r="BC705" s="19">
        <f t="shared" si="360"/>
        <v>1.3086120780929841E-2</v>
      </c>
      <c r="BD705" s="19">
        <f t="shared" si="361"/>
        <v>7.1198297215557815E-4</v>
      </c>
      <c r="BE705" s="19">
        <f t="shared" si="362"/>
        <v>1.2159246336889239E-2</v>
      </c>
      <c r="BF705" s="19">
        <f t="shared" si="363"/>
        <v>3.3654516803468416E-3</v>
      </c>
      <c r="BG705" s="19">
        <f t="shared" si="364"/>
        <v>1.2979017606326667E-2</v>
      </c>
      <c r="BH705" s="11">
        <f t="shared" si="365"/>
        <v>6.0487979755240358E-4</v>
      </c>
    </row>
    <row r="706" spans="1:60" x14ac:dyDescent="0.2">
      <c r="A706" s="1">
        <v>44946</v>
      </c>
      <c r="B706">
        <v>35.35</v>
      </c>
      <c r="C706">
        <v>180.9</v>
      </c>
      <c r="D706">
        <v>443.28</v>
      </c>
      <c r="E706">
        <v>7.02</v>
      </c>
      <c r="F706">
        <v>74.150000000000006</v>
      </c>
      <c r="G706">
        <v>29.22</v>
      </c>
      <c r="H706">
        <v>98.02</v>
      </c>
      <c r="I706">
        <v>43.92</v>
      </c>
      <c r="J706">
        <v>40</v>
      </c>
      <c r="K706">
        <v>69.5</v>
      </c>
      <c r="L706">
        <v>97.25</v>
      </c>
      <c r="M706">
        <v>96.24</v>
      </c>
      <c r="N706">
        <v>240.22</v>
      </c>
      <c r="O706">
        <v>149.59</v>
      </c>
      <c r="P706">
        <v>169.88</v>
      </c>
      <c r="Q706">
        <v>19.23</v>
      </c>
      <c r="R706">
        <v>151.25</v>
      </c>
      <c r="S706">
        <v>137.87</v>
      </c>
      <c r="T706">
        <v>30.36</v>
      </c>
      <c r="U706">
        <v>40.479999999999997</v>
      </c>
      <c r="V706">
        <v>60.08</v>
      </c>
      <c r="W706">
        <v>113.35</v>
      </c>
      <c r="X706">
        <v>11.633376509</v>
      </c>
      <c r="Y706">
        <v>100.87244875</v>
      </c>
      <c r="Z706" s="59">
        <v>3972.61</v>
      </c>
      <c r="AA706" s="11">
        <f t="shared" si="333"/>
        <v>-2.9912184412733134E-2</v>
      </c>
      <c r="AB706" s="11">
        <f t="shared" si="334"/>
        <v>1.3284623048821498E-3</v>
      </c>
      <c r="AC706" s="11">
        <f t="shared" si="335"/>
        <v>4.5322697606962059E-3</v>
      </c>
      <c r="AD706" s="11">
        <f t="shared" si="336"/>
        <v>-4.8780487804878092E-2</v>
      </c>
      <c r="AE706" s="11">
        <f t="shared" si="337"/>
        <v>1.2148512148512092E-2</v>
      </c>
      <c r="AF706" s="11">
        <f t="shared" si="338"/>
        <v>-3.4687809712586781E-2</v>
      </c>
      <c r="AG706" s="11">
        <f t="shared" si="339"/>
        <v>-1.7737248221264768E-2</v>
      </c>
      <c r="AH706" s="11">
        <f t="shared" si="340"/>
        <v>-2.4650233177881398E-2</v>
      </c>
      <c r="AI706" s="11">
        <f t="shared" si="341"/>
        <v>9.336361342417332E-3</v>
      </c>
      <c r="AJ706" s="11">
        <f t="shared" si="342"/>
        <v>-2.0712977314358172E-2</v>
      </c>
      <c r="AK706" s="11">
        <f t="shared" si="343"/>
        <v>-2.7686628383920553E-3</v>
      </c>
      <c r="AL706" s="11">
        <f t="shared" si="344"/>
        <v>-9.16297745289818E-3</v>
      </c>
      <c r="AM706" s="11">
        <f t="shared" si="345"/>
        <v>-9.7287492785885776E-3</v>
      </c>
      <c r="AN706" s="11">
        <f t="shared" si="346"/>
        <v>7.0010097610231359E-3</v>
      </c>
      <c r="AO706" s="11">
        <f t="shared" si="347"/>
        <v>4.4938505203404588E-3</v>
      </c>
      <c r="AP706" s="11">
        <f t="shared" si="348"/>
        <v>6.8062827225130462E-3</v>
      </c>
      <c r="AQ706" s="11">
        <f t="shared" si="349"/>
        <v>-2.9640084685956247E-2</v>
      </c>
      <c r="AR706" s="11">
        <f t="shared" si="350"/>
        <v>-2.2960810715045077E-2</v>
      </c>
      <c r="AS706" s="11">
        <f t="shared" si="351"/>
        <v>-5.568293481821196E-3</v>
      </c>
      <c r="AT706" s="11">
        <f t="shared" si="352"/>
        <v>-8.0835603996367023E-2</v>
      </c>
      <c r="AU706" s="11">
        <f t="shared" si="353"/>
        <v>-2.4904532624937525E-3</v>
      </c>
      <c r="AV706" s="11">
        <f t="shared" si="354"/>
        <v>5.2323518978361072E-3</v>
      </c>
      <c r="AW706" s="11">
        <f t="shared" si="355"/>
        <v>-3.1250000002602252E-2</v>
      </c>
      <c r="AX706" s="11">
        <f t="shared" si="356"/>
        <v>-1.6065894633828015E-2</v>
      </c>
      <c r="AY706" s="11">
        <f t="shared" si="357"/>
        <v>-1.174184849532689E-2</v>
      </c>
      <c r="BA706" s="19">
        <f t="shared" si="358"/>
        <v>-1.7219839889406716E-2</v>
      </c>
      <c r="BB706" s="19">
        <f t="shared" si="359"/>
        <v>-1.8419828172428765E-3</v>
      </c>
      <c r="BC706" s="19">
        <f t="shared" si="360"/>
        <v>-2.2947348610034682E-2</v>
      </c>
      <c r="BD706" s="19">
        <f t="shared" si="361"/>
        <v>-1.174184849532689E-2</v>
      </c>
      <c r="BE706" s="19">
        <f t="shared" si="362"/>
        <v>-1.7326943064009889E-2</v>
      </c>
      <c r="BF706" s="19">
        <f t="shared" si="363"/>
        <v>-1.9490859918460512E-3</v>
      </c>
      <c r="BG706" s="19">
        <f t="shared" si="364"/>
        <v>-2.3054451784637855E-2</v>
      </c>
      <c r="BH706" s="11">
        <f t="shared" si="365"/>
        <v>-1.1848951669930064E-2</v>
      </c>
    </row>
    <row r="707" spans="1:60" x14ac:dyDescent="0.2">
      <c r="A707" s="1">
        <v>44945</v>
      </c>
      <c r="B707">
        <v>35.729999999999997</v>
      </c>
      <c r="C707">
        <v>179</v>
      </c>
      <c r="D707">
        <v>439.31</v>
      </c>
      <c r="E707">
        <v>6.73</v>
      </c>
      <c r="F707">
        <v>73.75</v>
      </c>
      <c r="G707">
        <v>28.42</v>
      </c>
      <c r="H707">
        <v>93.05</v>
      </c>
      <c r="I707">
        <v>42.95</v>
      </c>
      <c r="J707">
        <v>40.06</v>
      </c>
      <c r="K707">
        <v>66.834999999999994</v>
      </c>
      <c r="L707">
        <v>93.68</v>
      </c>
      <c r="M707">
        <v>94.15</v>
      </c>
      <c r="N707">
        <v>231.93</v>
      </c>
      <c r="O707">
        <v>148.71</v>
      </c>
      <c r="P707">
        <v>169.63</v>
      </c>
      <c r="Q707">
        <v>18.940000000000001</v>
      </c>
      <c r="R707">
        <v>146.41</v>
      </c>
      <c r="S707">
        <v>135.27000000000001</v>
      </c>
      <c r="T707">
        <v>29.03</v>
      </c>
      <c r="U707">
        <v>38.06</v>
      </c>
      <c r="V707">
        <v>59.72</v>
      </c>
      <c r="W707">
        <v>111.32</v>
      </c>
      <c r="X707">
        <v>11.426977893</v>
      </c>
      <c r="Y707">
        <v>99.01636225</v>
      </c>
      <c r="Z707" s="59">
        <v>3898.85</v>
      </c>
      <c r="AA707" s="11">
        <f t="shared" si="333"/>
        <v>1.0749646393210632E-2</v>
      </c>
      <c r="AB707" s="11">
        <f t="shared" si="334"/>
        <v>-1.0503040353786686E-2</v>
      </c>
      <c r="AC707" s="11">
        <f t="shared" si="335"/>
        <v>-8.9559646273235094E-3</v>
      </c>
      <c r="AD707" s="11">
        <f t="shared" si="336"/>
        <v>-4.1310541310541238E-2</v>
      </c>
      <c r="AE707" s="11">
        <f t="shared" si="337"/>
        <v>-5.3944706675658205E-3</v>
      </c>
      <c r="AF707" s="11">
        <f t="shared" si="338"/>
        <v>-2.7378507871320901E-2</v>
      </c>
      <c r="AG707" s="11">
        <f t="shared" si="339"/>
        <v>-5.0703937971842472E-2</v>
      </c>
      <c r="AH707" s="11">
        <f t="shared" si="340"/>
        <v>-2.2085610200364258E-2</v>
      </c>
      <c r="AI707" s="11">
        <f t="shared" si="341"/>
        <v>1.5000000000000568E-3</v>
      </c>
      <c r="AJ707" s="11">
        <f t="shared" si="342"/>
        <v>-3.8345323741007298E-2</v>
      </c>
      <c r="AK707" s="11">
        <f t="shared" si="343"/>
        <v>-3.6709511568123299E-2</v>
      </c>
      <c r="AL707" s="11">
        <f t="shared" si="344"/>
        <v>-2.1716541978387238E-2</v>
      </c>
      <c r="AM707" s="11">
        <f t="shared" si="345"/>
        <v>-3.4510032470235541E-2</v>
      </c>
      <c r="AN707" s="11">
        <f t="shared" si="346"/>
        <v>-5.8827461728724328E-3</v>
      </c>
      <c r="AO707" s="11">
        <f t="shared" si="347"/>
        <v>-1.4716270308453572E-3</v>
      </c>
      <c r="AP707" s="11">
        <f t="shared" si="348"/>
        <v>-1.5080603224128963E-2</v>
      </c>
      <c r="AQ707" s="11">
        <f t="shared" si="349"/>
        <v>-3.2000000000000028E-2</v>
      </c>
      <c r="AR707" s="11">
        <f t="shared" si="350"/>
        <v>-1.8858344817581751E-2</v>
      </c>
      <c r="AS707" s="11">
        <f t="shared" si="351"/>
        <v>-4.3807641633728522E-2</v>
      </c>
      <c r="AT707" s="11">
        <f t="shared" si="352"/>
        <v>-5.9782608695651995E-2</v>
      </c>
      <c r="AU707" s="11">
        <f t="shared" si="353"/>
        <v>-5.9920106524633532E-3</v>
      </c>
      <c r="AV707" s="11">
        <f t="shared" si="354"/>
        <v>-1.7909131010145574E-2</v>
      </c>
      <c r="AW707" s="11">
        <f t="shared" si="355"/>
        <v>-1.7741935528375774E-2</v>
      </c>
      <c r="AX707" s="11">
        <f t="shared" si="356"/>
        <v>-1.8400331537505199E-2</v>
      </c>
      <c r="AY707" s="11">
        <f t="shared" si="357"/>
        <v>-1.8567138480746981E-2</v>
      </c>
      <c r="BA707" s="19">
        <f t="shared" si="358"/>
        <v>-1.9447803326191782E-2</v>
      </c>
      <c r="BB707" s="19">
        <f t="shared" si="359"/>
        <v>-1.9027048273200009E-2</v>
      </c>
      <c r="BC707" s="19">
        <f t="shared" si="360"/>
        <v>-2.6811500484431525E-2</v>
      </c>
      <c r="BD707" s="19">
        <f t="shared" si="361"/>
        <v>-1.8567138480746981E-2</v>
      </c>
      <c r="BE707" s="19">
        <f t="shared" si="362"/>
        <v>-1.9554906500794954E-2</v>
      </c>
      <c r="BF707" s="19">
        <f t="shared" si="363"/>
        <v>-1.9134151447803182E-2</v>
      </c>
      <c r="BG707" s="19">
        <f t="shared" si="364"/>
        <v>-2.6918603659034698E-2</v>
      </c>
      <c r="BH707" s="11">
        <f t="shared" si="365"/>
        <v>-1.8674241655350154E-2</v>
      </c>
    </row>
    <row r="708" spans="1:60" x14ac:dyDescent="0.2">
      <c r="A708" s="1">
        <v>44944</v>
      </c>
      <c r="B708">
        <v>36.44</v>
      </c>
      <c r="C708">
        <v>177.23</v>
      </c>
      <c r="D708">
        <v>441.27</v>
      </c>
      <c r="E708">
        <v>6.9</v>
      </c>
      <c r="F708">
        <v>72.14</v>
      </c>
      <c r="G708">
        <v>28.81</v>
      </c>
      <c r="H708">
        <v>91.12</v>
      </c>
      <c r="I708">
        <v>43.38</v>
      </c>
      <c r="J708">
        <v>39.97</v>
      </c>
      <c r="K708">
        <v>67.48</v>
      </c>
      <c r="L708">
        <v>95.46</v>
      </c>
      <c r="M708">
        <v>96.58</v>
      </c>
      <c r="N708">
        <v>235.81</v>
      </c>
      <c r="O708">
        <v>149.19999999999999</v>
      </c>
      <c r="P708">
        <v>171.62</v>
      </c>
      <c r="Q708">
        <v>19.02</v>
      </c>
      <c r="R708">
        <v>145.44999999999999</v>
      </c>
      <c r="S708">
        <v>135.21</v>
      </c>
      <c r="T708">
        <v>28.96</v>
      </c>
      <c r="U708">
        <v>39.17</v>
      </c>
      <c r="V708">
        <v>59.81</v>
      </c>
      <c r="W708">
        <v>110.61</v>
      </c>
      <c r="X708">
        <v>11.642758263999999</v>
      </c>
      <c r="Y708">
        <v>102.62820625000001</v>
      </c>
      <c r="Z708" s="59">
        <v>3928.86</v>
      </c>
      <c r="AA708" s="11">
        <f t="shared" si="333"/>
        <v>1.9871256647075342E-2</v>
      </c>
      <c r="AB708" s="11">
        <f t="shared" si="334"/>
        <v>-9.8882681564246289E-3</v>
      </c>
      <c r="AC708" s="11">
        <f t="shared" si="335"/>
        <v>4.4615419635336551E-3</v>
      </c>
      <c r="AD708" s="11">
        <f t="shared" si="336"/>
        <v>2.5260029717681931E-2</v>
      </c>
      <c r="AE708" s="11">
        <f t="shared" si="337"/>
        <v>-2.1830508474576238E-2</v>
      </c>
      <c r="AF708" s="11">
        <f t="shared" si="338"/>
        <v>1.3722730471498856E-2</v>
      </c>
      <c r="AG708" s="11">
        <f t="shared" si="339"/>
        <v>-2.0741536808167593E-2</v>
      </c>
      <c r="AH708" s="11">
        <f t="shared" si="340"/>
        <v>1.0011641443538943E-2</v>
      </c>
      <c r="AI708" s="11">
        <f t="shared" si="341"/>
        <v>-2.2466300549176532E-3</v>
      </c>
      <c r="AJ708" s="11">
        <f t="shared" si="342"/>
        <v>9.6506321538116779E-3</v>
      </c>
      <c r="AK708" s="11">
        <f t="shared" si="343"/>
        <v>1.9000853970964737E-2</v>
      </c>
      <c r="AL708" s="11">
        <f t="shared" si="344"/>
        <v>2.5809877854487517E-2</v>
      </c>
      <c r="AM708" s="11">
        <f t="shared" si="345"/>
        <v>1.6729185530116819E-2</v>
      </c>
      <c r="AN708" s="11">
        <f t="shared" si="346"/>
        <v>3.2950036984733533E-3</v>
      </c>
      <c r="AO708" s="11">
        <f t="shared" si="347"/>
        <v>1.1731415433590797E-2</v>
      </c>
      <c r="AP708" s="11">
        <f t="shared" si="348"/>
        <v>4.2238648363250864E-3</v>
      </c>
      <c r="AQ708" s="11">
        <f t="shared" si="349"/>
        <v>-6.556929171504744E-3</v>
      </c>
      <c r="AR708" s="11">
        <f t="shared" si="350"/>
        <v>-4.4355732978484941E-4</v>
      </c>
      <c r="AS708" s="11">
        <f t="shared" si="351"/>
        <v>-2.4112986565621997E-3</v>
      </c>
      <c r="AT708" s="11">
        <f t="shared" si="352"/>
        <v>2.9164477141355727E-2</v>
      </c>
      <c r="AU708" s="11">
        <f t="shared" si="353"/>
        <v>1.5070328198258931E-3</v>
      </c>
      <c r="AV708" s="11">
        <f t="shared" si="354"/>
        <v>-6.3780093424361528E-3</v>
      </c>
      <c r="AW708" s="11">
        <f t="shared" si="355"/>
        <v>1.8883415459496344E-2</v>
      </c>
      <c r="AX708" s="11">
        <f t="shared" si="356"/>
        <v>3.6477243941568815E-2</v>
      </c>
      <c r="AY708" s="11">
        <f t="shared" si="357"/>
        <v>7.6971414647910574E-3</v>
      </c>
      <c r="BA708" s="19">
        <f t="shared" si="358"/>
        <v>2.6083608505200334E-3</v>
      </c>
      <c r="BB708" s="19">
        <f t="shared" si="359"/>
        <v>1.1024275427856542E-2</v>
      </c>
      <c r="BC708" s="19">
        <f t="shared" si="360"/>
        <v>8.7802968577448542E-3</v>
      </c>
      <c r="BD708" s="19">
        <f t="shared" si="361"/>
        <v>7.6971414647910574E-3</v>
      </c>
      <c r="BE708" s="19">
        <f t="shared" si="362"/>
        <v>2.5012576759168587E-3</v>
      </c>
      <c r="BF708" s="19">
        <f t="shared" si="363"/>
        <v>1.0917172253253367E-2</v>
      </c>
      <c r="BG708" s="19">
        <f t="shared" si="364"/>
        <v>8.6731936831416796E-3</v>
      </c>
      <c r="BH708" s="11">
        <f t="shared" si="365"/>
        <v>7.5900382901878827E-3</v>
      </c>
    </row>
    <row r="709" spans="1:60" x14ac:dyDescent="0.2">
      <c r="A709" s="1">
        <v>44943</v>
      </c>
      <c r="B709">
        <v>36.61</v>
      </c>
      <c r="C709">
        <v>180.49</v>
      </c>
      <c r="D709">
        <v>447.16</v>
      </c>
      <c r="E709">
        <v>7.07</v>
      </c>
      <c r="F709">
        <v>72.31</v>
      </c>
      <c r="G709">
        <v>29.6</v>
      </c>
      <c r="H709">
        <v>91.29</v>
      </c>
      <c r="I709">
        <v>44.12</v>
      </c>
      <c r="J709">
        <v>40.85</v>
      </c>
      <c r="K709">
        <v>69.87</v>
      </c>
      <c r="L709">
        <v>96.05</v>
      </c>
      <c r="M709">
        <v>97.08</v>
      </c>
      <c r="N709">
        <v>240.35</v>
      </c>
      <c r="O709">
        <v>152.83000000000001</v>
      </c>
      <c r="P709">
        <v>176.06</v>
      </c>
      <c r="Q709">
        <v>19.329999999999998</v>
      </c>
      <c r="R709">
        <v>148.47</v>
      </c>
      <c r="S709">
        <v>135.94</v>
      </c>
      <c r="T709">
        <v>29.2</v>
      </c>
      <c r="U709">
        <v>39.979999999999997</v>
      </c>
      <c r="V709">
        <v>61.68</v>
      </c>
      <c r="W709">
        <v>112.93</v>
      </c>
      <c r="X709">
        <v>11.886683901</v>
      </c>
      <c r="Y709">
        <v>105.847095</v>
      </c>
      <c r="Z709" s="59">
        <v>3990.97</v>
      </c>
      <c r="AA709" s="11">
        <f t="shared" si="333"/>
        <v>4.6652030735456762E-3</v>
      </c>
      <c r="AB709" s="11">
        <f t="shared" si="334"/>
        <v>1.8394177058060235E-2</v>
      </c>
      <c r="AC709" s="11">
        <f t="shared" si="335"/>
        <v>1.3347836925238665E-2</v>
      </c>
      <c r="AD709" s="11">
        <f t="shared" si="336"/>
        <v>2.4637681159420222E-2</v>
      </c>
      <c r="AE709" s="11">
        <f t="shared" si="337"/>
        <v>2.3565289714444493E-3</v>
      </c>
      <c r="AF709" s="11">
        <f t="shared" si="338"/>
        <v>2.742103436306853E-2</v>
      </c>
      <c r="AG709" s="11">
        <f t="shared" si="339"/>
        <v>1.8656716417910779E-3</v>
      </c>
      <c r="AH709" s="11">
        <f t="shared" si="340"/>
        <v>1.7058552328261811E-2</v>
      </c>
      <c r="AI709" s="11">
        <f t="shared" si="341"/>
        <v>2.2016512384288367E-2</v>
      </c>
      <c r="AJ709" s="11">
        <f t="shared" si="342"/>
        <v>3.5417901600474311E-2</v>
      </c>
      <c r="AK709" s="11">
        <f t="shared" si="343"/>
        <v>6.1805992038550528E-3</v>
      </c>
      <c r="AL709" s="11">
        <f t="shared" si="344"/>
        <v>5.1770552909504719E-3</v>
      </c>
      <c r="AM709" s="11">
        <f t="shared" si="345"/>
        <v>1.9252788261736153E-2</v>
      </c>
      <c r="AN709" s="11">
        <f t="shared" si="346"/>
        <v>2.4329758713136806E-2</v>
      </c>
      <c r="AO709" s="11">
        <f t="shared" si="347"/>
        <v>2.5871110593171043E-2</v>
      </c>
      <c r="AP709" s="11">
        <f t="shared" si="348"/>
        <v>1.6298633017875819E-2</v>
      </c>
      <c r="AQ709" s="11">
        <f t="shared" si="349"/>
        <v>2.0763148848401691E-2</v>
      </c>
      <c r="AR709" s="11">
        <f t="shared" si="350"/>
        <v>5.3990089490421056E-3</v>
      </c>
      <c r="AS709" s="11">
        <f t="shared" si="351"/>
        <v>8.2872928176795924E-3</v>
      </c>
      <c r="AT709" s="11">
        <f t="shared" si="352"/>
        <v>2.0679091141179384E-2</v>
      </c>
      <c r="AU709" s="11">
        <f t="shared" si="353"/>
        <v>3.1265674636348439E-2</v>
      </c>
      <c r="AV709" s="11">
        <f t="shared" si="354"/>
        <v>2.0974595425368392E-2</v>
      </c>
      <c r="AW709" s="11">
        <f t="shared" si="355"/>
        <v>2.0950846137056001E-2</v>
      </c>
      <c r="AX709" s="11">
        <f t="shared" si="356"/>
        <v>3.1364562118126216E-2</v>
      </c>
      <c r="AY709" s="11">
        <f t="shared" si="357"/>
        <v>1.5808656964106493E-2</v>
      </c>
      <c r="BA709" s="19">
        <f t="shared" si="358"/>
        <v>1.3718335690103833E-2</v>
      </c>
      <c r="BB709" s="19">
        <f t="shared" si="359"/>
        <v>1.9318044883186003E-2</v>
      </c>
      <c r="BC709" s="19">
        <f t="shared" si="360"/>
        <v>1.9960527509150228E-2</v>
      </c>
      <c r="BD709" s="19">
        <f t="shared" si="361"/>
        <v>1.5808656964106493E-2</v>
      </c>
      <c r="BE709" s="19">
        <f t="shared" si="362"/>
        <v>1.3611232515500659E-2</v>
      </c>
      <c r="BF709" s="19">
        <f t="shared" si="363"/>
        <v>1.921094170858283E-2</v>
      </c>
      <c r="BG709" s="19">
        <f t="shared" si="364"/>
        <v>1.9853424334547055E-2</v>
      </c>
      <c r="BH709" s="11">
        <f t="shared" si="365"/>
        <v>1.570155378950332E-2</v>
      </c>
    </row>
    <row r="710" spans="1:60" x14ac:dyDescent="0.2">
      <c r="A710" s="1">
        <v>44939</v>
      </c>
      <c r="B710">
        <v>36.51</v>
      </c>
      <c r="C710">
        <v>177.56</v>
      </c>
      <c r="D710">
        <v>449.83</v>
      </c>
      <c r="E710">
        <v>6.96</v>
      </c>
      <c r="F710">
        <v>72.510000000000005</v>
      </c>
      <c r="G710">
        <v>30.11</v>
      </c>
      <c r="H710">
        <v>92.12</v>
      </c>
      <c r="I710">
        <v>44.22</v>
      </c>
      <c r="J710">
        <v>41.86</v>
      </c>
      <c r="K710">
        <v>69.489999999999995</v>
      </c>
      <c r="L710">
        <v>98.12</v>
      </c>
      <c r="M710">
        <v>91.66</v>
      </c>
      <c r="N710">
        <v>239.23</v>
      </c>
      <c r="O710">
        <v>153.6</v>
      </c>
      <c r="P710">
        <v>175.24</v>
      </c>
      <c r="Q710">
        <v>19.55</v>
      </c>
      <c r="R710">
        <v>149.51</v>
      </c>
      <c r="S710">
        <v>134.76</v>
      </c>
      <c r="T710">
        <v>29.44</v>
      </c>
      <c r="U710">
        <v>38.89</v>
      </c>
      <c r="V710">
        <v>61.43</v>
      </c>
      <c r="W710">
        <v>113.15</v>
      </c>
      <c r="X710">
        <v>11.933592677</v>
      </c>
      <c r="Y710">
        <v>108.28007325</v>
      </c>
      <c r="Z710" s="59">
        <v>3999.09</v>
      </c>
      <c r="AA710" s="11">
        <f t="shared" si="333"/>
        <v>-2.7314941272876814E-3</v>
      </c>
      <c r="AB710" s="11">
        <f t="shared" si="334"/>
        <v>-1.6233586348274209E-2</v>
      </c>
      <c r="AC710" s="11">
        <f t="shared" si="335"/>
        <v>5.9710170856068778E-3</v>
      </c>
      <c r="AD710" s="11">
        <f t="shared" si="336"/>
        <v>-1.5558698727015652E-2</v>
      </c>
      <c r="AE710" s="11">
        <f t="shared" si="337"/>
        <v>2.7658691743881469E-3</v>
      </c>
      <c r="AF710" s="11">
        <f t="shared" si="338"/>
        <v>1.7229729729729693E-2</v>
      </c>
      <c r="AG710" s="11">
        <f t="shared" si="339"/>
        <v>9.0919049183919576E-3</v>
      </c>
      <c r="AH710" s="11">
        <f t="shared" si="340"/>
        <v>2.2665457842248049E-3</v>
      </c>
      <c r="AI710" s="11">
        <f t="shared" si="341"/>
        <v>2.47246022031824E-2</v>
      </c>
      <c r="AJ710" s="11">
        <f t="shared" si="342"/>
        <v>-5.4386718190927441E-3</v>
      </c>
      <c r="AK710" s="11">
        <f t="shared" si="343"/>
        <v>2.1551275377407642E-2</v>
      </c>
      <c r="AL710" s="11">
        <f t="shared" si="344"/>
        <v>-5.5830243098475507E-2</v>
      </c>
      <c r="AM710" s="11">
        <f t="shared" si="345"/>
        <v>-4.6598710214270644E-3</v>
      </c>
      <c r="AN710" s="11">
        <f t="shared" si="346"/>
        <v>5.0382778250341875E-3</v>
      </c>
      <c r="AO710" s="11">
        <f t="shared" si="347"/>
        <v>-4.6575031239349807E-3</v>
      </c>
      <c r="AP710" s="11">
        <f t="shared" si="348"/>
        <v>1.1381272633212758E-2</v>
      </c>
      <c r="AQ710" s="11">
        <f t="shared" si="349"/>
        <v>7.0047821108640829E-3</v>
      </c>
      <c r="AR710" s="11">
        <f t="shared" si="350"/>
        <v>-8.6803001324113893E-3</v>
      </c>
      <c r="AS710" s="11">
        <f t="shared" si="351"/>
        <v>8.2191780821918581E-3</v>
      </c>
      <c r="AT710" s="11">
        <f t="shared" si="352"/>
        <v>-2.7263631815907852E-2</v>
      </c>
      <c r="AU710" s="11">
        <f t="shared" si="353"/>
        <v>-4.0531776913099726E-3</v>
      </c>
      <c r="AV710" s="11">
        <f t="shared" si="354"/>
        <v>1.9481094483309036E-3</v>
      </c>
      <c r="AW710" s="11">
        <f t="shared" si="355"/>
        <v>3.9463298923978485E-3</v>
      </c>
      <c r="AX710" s="11">
        <f t="shared" si="356"/>
        <v>2.2985781990521481E-2</v>
      </c>
      <c r="AY710" s="11">
        <f t="shared" si="357"/>
        <v>2.0345930939096313E-3</v>
      </c>
      <c r="BA710" s="19">
        <f t="shared" si="358"/>
        <v>3.5016093622049216E-4</v>
      </c>
      <c r="BB710" s="19">
        <f t="shared" si="359"/>
        <v>-9.8635762801166371E-4</v>
      </c>
      <c r="BC710" s="19">
        <f t="shared" si="360"/>
        <v>5.1338398558462006E-4</v>
      </c>
      <c r="BD710" s="19">
        <f t="shared" si="361"/>
        <v>2.0345930939096313E-3</v>
      </c>
      <c r="BE710" s="19">
        <f t="shared" si="362"/>
        <v>2.4305776161731753E-4</v>
      </c>
      <c r="BF710" s="19">
        <f t="shared" si="363"/>
        <v>-1.0934608026148384E-3</v>
      </c>
      <c r="BG710" s="19">
        <f t="shared" si="364"/>
        <v>4.0628081098144543E-4</v>
      </c>
      <c r="BH710" s="11">
        <f t="shared" si="365"/>
        <v>1.9274899193064566E-3</v>
      </c>
    </row>
    <row r="711" spans="1:60" x14ac:dyDescent="0.2">
      <c r="A711" s="1">
        <v>44938</v>
      </c>
      <c r="B711">
        <v>38.33</v>
      </c>
      <c r="C711">
        <v>177.08</v>
      </c>
      <c r="D711">
        <v>461.74</v>
      </c>
      <c r="E711">
        <v>7.01</v>
      </c>
      <c r="F711">
        <v>71.599999999999994</v>
      </c>
      <c r="G711">
        <v>30.29</v>
      </c>
      <c r="H711">
        <v>91.13</v>
      </c>
      <c r="I711">
        <v>42.83</v>
      </c>
      <c r="J711">
        <v>41.81</v>
      </c>
      <c r="K711">
        <v>69.91</v>
      </c>
      <c r="L711">
        <v>95.27</v>
      </c>
      <c r="M711">
        <v>90.53</v>
      </c>
      <c r="N711">
        <v>238.51</v>
      </c>
      <c r="O711">
        <v>152.22</v>
      </c>
      <c r="P711">
        <v>175.78</v>
      </c>
      <c r="Q711">
        <v>19.41</v>
      </c>
      <c r="R711">
        <v>149.6</v>
      </c>
      <c r="S711">
        <v>133.41</v>
      </c>
      <c r="T711">
        <v>29.03</v>
      </c>
      <c r="U711">
        <v>36.76</v>
      </c>
      <c r="V711">
        <v>61.21</v>
      </c>
      <c r="W711">
        <v>113.22</v>
      </c>
      <c r="X711">
        <v>12.599697299000001</v>
      </c>
      <c r="Y711">
        <v>108.14630124999999</v>
      </c>
      <c r="Z711" s="59">
        <v>3983.17</v>
      </c>
      <c r="AA711" s="11">
        <f t="shared" ref="AA711:AA774" si="366">B711/B710-1</f>
        <v>4.9849356340728512E-2</v>
      </c>
      <c r="AB711" s="11">
        <f t="shared" ref="AB711:AB774" si="367">C711/C710-1</f>
        <v>-2.7033115566568178E-3</v>
      </c>
      <c r="AC711" s="11">
        <f t="shared" ref="AC711:AC774" si="368">D711/D710-1</f>
        <v>2.647666896383094E-2</v>
      </c>
      <c r="AD711" s="11">
        <f t="shared" ref="AD711:AD774" si="369">E711/E710-1</f>
        <v>7.1839080459770166E-3</v>
      </c>
      <c r="AE711" s="11">
        <f t="shared" ref="AE711:AE774" si="370">F711/F710-1</f>
        <v>-1.2549993104399526E-2</v>
      </c>
      <c r="AF711" s="11">
        <f t="shared" ref="AF711:AF774" si="371">G711/G710-1</f>
        <v>5.9780803719693409E-3</v>
      </c>
      <c r="AG711" s="11">
        <f t="shared" ref="AG711:AG774" si="372">H711/H710-1</f>
        <v>-1.0746851932262325E-2</v>
      </c>
      <c r="AH711" s="11">
        <f t="shared" ref="AH711:AH774" si="373">I711/I710-1</f>
        <v>-3.1433740388964293E-2</v>
      </c>
      <c r="AI711" s="11">
        <f t="shared" ref="AI711:AI774" si="374">J711/J710-1</f>
        <v>-1.1944577161967507E-3</v>
      </c>
      <c r="AJ711" s="11">
        <f t="shared" ref="AJ711:AJ774" si="375">K711/K710-1</f>
        <v>6.0440351129660286E-3</v>
      </c>
      <c r="AK711" s="11">
        <f t="shared" ref="AK711:AK774" si="376">L711/L710-1</f>
        <v>-2.9046066041581775E-2</v>
      </c>
      <c r="AL711" s="11">
        <f t="shared" ref="AL711:AL774" si="377">M711/M710-1</f>
        <v>-1.2328169321405125E-2</v>
      </c>
      <c r="AM711" s="11">
        <f t="shared" ref="AM711:AM774" si="378">N711/N710-1</f>
        <v>-3.0096559796012334E-3</v>
      </c>
      <c r="AN711" s="11">
        <f t="shared" ref="AN711:AN774" si="379">O711/O710-1</f>
        <v>-8.9843749999999334E-3</v>
      </c>
      <c r="AO711" s="11">
        <f t="shared" ref="AO711:AO774" si="380">P711/P710-1</f>
        <v>3.0814882446930092E-3</v>
      </c>
      <c r="AP711" s="11">
        <f t="shared" ref="AP711:AP774" si="381">Q711/Q710-1</f>
        <v>-7.1611253196931512E-3</v>
      </c>
      <c r="AQ711" s="11">
        <f t="shared" ref="AQ711:AQ774" si="382">R711/R710-1</f>
        <v>6.0196642365051289E-4</v>
      </c>
      <c r="AR711" s="11">
        <f t="shared" ref="AR711:AR774" si="383">S711/S710-1</f>
        <v>-1.0017809439002656E-2</v>
      </c>
      <c r="AS711" s="11">
        <f t="shared" ref="AS711:AS774" si="384">T711/T710-1</f>
        <v>-1.3926630434782594E-2</v>
      </c>
      <c r="AT711" s="11">
        <f t="shared" ref="AT711:AT774" si="385">U711/U710-1</f>
        <v>-5.476986371817949E-2</v>
      </c>
      <c r="AU711" s="11">
        <f t="shared" ref="AU711:AU774" si="386">V711/V710-1</f>
        <v>-3.5813120625101114E-3</v>
      </c>
      <c r="AV711" s="11">
        <f t="shared" ref="AV711:AV774" si="387">W711/W710-1</f>
        <v>6.1864781263798463E-4</v>
      </c>
      <c r="AW711" s="11">
        <f t="shared" ref="AW711:AW774" si="388">X711/X710-1</f>
        <v>5.581761000472274E-2</v>
      </c>
      <c r="AX711" s="11">
        <f t="shared" ref="AX711:AX774" si="389">Y711/Y710-1</f>
        <v>-1.2354258358429071E-3</v>
      </c>
      <c r="AY711" s="11">
        <f t="shared" ref="AY711:AY774" si="390">Z711/Z710-1</f>
        <v>-3.980905656036815E-3</v>
      </c>
      <c r="BA711" s="19">
        <f t="shared" ref="BA711:BA774" si="391">AVERAGE(AA711:AH711)</f>
        <v>4.0067645925278561E-3</v>
      </c>
      <c r="BB711" s="19">
        <f t="shared" ref="BB711:BB774" si="392">AVERAGE(AI711:AP711)</f>
        <v>-6.5747907526023663E-3</v>
      </c>
      <c r="BC711" s="19">
        <f t="shared" ref="BC711:BC774" si="393">AVERAGE(AQ711:AX711)</f>
        <v>-3.3116021561633152E-3</v>
      </c>
      <c r="BD711" s="19">
        <f t="shared" ref="BD711:BD774" si="394">AY711</f>
        <v>-3.980905656036815E-3</v>
      </c>
      <c r="BE711" s="19">
        <f t="shared" ref="BE711:BE774" si="395">BA711-$BF$2</f>
        <v>3.8996614179246814E-3</v>
      </c>
      <c r="BF711" s="19">
        <f t="shared" ref="BF711:BF774" si="396">BB711-$BF$2</f>
        <v>-6.681893927205541E-3</v>
      </c>
      <c r="BG711" s="19">
        <f t="shared" ref="BG711:BG774" si="397">BC711-$BF$2</f>
        <v>-3.4187053307664899E-3</v>
      </c>
      <c r="BH711" s="11">
        <f t="shared" ref="BH711:BH774" si="398">BD711-$BF$2</f>
        <v>-4.0880088306399897E-3</v>
      </c>
    </row>
    <row r="712" spans="1:60" x14ac:dyDescent="0.2">
      <c r="A712" s="1">
        <v>44937</v>
      </c>
      <c r="B712">
        <v>37.82</v>
      </c>
      <c r="C712">
        <v>175.2</v>
      </c>
      <c r="D712">
        <v>463</v>
      </c>
      <c r="E712">
        <v>6.98</v>
      </c>
      <c r="F712">
        <v>71.94</v>
      </c>
      <c r="G712">
        <v>29.85</v>
      </c>
      <c r="H712">
        <v>91.52</v>
      </c>
      <c r="I712">
        <v>42.74</v>
      </c>
      <c r="J712">
        <v>41.18</v>
      </c>
      <c r="K712">
        <v>70.010000000000005</v>
      </c>
      <c r="L712">
        <v>95.09</v>
      </c>
      <c r="M712">
        <v>89.43</v>
      </c>
      <c r="N712">
        <v>235.77</v>
      </c>
      <c r="O712">
        <v>157.16999999999999</v>
      </c>
      <c r="P712">
        <v>178.05</v>
      </c>
      <c r="Q712">
        <v>19.41</v>
      </c>
      <c r="R712">
        <v>144.9</v>
      </c>
      <c r="S712">
        <v>133.49</v>
      </c>
      <c r="T712">
        <v>28.35</v>
      </c>
      <c r="U712">
        <v>36.44</v>
      </c>
      <c r="V712">
        <v>62.01</v>
      </c>
      <c r="W712">
        <v>111.37</v>
      </c>
      <c r="X712">
        <v>12.402680438999999</v>
      </c>
      <c r="Y712">
        <v>107.954004</v>
      </c>
      <c r="Z712" s="59">
        <v>3969.61</v>
      </c>
      <c r="AA712" s="11">
        <f t="shared" si="366"/>
        <v>-1.3305504826506609E-2</v>
      </c>
      <c r="AB712" s="11">
        <f t="shared" si="367"/>
        <v>-1.0616670431443542E-2</v>
      </c>
      <c r="AC712" s="11">
        <f t="shared" si="368"/>
        <v>2.7288084203231922E-3</v>
      </c>
      <c r="AD712" s="11">
        <f t="shared" si="369"/>
        <v>-4.2796005706132734E-3</v>
      </c>
      <c r="AE712" s="11">
        <f t="shared" si="370"/>
        <v>4.7486033519552606E-3</v>
      </c>
      <c r="AF712" s="11">
        <f t="shared" si="371"/>
        <v>-1.4526246285902822E-2</v>
      </c>
      <c r="AG712" s="11">
        <f t="shared" si="372"/>
        <v>4.2796005706133844E-3</v>
      </c>
      <c r="AH712" s="11">
        <f t="shared" si="373"/>
        <v>-2.1013308428670108E-3</v>
      </c>
      <c r="AI712" s="11">
        <f t="shared" si="374"/>
        <v>-1.5068165510643494E-2</v>
      </c>
      <c r="AJ712" s="11">
        <f t="shared" si="375"/>
        <v>1.4304105278215573E-3</v>
      </c>
      <c r="AK712" s="11">
        <f t="shared" si="376"/>
        <v>-1.8893670620341307E-3</v>
      </c>
      <c r="AL712" s="11">
        <f t="shared" si="377"/>
        <v>-1.2150668286755706E-2</v>
      </c>
      <c r="AM712" s="11">
        <f t="shared" si="378"/>
        <v>-1.1487987925034471E-2</v>
      </c>
      <c r="AN712" s="11">
        <f t="shared" si="379"/>
        <v>3.2518722901064168E-2</v>
      </c>
      <c r="AO712" s="11">
        <f t="shared" si="380"/>
        <v>1.2913869609739503E-2</v>
      </c>
      <c r="AP712" s="11">
        <f t="shared" si="381"/>
        <v>0</v>
      </c>
      <c r="AQ712" s="11">
        <f t="shared" si="382"/>
        <v>-3.14171122994652E-2</v>
      </c>
      <c r="AR712" s="11">
        <f t="shared" si="383"/>
        <v>5.9965519826099545E-4</v>
      </c>
      <c r="AS712" s="11">
        <f t="shared" si="384"/>
        <v>-2.3424044092318241E-2</v>
      </c>
      <c r="AT712" s="11">
        <f t="shared" si="385"/>
        <v>-8.705114254624613E-3</v>
      </c>
      <c r="AU712" s="11">
        <f t="shared" si="386"/>
        <v>1.3069759843162831E-2</v>
      </c>
      <c r="AV712" s="11">
        <f t="shared" si="387"/>
        <v>-1.6339869281045694E-2</v>
      </c>
      <c r="AW712" s="11">
        <f t="shared" si="388"/>
        <v>-1.563663438292584E-2</v>
      </c>
      <c r="AX712" s="11">
        <f t="shared" si="389"/>
        <v>-1.7781213761113301E-3</v>
      </c>
      <c r="AY712" s="11">
        <f t="shared" si="390"/>
        <v>-3.4043236919337749E-3</v>
      </c>
      <c r="BA712" s="19">
        <f t="shared" si="391"/>
        <v>-4.1340425768051775E-3</v>
      </c>
      <c r="BB712" s="19">
        <f t="shared" si="392"/>
        <v>7.8335178176967835E-4</v>
      </c>
      <c r="BC712" s="19">
        <f t="shared" si="393"/>
        <v>-1.0453935080633386E-2</v>
      </c>
      <c r="BD712" s="19">
        <f t="shared" si="394"/>
        <v>-3.4043236919337749E-3</v>
      </c>
      <c r="BE712" s="19">
        <f t="shared" si="395"/>
        <v>-4.2411457514083522E-3</v>
      </c>
      <c r="BF712" s="19">
        <f t="shared" si="396"/>
        <v>6.7624860716650377E-4</v>
      </c>
      <c r="BG712" s="19">
        <f t="shared" si="397"/>
        <v>-1.0561038255236561E-2</v>
      </c>
      <c r="BH712" s="11">
        <f t="shared" si="398"/>
        <v>-3.5114268665369496E-3</v>
      </c>
    </row>
    <row r="713" spans="1:60" x14ac:dyDescent="0.2">
      <c r="A713" s="1">
        <v>44936</v>
      </c>
      <c r="B713">
        <v>37.11</v>
      </c>
      <c r="C713">
        <v>176.04</v>
      </c>
      <c r="D713">
        <v>462.29</v>
      </c>
      <c r="E713">
        <v>6.7</v>
      </c>
      <c r="F713">
        <v>71.650000000000006</v>
      </c>
      <c r="G713">
        <v>29.44</v>
      </c>
      <c r="H713">
        <v>88.42</v>
      </c>
      <c r="I713">
        <v>42.36</v>
      </c>
      <c r="J713">
        <v>41.95</v>
      </c>
      <c r="K713">
        <v>70.86</v>
      </c>
      <c r="L713">
        <v>89.87</v>
      </c>
      <c r="M713">
        <v>88.92</v>
      </c>
      <c r="N713">
        <v>228.85</v>
      </c>
      <c r="O713">
        <v>159.63999999999999</v>
      </c>
      <c r="P713">
        <v>177.85</v>
      </c>
      <c r="Q713">
        <v>19.47</v>
      </c>
      <c r="R713">
        <v>147.44</v>
      </c>
      <c r="S713">
        <v>130.72999999999999</v>
      </c>
      <c r="T713">
        <v>28.04</v>
      </c>
      <c r="U713">
        <v>36.5</v>
      </c>
      <c r="V713">
        <v>62.13</v>
      </c>
      <c r="W713">
        <v>110.09</v>
      </c>
      <c r="X713">
        <v>12.04617374</v>
      </c>
      <c r="Y713">
        <v>107.12628975</v>
      </c>
      <c r="Z713" s="59">
        <v>3919.25</v>
      </c>
      <c r="AA713" s="11">
        <f t="shared" si="366"/>
        <v>-1.8773135906927529E-2</v>
      </c>
      <c r="AB713" s="11">
        <f t="shared" si="367"/>
        <v>4.794520547945158E-3</v>
      </c>
      <c r="AC713" s="11">
        <f t="shared" si="368"/>
        <v>-1.5334773218141917E-3</v>
      </c>
      <c r="AD713" s="11">
        <f t="shared" si="369"/>
        <v>-4.011461318051579E-2</v>
      </c>
      <c r="AE713" s="11">
        <f t="shared" si="370"/>
        <v>-4.0311370586598727E-3</v>
      </c>
      <c r="AF713" s="11">
        <f t="shared" si="371"/>
        <v>-1.3735343383584619E-2</v>
      </c>
      <c r="AG713" s="11">
        <f t="shared" si="372"/>
        <v>-3.3872377622377603E-2</v>
      </c>
      <c r="AH713" s="11">
        <f t="shared" si="373"/>
        <v>-8.8909686476369432E-3</v>
      </c>
      <c r="AI713" s="11">
        <f t="shared" si="374"/>
        <v>1.8698397280233259E-2</v>
      </c>
      <c r="AJ713" s="11">
        <f t="shared" si="375"/>
        <v>1.21411226967576E-2</v>
      </c>
      <c r="AK713" s="11">
        <f t="shared" si="376"/>
        <v>-5.489536228835834E-2</v>
      </c>
      <c r="AL713" s="11">
        <f t="shared" si="377"/>
        <v>-5.7027843005703627E-3</v>
      </c>
      <c r="AM713" s="11">
        <f t="shared" si="378"/>
        <v>-2.9350638333969559E-2</v>
      </c>
      <c r="AN713" s="11">
        <f t="shared" si="379"/>
        <v>1.5715467328370591E-2</v>
      </c>
      <c r="AO713" s="11">
        <f t="shared" si="380"/>
        <v>-1.1232799775344748E-3</v>
      </c>
      <c r="AP713" s="11">
        <f t="shared" si="381"/>
        <v>3.0911901081915882E-3</v>
      </c>
      <c r="AQ713" s="11">
        <f t="shared" si="382"/>
        <v>1.752933057280881E-2</v>
      </c>
      <c r="AR713" s="11">
        <f t="shared" si="383"/>
        <v>-2.0675706045396813E-2</v>
      </c>
      <c r="AS713" s="11">
        <f t="shared" si="384"/>
        <v>-1.0934744268077723E-2</v>
      </c>
      <c r="AT713" s="11">
        <f t="shared" si="385"/>
        <v>1.6465422612514935E-3</v>
      </c>
      <c r="AU713" s="11">
        <f t="shared" si="386"/>
        <v>1.9351717464926033E-3</v>
      </c>
      <c r="AV713" s="11">
        <f t="shared" si="387"/>
        <v>-1.1493220795546377E-2</v>
      </c>
      <c r="AW713" s="11">
        <f t="shared" si="388"/>
        <v>-2.8744326740772097E-2</v>
      </c>
      <c r="AX713" s="11">
        <f t="shared" si="389"/>
        <v>-7.6672862453531776E-3</v>
      </c>
      <c r="AY713" s="11">
        <f t="shared" si="390"/>
        <v>-1.2686384808583195E-2</v>
      </c>
      <c r="BA713" s="19">
        <f t="shared" si="391"/>
        <v>-1.4519566571696424E-2</v>
      </c>
      <c r="BB713" s="19">
        <f t="shared" si="392"/>
        <v>-5.1782359358599622E-3</v>
      </c>
      <c r="BC713" s="19">
        <f t="shared" si="393"/>
        <v>-7.3005299393241602E-3</v>
      </c>
      <c r="BD713" s="19">
        <f t="shared" si="394"/>
        <v>-1.2686384808583195E-2</v>
      </c>
      <c r="BE713" s="19">
        <f t="shared" si="395"/>
        <v>-1.4626669746299599E-2</v>
      </c>
      <c r="BF713" s="19">
        <f t="shared" si="396"/>
        <v>-5.2853391104631369E-3</v>
      </c>
      <c r="BG713" s="19">
        <f t="shared" si="397"/>
        <v>-7.4076331139273349E-3</v>
      </c>
      <c r="BH713" s="11">
        <f t="shared" si="398"/>
        <v>-1.279348798318637E-2</v>
      </c>
    </row>
    <row r="714" spans="1:60" x14ac:dyDescent="0.2">
      <c r="A714" s="1">
        <v>44935</v>
      </c>
      <c r="B714">
        <v>35.92</v>
      </c>
      <c r="C714">
        <v>175.18</v>
      </c>
      <c r="D714">
        <v>458.99</v>
      </c>
      <c r="E714">
        <v>6.5</v>
      </c>
      <c r="F714">
        <v>71.010000000000005</v>
      </c>
      <c r="G714">
        <v>29.31</v>
      </c>
      <c r="H714">
        <v>88.02</v>
      </c>
      <c r="I714">
        <v>42.39</v>
      </c>
      <c r="J714">
        <v>41.37</v>
      </c>
      <c r="K714">
        <v>70.08</v>
      </c>
      <c r="L714">
        <v>87.36</v>
      </c>
      <c r="M714">
        <v>87.64</v>
      </c>
      <c r="N714">
        <v>227.12</v>
      </c>
      <c r="O714">
        <v>161.66</v>
      </c>
      <c r="P714">
        <v>179.33</v>
      </c>
      <c r="Q714">
        <v>19.04</v>
      </c>
      <c r="R714">
        <v>147.1</v>
      </c>
      <c r="S714">
        <v>130.15</v>
      </c>
      <c r="T714">
        <v>27.4</v>
      </c>
      <c r="U714">
        <v>37.19</v>
      </c>
      <c r="V714">
        <v>62.61</v>
      </c>
      <c r="W714">
        <v>108.47</v>
      </c>
      <c r="X714">
        <v>11.905447411000001</v>
      </c>
      <c r="Y714">
        <v>106.00594925</v>
      </c>
      <c r="Z714" s="59">
        <v>3892.09</v>
      </c>
      <c r="AA714" s="11">
        <f t="shared" si="366"/>
        <v>-3.2066828348154108E-2</v>
      </c>
      <c r="AB714" s="11">
        <f t="shared" si="367"/>
        <v>-4.8852533515109098E-3</v>
      </c>
      <c r="AC714" s="11">
        <f t="shared" si="368"/>
        <v>-7.1383763438535031E-3</v>
      </c>
      <c r="AD714" s="11">
        <f t="shared" si="369"/>
        <v>-2.9850746268656692E-2</v>
      </c>
      <c r="AE714" s="11">
        <f t="shared" si="370"/>
        <v>-8.9323098394975542E-3</v>
      </c>
      <c r="AF714" s="11">
        <f t="shared" si="371"/>
        <v>-4.4157608695652995E-3</v>
      </c>
      <c r="AG714" s="11">
        <f t="shared" si="372"/>
        <v>-4.5238633793259764E-3</v>
      </c>
      <c r="AH714" s="11">
        <f t="shared" si="373"/>
        <v>7.0821529745046519E-4</v>
      </c>
      <c r="AI714" s="11">
        <f t="shared" si="374"/>
        <v>-1.3825983313468515E-2</v>
      </c>
      <c r="AJ714" s="11">
        <f t="shared" si="375"/>
        <v>-1.100762066045724E-2</v>
      </c>
      <c r="AK714" s="11">
        <f t="shared" si="376"/>
        <v>-2.7929231111605723E-2</v>
      </c>
      <c r="AL714" s="11">
        <f t="shared" si="377"/>
        <v>-1.4394961763382841E-2</v>
      </c>
      <c r="AM714" s="11">
        <f t="shared" si="378"/>
        <v>-7.5595368145072728E-3</v>
      </c>
      <c r="AN714" s="11">
        <f t="shared" si="379"/>
        <v>1.2653470308193526E-2</v>
      </c>
      <c r="AO714" s="11">
        <f t="shared" si="380"/>
        <v>8.3216193421422613E-3</v>
      </c>
      <c r="AP714" s="11">
        <f t="shared" si="381"/>
        <v>-2.2085259373395005E-2</v>
      </c>
      <c r="AQ714" s="11">
        <f t="shared" si="382"/>
        <v>-2.3060227889311058E-3</v>
      </c>
      <c r="AR714" s="11">
        <f t="shared" si="383"/>
        <v>-4.4366251051785044E-3</v>
      </c>
      <c r="AS714" s="11">
        <f t="shared" si="384"/>
        <v>-2.2824536376604865E-2</v>
      </c>
      <c r="AT714" s="11">
        <f t="shared" si="385"/>
        <v>1.8904109589040985E-2</v>
      </c>
      <c r="AU714" s="11">
        <f t="shared" si="386"/>
        <v>7.725736359246671E-3</v>
      </c>
      <c r="AV714" s="11">
        <f t="shared" si="387"/>
        <v>-1.4715232991189042E-2</v>
      </c>
      <c r="AW714" s="11">
        <f t="shared" si="388"/>
        <v>-1.1682243012377413E-2</v>
      </c>
      <c r="AX714" s="11">
        <f t="shared" si="389"/>
        <v>-1.0458128463279426E-2</v>
      </c>
      <c r="AY714" s="11">
        <f t="shared" si="390"/>
        <v>-6.9298973017796195E-3</v>
      </c>
      <c r="BA714" s="19">
        <f t="shared" si="391"/>
        <v>-1.1388115387889197E-2</v>
      </c>
      <c r="BB714" s="19">
        <f t="shared" si="392"/>
        <v>-9.4784379233101013E-3</v>
      </c>
      <c r="BC714" s="19">
        <f t="shared" si="393"/>
        <v>-4.9741178486590876E-3</v>
      </c>
      <c r="BD714" s="19">
        <f t="shared" si="394"/>
        <v>-6.9298973017796195E-3</v>
      </c>
      <c r="BE714" s="19">
        <f t="shared" si="395"/>
        <v>-1.1495218562492372E-2</v>
      </c>
      <c r="BF714" s="19">
        <f t="shared" si="396"/>
        <v>-9.585541097913276E-3</v>
      </c>
      <c r="BG714" s="19">
        <f t="shared" si="397"/>
        <v>-5.0812210232622623E-3</v>
      </c>
      <c r="BH714" s="11">
        <f t="shared" si="398"/>
        <v>-7.0370004763827942E-3</v>
      </c>
    </row>
    <row r="715" spans="1:60" x14ac:dyDescent="0.2">
      <c r="A715" s="1">
        <v>44932</v>
      </c>
      <c r="B715">
        <v>35.909999999999997</v>
      </c>
      <c r="C715">
        <v>176.56</v>
      </c>
      <c r="D715">
        <v>473.24</v>
      </c>
      <c r="E715">
        <v>6.4</v>
      </c>
      <c r="F715">
        <v>73</v>
      </c>
      <c r="G715">
        <v>28.73</v>
      </c>
      <c r="H715">
        <v>87.34</v>
      </c>
      <c r="I715">
        <v>42.8</v>
      </c>
      <c r="J715">
        <v>42.19</v>
      </c>
      <c r="K715">
        <v>69.510000000000005</v>
      </c>
      <c r="L715">
        <v>86.08</v>
      </c>
      <c r="M715">
        <v>87.56</v>
      </c>
      <c r="N715">
        <v>224.93</v>
      </c>
      <c r="O715">
        <v>166.55</v>
      </c>
      <c r="P715">
        <v>181.1</v>
      </c>
      <c r="Q715">
        <v>19.53</v>
      </c>
      <c r="R715">
        <v>140.51</v>
      </c>
      <c r="S715">
        <v>129.62</v>
      </c>
      <c r="T715">
        <v>26.4</v>
      </c>
      <c r="U715">
        <v>36.85</v>
      </c>
      <c r="V715">
        <v>63.4</v>
      </c>
      <c r="W715">
        <v>110.53</v>
      </c>
      <c r="X715">
        <v>11.802248103</v>
      </c>
      <c r="Y715">
        <v>105.947424</v>
      </c>
      <c r="Z715" s="59">
        <v>3895.08</v>
      </c>
      <c r="AA715" s="11">
        <f t="shared" si="366"/>
        <v>-2.7839643652571855E-4</v>
      </c>
      <c r="AB715" s="11">
        <f t="shared" si="367"/>
        <v>7.8776115994976248E-3</v>
      </c>
      <c r="AC715" s="11">
        <f t="shared" si="368"/>
        <v>3.1046428026754391E-2</v>
      </c>
      <c r="AD715" s="11">
        <f t="shared" si="369"/>
        <v>-1.538461538461533E-2</v>
      </c>
      <c r="AE715" s="11">
        <f t="shared" si="370"/>
        <v>2.8024221940571747E-2</v>
      </c>
      <c r="AF715" s="11">
        <f t="shared" si="371"/>
        <v>-1.9788468099624645E-2</v>
      </c>
      <c r="AG715" s="11">
        <f t="shared" si="372"/>
        <v>-7.7255169279708547E-3</v>
      </c>
      <c r="AH715" s="11">
        <f t="shared" si="373"/>
        <v>9.6720924746400705E-3</v>
      </c>
      <c r="AI715" s="11">
        <f t="shared" si="374"/>
        <v>1.9821126420111135E-2</v>
      </c>
      <c r="AJ715" s="11">
        <f t="shared" si="375"/>
        <v>-8.1335616438354963E-3</v>
      </c>
      <c r="AK715" s="11">
        <f t="shared" si="376"/>
        <v>-1.4652014652014711E-2</v>
      </c>
      <c r="AL715" s="11">
        <f t="shared" si="377"/>
        <v>-9.1282519397528628E-4</v>
      </c>
      <c r="AM715" s="11">
        <f t="shared" si="378"/>
        <v>-9.6424797463895429E-3</v>
      </c>
      <c r="AN715" s="11">
        <f t="shared" si="379"/>
        <v>3.0248670048249604E-2</v>
      </c>
      <c r="AO715" s="11">
        <f t="shared" si="380"/>
        <v>9.8700719344224641E-3</v>
      </c>
      <c r="AP715" s="11">
        <f t="shared" si="381"/>
        <v>2.5735294117647189E-2</v>
      </c>
      <c r="AQ715" s="11">
        <f t="shared" si="382"/>
        <v>-4.4799456152277428E-2</v>
      </c>
      <c r="AR715" s="11">
        <f t="shared" si="383"/>
        <v>-4.0722243565117777E-3</v>
      </c>
      <c r="AS715" s="11">
        <f t="shared" si="384"/>
        <v>-3.6496350364963459E-2</v>
      </c>
      <c r="AT715" s="11">
        <f t="shared" si="385"/>
        <v>-9.1422425383166361E-3</v>
      </c>
      <c r="AU715" s="11">
        <f t="shared" si="386"/>
        <v>1.2617792684874507E-2</v>
      </c>
      <c r="AV715" s="11">
        <f t="shared" si="387"/>
        <v>1.899142620079286E-2</v>
      </c>
      <c r="AW715" s="11">
        <f t="shared" si="388"/>
        <v>-8.6682427327048339E-3</v>
      </c>
      <c r="AX715" s="11">
        <f t="shared" si="389"/>
        <v>-5.5209401372346978E-4</v>
      </c>
      <c r="AY715" s="11">
        <f t="shared" si="390"/>
        <v>7.6822478411342487E-4</v>
      </c>
      <c r="BA715" s="19">
        <f t="shared" si="391"/>
        <v>4.1804196490909107E-3</v>
      </c>
      <c r="BB715" s="19">
        <f t="shared" si="392"/>
        <v>6.5417851605269195E-3</v>
      </c>
      <c r="BC715" s="19">
        <f t="shared" si="393"/>
        <v>-9.0151739091037797E-3</v>
      </c>
      <c r="BD715" s="19">
        <f t="shared" si="394"/>
        <v>7.6822478411342487E-4</v>
      </c>
      <c r="BE715" s="19">
        <f t="shared" si="395"/>
        <v>4.073316474487736E-3</v>
      </c>
      <c r="BF715" s="19">
        <f t="shared" si="396"/>
        <v>6.4346819859237448E-3</v>
      </c>
      <c r="BG715" s="19">
        <f t="shared" si="397"/>
        <v>-9.1222770837069544E-3</v>
      </c>
      <c r="BH715" s="11">
        <f t="shared" si="398"/>
        <v>6.611216095102503E-4</v>
      </c>
    </row>
    <row r="716" spans="1:60" x14ac:dyDescent="0.2">
      <c r="A716" s="1">
        <v>44931</v>
      </c>
      <c r="B716">
        <v>35</v>
      </c>
      <c r="C716">
        <v>175.24</v>
      </c>
      <c r="D716">
        <v>477.07</v>
      </c>
      <c r="E716">
        <v>6.32</v>
      </c>
      <c r="F716">
        <v>71.92</v>
      </c>
      <c r="G716">
        <v>27.56</v>
      </c>
      <c r="H716">
        <v>86.2</v>
      </c>
      <c r="I716">
        <v>42.42</v>
      </c>
      <c r="J716">
        <v>41.7</v>
      </c>
      <c r="K716">
        <v>65.62</v>
      </c>
      <c r="L716">
        <v>83.12</v>
      </c>
      <c r="M716">
        <v>85.92</v>
      </c>
      <c r="N716">
        <v>222.31</v>
      </c>
      <c r="O716">
        <v>163.49</v>
      </c>
      <c r="P716">
        <v>177.1</v>
      </c>
      <c r="Q716">
        <v>19.21</v>
      </c>
      <c r="R716">
        <v>136.34</v>
      </c>
      <c r="S716">
        <v>125.02</v>
      </c>
      <c r="T716">
        <v>25.55</v>
      </c>
      <c r="U716">
        <v>35.950000000000003</v>
      </c>
      <c r="V716">
        <v>62.2</v>
      </c>
      <c r="W716">
        <v>109.21</v>
      </c>
      <c r="X716">
        <v>11.49265018</v>
      </c>
      <c r="Y716">
        <v>102.803782</v>
      </c>
      <c r="Z716" s="59">
        <v>3808.1</v>
      </c>
      <c r="AA716" s="11">
        <f t="shared" si="366"/>
        <v>-2.5341130604288442E-2</v>
      </c>
      <c r="AB716" s="11">
        <f t="shared" si="367"/>
        <v>-7.476212052559994E-3</v>
      </c>
      <c r="AC716" s="11">
        <f t="shared" si="368"/>
        <v>8.0931451272081567E-3</v>
      </c>
      <c r="AD716" s="11">
        <f t="shared" si="369"/>
        <v>-1.2499999999999956E-2</v>
      </c>
      <c r="AE716" s="11">
        <f t="shared" si="370"/>
        <v>-1.4794520547945167E-2</v>
      </c>
      <c r="AF716" s="11">
        <f t="shared" si="371"/>
        <v>-4.0723981900452566E-2</v>
      </c>
      <c r="AG716" s="11">
        <f t="shared" si="372"/>
        <v>-1.3052438745133954E-2</v>
      </c>
      <c r="AH716" s="11">
        <f t="shared" si="373"/>
        <v>-8.8785046728970807E-3</v>
      </c>
      <c r="AI716" s="11">
        <f t="shared" si="374"/>
        <v>-1.1614126570277161E-2</v>
      </c>
      <c r="AJ716" s="11">
        <f t="shared" si="375"/>
        <v>-5.5963170766796133E-2</v>
      </c>
      <c r="AK716" s="11">
        <f t="shared" si="376"/>
        <v>-3.4386617100371719E-2</v>
      </c>
      <c r="AL716" s="11">
        <f t="shared" si="377"/>
        <v>-1.8730013704888138E-2</v>
      </c>
      <c r="AM716" s="11">
        <f t="shared" si="378"/>
        <v>-1.1648068287911761E-2</v>
      </c>
      <c r="AN716" s="11">
        <f t="shared" si="379"/>
        <v>-1.8372861002701857E-2</v>
      </c>
      <c r="AO716" s="11">
        <f t="shared" si="380"/>
        <v>-2.2087244616234125E-2</v>
      </c>
      <c r="AP716" s="11">
        <f t="shared" si="381"/>
        <v>-1.6385048643113187E-2</v>
      </c>
      <c r="AQ716" s="11">
        <f t="shared" si="382"/>
        <v>-2.9677603017578713E-2</v>
      </c>
      <c r="AR716" s="11">
        <f t="shared" si="383"/>
        <v>-3.5488350563184778E-2</v>
      </c>
      <c r="AS716" s="11">
        <f t="shared" si="384"/>
        <v>-3.2196969696969613E-2</v>
      </c>
      <c r="AT716" s="11">
        <f t="shared" si="385"/>
        <v>-2.4423337856173677E-2</v>
      </c>
      <c r="AU716" s="11">
        <f t="shared" si="386"/>
        <v>-1.8927444794952564E-2</v>
      </c>
      <c r="AV716" s="11">
        <f t="shared" si="387"/>
        <v>-1.1942459060888533E-2</v>
      </c>
      <c r="AW716" s="11">
        <f t="shared" si="388"/>
        <v>-2.6232114449560195E-2</v>
      </c>
      <c r="AX716" s="11">
        <f t="shared" si="389"/>
        <v>-2.9671717171717127E-2</v>
      </c>
      <c r="AY716" s="11">
        <f t="shared" si="390"/>
        <v>-2.2330735183872963E-2</v>
      </c>
      <c r="BA716" s="19">
        <f t="shared" si="391"/>
        <v>-1.4334205424508625E-2</v>
      </c>
      <c r="BB716" s="19">
        <f t="shared" si="392"/>
        <v>-2.364839383653676E-2</v>
      </c>
      <c r="BC716" s="19">
        <f t="shared" si="393"/>
        <v>-2.606999957637815E-2</v>
      </c>
      <c r="BD716" s="19">
        <f t="shared" si="394"/>
        <v>-2.2330735183872963E-2</v>
      </c>
      <c r="BE716" s="19">
        <f t="shared" si="395"/>
        <v>-1.44413085991118E-2</v>
      </c>
      <c r="BF716" s="19">
        <f t="shared" si="396"/>
        <v>-2.3755497011139933E-2</v>
      </c>
      <c r="BG716" s="19">
        <f t="shared" si="397"/>
        <v>-2.6177102750981323E-2</v>
      </c>
      <c r="BH716" s="11">
        <f t="shared" si="398"/>
        <v>-2.2437838358476136E-2</v>
      </c>
    </row>
    <row r="717" spans="1:60" x14ac:dyDescent="0.2">
      <c r="A717" s="1">
        <v>44930</v>
      </c>
      <c r="B717">
        <v>34.69</v>
      </c>
      <c r="C717">
        <v>172.14</v>
      </c>
      <c r="D717">
        <v>476.5</v>
      </c>
      <c r="E717">
        <v>6.58</v>
      </c>
      <c r="F717">
        <v>72.62</v>
      </c>
      <c r="G717">
        <v>27.68</v>
      </c>
      <c r="H717">
        <v>88.08</v>
      </c>
      <c r="I717">
        <v>42.65</v>
      </c>
      <c r="J717">
        <v>41.13</v>
      </c>
      <c r="K717">
        <v>67.650000000000006</v>
      </c>
      <c r="L717">
        <v>85.14</v>
      </c>
      <c r="M717">
        <v>86.65</v>
      </c>
      <c r="N717">
        <v>229.1</v>
      </c>
      <c r="O717">
        <v>163.69</v>
      </c>
      <c r="P717">
        <v>178.97</v>
      </c>
      <c r="Q717">
        <v>19.14</v>
      </c>
      <c r="R717">
        <v>139.59</v>
      </c>
      <c r="S717">
        <v>126.36</v>
      </c>
      <c r="T717">
        <v>25.91</v>
      </c>
      <c r="U717">
        <v>37.54</v>
      </c>
      <c r="V717">
        <v>62.92</v>
      </c>
      <c r="W717">
        <v>106.82</v>
      </c>
      <c r="X717">
        <v>11.267488053999999</v>
      </c>
      <c r="Y717">
        <v>104.63478625</v>
      </c>
      <c r="Z717" s="59">
        <v>3852.97</v>
      </c>
      <c r="AA717" s="11">
        <f t="shared" si="366"/>
        <v>-8.8571428571428967E-3</v>
      </c>
      <c r="AB717" s="11">
        <f t="shared" si="367"/>
        <v>-1.769002510842288E-2</v>
      </c>
      <c r="AC717" s="11">
        <f t="shared" si="368"/>
        <v>-1.1947932169282804E-3</v>
      </c>
      <c r="AD717" s="11">
        <f t="shared" si="369"/>
        <v>4.1139240506329111E-2</v>
      </c>
      <c r="AE717" s="11">
        <f t="shared" si="370"/>
        <v>9.7330367074528468E-3</v>
      </c>
      <c r="AF717" s="11">
        <f t="shared" si="371"/>
        <v>4.3541364296082463E-3</v>
      </c>
      <c r="AG717" s="11">
        <f t="shared" si="372"/>
        <v>2.1809744779582418E-2</v>
      </c>
      <c r="AH717" s="11">
        <f t="shared" si="373"/>
        <v>5.4219707685052576E-3</v>
      </c>
      <c r="AI717" s="11">
        <f t="shared" si="374"/>
        <v>-1.3669064748201398E-2</v>
      </c>
      <c r="AJ717" s="11">
        <f t="shared" si="375"/>
        <v>3.0935690338311561E-2</v>
      </c>
      <c r="AK717" s="11">
        <f t="shared" si="376"/>
        <v>2.4302213666987482E-2</v>
      </c>
      <c r="AL717" s="11">
        <f t="shared" si="377"/>
        <v>8.4962756052142652E-3</v>
      </c>
      <c r="AM717" s="11">
        <f t="shared" si="378"/>
        <v>3.0542935540461391E-2</v>
      </c>
      <c r="AN717" s="11">
        <f t="shared" si="379"/>
        <v>1.2233164107895433E-3</v>
      </c>
      <c r="AO717" s="11">
        <f t="shared" si="380"/>
        <v>1.0559006211180222E-2</v>
      </c>
      <c r="AP717" s="11">
        <f t="shared" si="381"/>
        <v>-3.6439354502862953E-3</v>
      </c>
      <c r="AQ717" s="11">
        <f t="shared" si="382"/>
        <v>2.3837465160627902E-2</v>
      </c>
      <c r="AR717" s="11">
        <f t="shared" si="383"/>
        <v>1.0718285074388101E-2</v>
      </c>
      <c r="AS717" s="11">
        <f t="shared" si="384"/>
        <v>1.4090019569471535E-2</v>
      </c>
      <c r="AT717" s="11">
        <f t="shared" si="385"/>
        <v>4.422809457579957E-2</v>
      </c>
      <c r="AU717" s="11">
        <f t="shared" si="386"/>
        <v>1.1575562700964603E-2</v>
      </c>
      <c r="AV717" s="11">
        <f t="shared" si="387"/>
        <v>-2.1884442816591854E-2</v>
      </c>
      <c r="AW717" s="11">
        <f t="shared" si="388"/>
        <v>-1.9591836736824852E-2</v>
      </c>
      <c r="AX717" s="11">
        <f t="shared" si="389"/>
        <v>1.7810670136629847E-2</v>
      </c>
      <c r="AY717" s="11">
        <f t="shared" si="390"/>
        <v>1.1782778813581585E-2</v>
      </c>
      <c r="BA717" s="19">
        <f t="shared" si="391"/>
        <v>6.8395210011229779E-3</v>
      </c>
      <c r="BB717" s="19">
        <f t="shared" si="392"/>
        <v>1.1093304696807096E-2</v>
      </c>
      <c r="BC717" s="19">
        <f t="shared" si="393"/>
        <v>1.0097977208058107E-2</v>
      </c>
      <c r="BD717" s="19">
        <f t="shared" si="394"/>
        <v>1.1782778813581585E-2</v>
      </c>
      <c r="BE717" s="19">
        <f t="shared" si="395"/>
        <v>6.7324178265198032E-3</v>
      </c>
      <c r="BF717" s="19">
        <f t="shared" si="396"/>
        <v>1.0986201522203922E-2</v>
      </c>
      <c r="BG717" s="19">
        <f t="shared" si="397"/>
        <v>9.9908740334549318E-3</v>
      </c>
      <c r="BH717" s="11">
        <f t="shared" si="398"/>
        <v>1.167567563897841E-2</v>
      </c>
    </row>
    <row r="718" spans="1:60" x14ac:dyDescent="0.2">
      <c r="A718" s="1">
        <v>44929</v>
      </c>
      <c r="B718">
        <v>33.82</v>
      </c>
      <c r="C718">
        <v>173.99</v>
      </c>
      <c r="D718">
        <v>477.53</v>
      </c>
      <c r="E718">
        <v>6.39</v>
      </c>
      <c r="F718">
        <v>72.260000000000005</v>
      </c>
      <c r="G718">
        <v>26.73</v>
      </c>
      <c r="H718">
        <v>89.12</v>
      </c>
      <c r="I718">
        <v>41.79</v>
      </c>
      <c r="J718">
        <v>40.119999999999997</v>
      </c>
      <c r="K718">
        <v>66.66</v>
      </c>
      <c r="L718">
        <v>85.82</v>
      </c>
      <c r="M718">
        <v>85.72</v>
      </c>
      <c r="N718">
        <v>239.58</v>
      </c>
      <c r="O718">
        <v>162.38</v>
      </c>
      <c r="P718">
        <v>179.41</v>
      </c>
      <c r="Q718">
        <v>18.739999999999998</v>
      </c>
      <c r="R718">
        <v>134.78</v>
      </c>
      <c r="S718">
        <v>125.07</v>
      </c>
      <c r="T718">
        <v>25.36</v>
      </c>
      <c r="U718">
        <v>35.68</v>
      </c>
      <c r="V718">
        <v>62.95</v>
      </c>
      <c r="W718">
        <v>106.51</v>
      </c>
      <c r="X718">
        <v>10.957890130999999</v>
      </c>
      <c r="Y718">
        <v>102.39410525</v>
      </c>
      <c r="Z718" s="59">
        <v>3824.14</v>
      </c>
      <c r="AA718" s="11">
        <f t="shared" si="366"/>
        <v>-2.5079273565869031E-2</v>
      </c>
      <c r="AB718" s="11">
        <f t="shared" si="367"/>
        <v>1.0747066341350253E-2</v>
      </c>
      <c r="AC718" s="11">
        <f t="shared" si="368"/>
        <v>2.1615949632738385E-3</v>
      </c>
      <c r="AD718" s="11">
        <f t="shared" si="369"/>
        <v>-2.8875379939209744E-2</v>
      </c>
      <c r="AE718" s="11">
        <f t="shared" si="370"/>
        <v>-4.9573120352519595E-3</v>
      </c>
      <c r="AF718" s="11">
        <f t="shared" si="371"/>
        <v>-3.4320809248554851E-2</v>
      </c>
      <c r="AG718" s="11">
        <f t="shared" si="372"/>
        <v>1.180744777475029E-2</v>
      </c>
      <c r="AH718" s="11">
        <f t="shared" si="373"/>
        <v>-2.0164126611957767E-2</v>
      </c>
      <c r="AI718" s="11">
        <f t="shared" si="374"/>
        <v>-2.4556284950158158E-2</v>
      </c>
      <c r="AJ718" s="11">
        <f t="shared" si="375"/>
        <v>-1.4634146341463539E-2</v>
      </c>
      <c r="AK718" s="11">
        <f t="shared" si="376"/>
        <v>7.9868451961473408E-3</v>
      </c>
      <c r="AL718" s="11">
        <f t="shared" si="377"/>
        <v>-1.0732833237161121E-2</v>
      </c>
      <c r="AM718" s="11">
        <f t="shared" si="378"/>
        <v>4.5744216499345347E-2</v>
      </c>
      <c r="AN718" s="11">
        <f t="shared" si="379"/>
        <v>-8.002932372166871E-3</v>
      </c>
      <c r="AO718" s="11">
        <f t="shared" si="380"/>
        <v>2.4585125998770607E-3</v>
      </c>
      <c r="AP718" s="11">
        <f t="shared" si="381"/>
        <v>-2.0898641588296907E-2</v>
      </c>
      <c r="AQ718" s="11">
        <f t="shared" si="382"/>
        <v>-3.4458055734651549E-2</v>
      </c>
      <c r="AR718" s="11">
        <f t="shared" si="383"/>
        <v>-1.0208926875593605E-2</v>
      </c>
      <c r="AS718" s="11">
        <f t="shared" si="384"/>
        <v>-2.1227325357005E-2</v>
      </c>
      <c r="AT718" s="11">
        <f t="shared" si="385"/>
        <v>-4.9547149706979154E-2</v>
      </c>
      <c r="AU718" s="11">
        <f t="shared" si="386"/>
        <v>4.7679593134142273E-4</v>
      </c>
      <c r="AV718" s="11">
        <f t="shared" si="387"/>
        <v>-2.9020782624975539E-3</v>
      </c>
      <c r="AW718" s="11">
        <f t="shared" si="388"/>
        <v>-2.7477102395515041E-2</v>
      </c>
      <c r="AX718" s="11">
        <f t="shared" si="389"/>
        <v>-2.1414302836596177E-2</v>
      </c>
      <c r="AY718" s="11">
        <f t="shared" si="390"/>
        <v>-7.4825394435980019E-3</v>
      </c>
      <c r="BA718" s="19">
        <f t="shared" si="391"/>
        <v>-1.1085099040183621E-2</v>
      </c>
      <c r="BB718" s="19">
        <f t="shared" si="392"/>
        <v>-2.8294080242346059E-3</v>
      </c>
      <c r="BC718" s="19">
        <f t="shared" si="393"/>
        <v>-2.0844768154687082E-2</v>
      </c>
      <c r="BD718" s="19">
        <f t="shared" si="394"/>
        <v>-7.4825394435980019E-3</v>
      </c>
      <c r="BE718" s="19">
        <f t="shared" si="395"/>
        <v>-1.1192202214786796E-2</v>
      </c>
      <c r="BF718" s="19">
        <f t="shared" si="396"/>
        <v>-2.9365111988377806E-3</v>
      </c>
      <c r="BG718" s="19">
        <f t="shared" si="397"/>
        <v>-2.0951871329290255E-2</v>
      </c>
      <c r="BH718" s="11">
        <f t="shared" si="398"/>
        <v>-7.5896426182011766E-3</v>
      </c>
    </row>
    <row r="719" spans="1:60" x14ac:dyDescent="0.2">
      <c r="A719" s="1">
        <v>44925</v>
      </c>
      <c r="B719">
        <v>33.64</v>
      </c>
      <c r="C719">
        <v>179.49</v>
      </c>
      <c r="D719">
        <v>486.49</v>
      </c>
      <c r="E719">
        <v>6.42</v>
      </c>
      <c r="F719">
        <v>71.95</v>
      </c>
      <c r="G719">
        <v>26.43</v>
      </c>
      <c r="H719">
        <v>88.23</v>
      </c>
      <c r="I719">
        <v>41.29</v>
      </c>
      <c r="J719">
        <v>39.4</v>
      </c>
      <c r="K719">
        <v>67.739999999999995</v>
      </c>
      <c r="L719">
        <v>84</v>
      </c>
      <c r="M719">
        <v>85.02</v>
      </c>
      <c r="N719">
        <v>239.82</v>
      </c>
      <c r="O719">
        <v>161.61000000000001</v>
      </c>
      <c r="P719">
        <v>180.66</v>
      </c>
      <c r="Q719">
        <v>18.41</v>
      </c>
      <c r="R719">
        <v>132.59</v>
      </c>
      <c r="S719">
        <v>129.93</v>
      </c>
      <c r="T719">
        <v>24.73</v>
      </c>
      <c r="U719">
        <v>34.71</v>
      </c>
      <c r="V719">
        <v>63.61</v>
      </c>
      <c r="W719">
        <v>110.3</v>
      </c>
      <c r="X719">
        <v>10.910981355000001</v>
      </c>
      <c r="Y719">
        <v>100.262114</v>
      </c>
      <c r="Z719" s="59">
        <v>3839.5</v>
      </c>
      <c r="AA719" s="11">
        <f t="shared" si="366"/>
        <v>-5.3222945002956434E-3</v>
      </c>
      <c r="AB719" s="11">
        <f t="shared" si="367"/>
        <v>3.1611012127133797E-2</v>
      </c>
      <c r="AC719" s="11">
        <f t="shared" si="368"/>
        <v>1.8763219064770853E-2</v>
      </c>
      <c r="AD719" s="11">
        <f t="shared" si="369"/>
        <v>4.6948356807512415E-3</v>
      </c>
      <c r="AE719" s="11">
        <f t="shared" si="370"/>
        <v>-4.2900636590091912E-3</v>
      </c>
      <c r="AF719" s="11">
        <f t="shared" si="371"/>
        <v>-1.122334455667795E-2</v>
      </c>
      <c r="AG719" s="11">
        <f t="shared" si="372"/>
        <v>-9.9865350089766158E-3</v>
      </c>
      <c r="AH719" s="11">
        <f t="shared" si="373"/>
        <v>-1.1964584828906388E-2</v>
      </c>
      <c r="AI719" s="11">
        <f t="shared" si="374"/>
        <v>-1.7946161515453585E-2</v>
      </c>
      <c r="AJ719" s="11">
        <f t="shared" si="375"/>
        <v>1.6201620162016095E-2</v>
      </c>
      <c r="AK719" s="11">
        <f t="shared" si="376"/>
        <v>-2.1207177814029254E-2</v>
      </c>
      <c r="AL719" s="11">
        <f t="shared" si="377"/>
        <v>-8.1661222585160953E-3</v>
      </c>
      <c r="AM719" s="11">
        <f t="shared" si="378"/>
        <v>1.0017530678687603E-3</v>
      </c>
      <c r="AN719" s="11">
        <f t="shared" si="379"/>
        <v>-4.7419632959723179E-3</v>
      </c>
      <c r="AO719" s="11">
        <f t="shared" si="380"/>
        <v>6.9672816453931752E-3</v>
      </c>
      <c r="AP719" s="11">
        <f t="shared" si="381"/>
        <v>-1.7609391675560193E-2</v>
      </c>
      <c r="AQ719" s="11">
        <f t="shared" si="382"/>
        <v>-1.6248701587772696E-2</v>
      </c>
      <c r="AR719" s="11">
        <f t="shared" si="383"/>
        <v>3.8858239385944016E-2</v>
      </c>
      <c r="AS719" s="11">
        <f t="shared" si="384"/>
        <v>-2.4842271293375351E-2</v>
      </c>
      <c r="AT719" s="11">
        <f t="shared" si="385"/>
        <v>-2.7186098654708446E-2</v>
      </c>
      <c r="AU719" s="11">
        <f t="shared" si="386"/>
        <v>1.0484511517077078E-2</v>
      </c>
      <c r="AV719" s="11">
        <f t="shared" si="387"/>
        <v>3.5583513285137425E-2</v>
      </c>
      <c r="AW719" s="11">
        <f t="shared" si="388"/>
        <v>-4.2808218953841459E-3</v>
      </c>
      <c r="AX719" s="11">
        <f t="shared" si="389"/>
        <v>-2.082142565526246E-2</v>
      </c>
      <c r="AY719" s="11">
        <f t="shared" si="390"/>
        <v>4.0165893508083972E-3</v>
      </c>
      <c r="BA719" s="19">
        <f t="shared" si="391"/>
        <v>1.5352805398487629E-3</v>
      </c>
      <c r="BB719" s="19">
        <f t="shared" si="392"/>
        <v>-5.6875202105316769E-3</v>
      </c>
      <c r="BC719" s="19">
        <f t="shared" si="393"/>
        <v>-1.0566318622930726E-3</v>
      </c>
      <c r="BD719" s="19">
        <f t="shared" si="394"/>
        <v>4.0165893508083972E-3</v>
      </c>
      <c r="BE719" s="19">
        <f t="shared" si="395"/>
        <v>1.4281773652455882E-3</v>
      </c>
      <c r="BF719" s="19">
        <f t="shared" si="396"/>
        <v>-5.7946233851348516E-3</v>
      </c>
      <c r="BG719" s="19">
        <f t="shared" si="397"/>
        <v>-1.1637350368962473E-3</v>
      </c>
      <c r="BH719" s="11">
        <f t="shared" si="398"/>
        <v>3.9094861762052225E-3</v>
      </c>
    </row>
    <row r="720" spans="1:60" x14ac:dyDescent="0.2">
      <c r="A720" s="1">
        <v>44924</v>
      </c>
      <c r="B720">
        <v>33.67</v>
      </c>
      <c r="C720">
        <v>178.32</v>
      </c>
      <c r="D720">
        <v>487.05</v>
      </c>
      <c r="E720">
        <v>6.4</v>
      </c>
      <c r="F720">
        <v>72.099999999999994</v>
      </c>
      <c r="G720">
        <v>26.21</v>
      </c>
      <c r="H720">
        <v>88.45</v>
      </c>
      <c r="I720">
        <v>41.33</v>
      </c>
      <c r="J720">
        <v>39.26</v>
      </c>
      <c r="K720">
        <v>68</v>
      </c>
      <c r="L720">
        <v>84.18</v>
      </c>
      <c r="M720">
        <v>85.24</v>
      </c>
      <c r="N720">
        <v>241.01</v>
      </c>
      <c r="O720">
        <v>162.56</v>
      </c>
      <c r="P720">
        <v>181.98</v>
      </c>
      <c r="Q720">
        <v>18.45</v>
      </c>
      <c r="R720">
        <v>132.54</v>
      </c>
      <c r="S720">
        <v>129.61000000000001</v>
      </c>
      <c r="T720">
        <v>24.91</v>
      </c>
      <c r="U720">
        <v>35.1</v>
      </c>
      <c r="V720">
        <v>63.95</v>
      </c>
      <c r="W720">
        <v>109.2</v>
      </c>
      <c r="X720">
        <v>10.826545556999999</v>
      </c>
      <c r="Y720">
        <v>100.80556275000001</v>
      </c>
      <c r="Z720" s="59">
        <v>3849.28</v>
      </c>
      <c r="AA720" s="11">
        <f t="shared" si="366"/>
        <v>8.9179548156970156E-4</v>
      </c>
      <c r="AB720" s="11">
        <f t="shared" si="367"/>
        <v>-6.5184689954872477E-3</v>
      </c>
      <c r="AC720" s="11">
        <f t="shared" si="368"/>
        <v>1.1511027975910082E-3</v>
      </c>
      <c r="AD720" s="11">
        <f t="shared" si="369"/>
        <v>-3.1152647975076775E-3</v>
      </c>
      <c r="AE720" s="11">
        <f t="shared" si="370"/>
        <v>2.0847810979844894E-3</v>
      </c>
      <c r="AF720" s="11">
        <f t="shared" si="371"/>
        <v>-8.3238743851683505E-3</v>
      </c>
      <c r="AG720" s="11">
        <f t="shared" si="372"/>
        <v>2.4934829423097771E-3</v>
      </c>
      <c r="AH720" s="11">
        <f t="shared" si="373"/>
        <v>9.6875756841852123E-4</v>
      </c>
      <c r="AI720" s="11">
        <f t="shared" si="374"/>
        <v>-3.5532994923858086E-3</v>
      </c>
      <c r="AJ720" s="11">
        <f t="shared" si="375"/>
        <v>3.8382049010925456E-3</v>
      </c>
      <c r="AK720" s="11">
        <f t="shared" si="376"/>
        <v>2.1428571428572241E-3</v>
      </c>
      <c r="AL720" s="11">
        <f t="shared" si="377"/>
        <v>2.5876264408375427E-3</v>
      </c>
      <c r="AM720" s="11">
        <f t="shared" si="378"/>
        <v>4.9620548744890858E-3</v>
      </c>
      <c r="AN720" s="11">
        <f t="shared" si="379"/>
        <v>5.8783491120597553E-3</v>
      </c>
      <c r="AO720" s="11">
        <f t="shared" si="380"/>
        <v>7.3065426768514907E-3</v>
      </c>
      <c r="AP720" s="11">
        <f t="shared" si="381"/>
        <v>2.1727322107549796E-3</v>
      </c>
      <c r="AQ720" s="11">
        <f t="shared" si="382"/>
        <v>-3.7710234557664091E-4</v>
      </c>
      <c r="AR720" s="11">
        <f t="shared" si="383"/>
        <v>-2.4628646194103654E-3</v>
      </c>
      <c r="AS720" s="11">
        <f t="shared" si="384"/>
        <v>7.2786089769509843E-3</v>
      </c>
      <c r="AT720" s="11">
        <f t="shared" si="385"/>
        <v>1.1235955056179803E-2</v>
      </c>
      <c r="AU720" s="11">
        <f t="shared" si="386"/>
        <v>5.3450715296337048E-3</v>
      </c>
      <c r="AV720" s="11">
        <f t="shared" si="387"/>
        <v>-9.9728014505892082E-3</v>
      </c>
      <c r="AW720" s="11">
        <f t="shared" si="388"/>
        <v>-7.7386071200009621E-3</v>
      </c>
      <c r="AX720" s="11">
        <f t="shared" si="389"/>
        <v>5.4202801867913042E-3</v>
      </c>
      <c r="AY720" s="11">
        <f t="shared" si="390"/>
        <v>2.5472066675349403E-3</v>
      </c>
      <c r="BA720" s="19">
        <f t="shared" si="391"/>
        <v>-1.2959610362862223E-3</v>
      </c>
      <c r="BB720" s="19">
        <f t="shared" si="392"/>
        <v>3.1668834833196019E-3</v>
      </c>
      <c r="BC720" s="19">
        <f t="shared" si="393"/>
        <v>1.0910675267473274E-3</v>
      </c>
      <c r="BD720" s="19">
        <f t="shared" si="394"/>
        <v>2.5472066675349403E-3</v>
      </c>
      <c r="BE720" s="19">
        <f t="shared" si="395"/>
        <v>-1.403064210889397E-3</v>
      </c>
      <c r="BF720" s="19">
        <f t="shared" si="396"/>
        <v>3.0597803087164272E-3</v>
      </c>
      <c r="BG720" s="19">
        <f t="shared" si="397"/>
        <v>9.8396435214415275E-4</v>
      </c>
      <c r="BH720" s="11">
        <f t="shared" si="398"/>
        <v>2.4401034929317656E-3</v>
      </c>
    </row>
    <row r="721" spans="1:60" x14ac:dyDescent="0.2">
      <c r="A721" s="1">
        <v>44923</v>
      </c>
      <c r="B721">
        <v>32.53</v>
      </c>
      <c r="C721">
        <v>176.98</v>
      </c>
      <c r="D721">
        <v>483.22</v>
      </c>
      <c r="E721">
        <v>6.07</v>
      </c>
      <c r="F721">
        <v>71.989999999999995</v>
      </c>
      <c r="G721">
        <v>25.54</v>
      </c>
      <c r="H721">
        <v>86.02</v>
      </c>
      <c r="I721">
        <v>41.12</v>
      </c>
      <c r="J721">
        <v>38.81</v>
      </c>
      <c r="K721">
        <v>65.36</v>
      </c>
      <c r="L721">
        <v>81.819999999999993</v>
      </c>
      <c r="M721">
        <v>84.46</v>
      </c>
      <c r="N721">
        <v>234.53</v>
      </c>
      <c r="O721">
        <v>162.22999999999999</v>
      </c>
      <c r="P721">
        <v>181.75</v>
      </c>
      <c r="Q721">
        <v>18.22</v>
      </c>
      <c r="R721">
        <v>128.47</v>
      </c>
      <c r="S721">
        <v>126.04</v>
      </c>
      <c r="T721">
        <v>24.59</v>
      </c>
      <c r="U721">
        <v>32.64</v>
      </c>
      <c r="V721">
        <v>63.57</v>
      </c>
      <c r="W721">
        <v>108.38</v>
      </c>
      <c r="X721">
        <v>10.273021998000001</v>
      </c>
      <c r="Y721">
        <v>98.899311749999995</v>
      </c>
      <c r="Z721" s="59">
        <v>3783.22</v>
      </c>
      <c r="AA721" s="11">
        <f t="shared" si="366"/>
        <v>-3.3858033858033876E-2</v>
      </c>
      <c r="AB721" s="11">
        <f t="shared" si="367"/>
        <v>-7.5145805293853618E-3</v>
      </c>
      <c r="AC721" s="11">
        <f t="shared" si="368"/>
        <v>-7.8636690278205412E-3</v>
      </c>
      <c r="AD721" s="11">
        <f t="shared" si="369"/>
        <v>-5.1562499999999956E-2</v>
      </c>
      <c r="AE721" s="11">
        <f t="shared" si="370"/>
        <v>-1.5256588072122268E-3</v>
      </c>
      <c r="AF721" s="11">
        <f t="shared" si="371"/>
        <v>-2.5562762304463971E-2</v>
      </c>
      <c r="AG721" s="11">
        <f t="shared" si="372"/>
        <v>-2.7473148671565917E-2</v>
      </c>
      <c r="AH721" s="11">
        <f t="shared" si="373"/>
        <v>-5.0810549237841895E-3</v>
      </c>
      <c r="AI721" s="11">
        <f t="shared" si="374"/>
        <v>-1.1462047885888782E-2</v>
      </c>
      <c r="AJ721" s="11">
        <f t="shared" si="375"/>
        <v>-3.8823529411764701E-2</v>
      </c>
      <c r="AK721" s="11">
        <f t="shared" si="376"/>
        <v>-2.8035162746495756E-2</v>
      </c>
      <c r="AL721" s="11">
        <f t="shared" si="377"/>
        <v>-9.150633505396577E-3</v>
      </c>
      <c r="AM721" s="11">
        <f t="shared" si="378"/>
        <v>-2.6886851168001269E-2</v>
      </c>
      <c r="AN721" s="11">
        <f t="shared" si="379"/>
        <v>-2.0300196850394636E-3</v>
      </c>
      <c r="AO721" s="11">
        <f t="shared" si="380"/>
        <v>-1.2638751511154789E-3</v>
      </c>
      <c r="AP721" s="11">
        <f t="shared" si="381"/>
        <v>-1.2466124661246636E-2</v>
      </c>
      <c r="AQ721" s="11">
        <f t="shared" si="382"/>
        <v>-3.070771087973434E-2</v>
      </c>
      <c r="AR721" s="11">
        <f t="shared" si="383"/>
        <v>-2.7544170974461935E-2</v>
      </c>
      <c r="AS721" s="11">
        <f t="shared" si="384"/>
        <v>-1.284624648735444E-2</v>
      </c>
      <c r="AT721" s="11">
        <f t="shared" si="385"/>
        <v>-7.0085470085470059E-2</v>
      </c>
      <c r="AU721" s="11">
        <f t="shared" si="386"/>
        <v>-5.9421422986708494E-3</v>
      </c>
      <c r="AV721" s="11">
        <f t="shared" si="387"/>
        <v>-7.5091575091575935E-3</v>
      </c>
      <c r="AW721" s="11">
        <f t="shared" si="388"/>
        <v>-5.1126516402280608E-2</v>
      </c>
      <c r="AX721" s="11">
        <f t="shared" si="389"/>
        <v>-1.8910176660861033E-2</v>
      </c>
      <c r="AY721" s="11">
        <f t="shared" si="390"/>
        <v>-1.7161651010059176E-2</v>
      </c>
      <c r="BA721" s="19">
        <f t="shared" si="391"/>
        <v>-2.0055176015283255E-2</v>
      </c>
      <c r="BB721" s="19">
        <f t="shared" si="392"/>
        <v>-1.6264780526868583E-2</v>
      </c>
      <c r="BC721" s="19">
        <f t="shared" si="393"/>
        <v>-2.8083948912248857E-2</v>
      </c>
      <c r="BD721" s="19">
        <f t="shared" si="394"/>
        <v>-1.7161651010059176E-2</v>
      </c>
      <c r="BE721" s="19">
        <f t="shared" si="395"/>
        <v>-2.0162279189886428E-2</v>
      </c>
      <c r="BF721" s="19">
        <f t="shared" si="396"/>
        <v>-1.6371883701471756E-2</v>
      </c>
      <c r="BG721" s="19">
        <f t="shared" si="397"/>
        <v>-2.819105208685203E-2</v>
      </c>
      <c r="BH721" s="11">
        <f t="shared" si="398"/>
        <v>-1.7268754184662349E-2</v>
      </c>
    </row>
    <row r="722" spans="1:60" x14ac:dyDescent="0.2">
      <c r="A722" s="1">
        <v>44922</v>
      </c>
      <c r="B722">
        <v>33.32</v>
      </c>
      <c r="C722">
        <v>179.63</v>
      </c>
      <c r="D722">
        <v>485.5</v>
      </c>
      <c r="E722">
        <v>6</v>
      </c>
      <c r="F722">
        <v>72.61</v>
      </c>
      <c r="G722">
        <v>25.94</v>
      </c>
      <c r="H722">
        <v>87.39</v>
      </c>
      <c r="I722">
        <v>41.04</v>
      </c>
      <c r="J722">
        <v>39.25</v>
      </c>
      <c r="K722">
        <v>65.459999999999994</v>
      </c>
      <c r="L722">
        <v>83.04</v>
      </c>
      <c r="M722">
        <v>85.06</v>
      </c>
      <c r="N722">
        <v>236.96</v>
      </c>
      <c r="O722">
        <v>162.99</v>
      </c>
      <c r="P722">
        <v>183.07</v>
      </c>
      <c r="Q722">
        <v>18.46</v>
      </c>
      <c r="R722">
        <v>130.66</v>
      </c>
      <c r="S722">
        <v>130.03</v>
      </c>
      <c r="T722">
        <v>24.4</v>
      </c>
      <c r="U722">
        <v>33.39</v>
      </c>
      <c r="V722">
        <v>64.209999999999994</v>
      </c>
      <c r="W722">
        <v>110.19</v>
      </c>
      <c r="X722">
        <v>10.507565878999999</v>
      </c>
      <c r="Y722">
        <v>100.5129365</v>
      </c>
      <c r="Z722" s="59">
        <v>3829.25</v>
      </c>
      <c r="AA722" s="11">
        <f t="shared" si="366"/>
        <v>2.4285275130648598E-2</v>
      </c>
      <c r="AB722" s="11">
        <f t="shared" si="367"/>
        <v>1.4973443326929736E-2</v>
      </c>
      <c r="AC722" s="11">
        <f t="shared" si="368"/>
        <v>4.718347750507057E-3</v>
      </c>
      <c r="AD722" s="11">
        <f t="shared" si="369"/>
        <v>-1.1532125205930832E-2</v>
      </c>
      <c r="AE722" s="11">
        <f t="shared" si="370"/>
        <v>8.6123072648980337E-3</v>
      </c>
      <c r="AF722" s="11">
        <f t="shared" si="371"/>
        <v>1.5661707126076729E-2</v>
      </c>
      <c r="AG722" s="11">
        <f t="shared" si="372"/>
        <v>1.5926528714252486E-2</v>
      </c>
      <c r="AH722" s="11">
        <f t="shared" si="373"/>
        <v>-1.9455252918287869E-3</v>
      </c>
      <c r="AI722" s="11">
        <f t="shared" si="374"/>
        <v>1.1337284205101827E-2</v>
      </c>
      <c r="AJ722" s="11">
        <f t="shared" si="375"/>
        <v>1.5299877600978284E-3</v>
      </c>
      <c r="AK722" s="11">
        <f t="shared" si="376"/>
        <v>1.4910779760449966E-2</v>
      </c>
      <c r="AL722" s="11">
        <f t="shared" si="377"/>
        <v>7.1039545346911481E-3</v>
      </c>
      <c r="AM722" s="11">
        <f t="shared" si="378"/>
        <v>1.0361147827570028E-2</v>
      </c>
      <c r="AN722" s="11">
        <f t="shared" si="379"/>
        <v>4.6847068976145767E-3</v>
      </c>
      <c r="AO722" s="11">
        <f t="shared" si="380"/>
        <v>7.2627235213205132E-3</v>
      </c>
      <c r="AP722" s="11">
        <f t="shared" si="381"/>
        <v>1.317233809001106E-2</v>
      </c>
      <c r="AQ722" s="11">
        <f t="shared" si="382"/>
        <v>1.7046781349731477E-2</v>
      </c>
      <c r="AR722" s="11">
        <f t="shared" si="383"/>
        <v>3.1656616947000948E-2</v>
      </c>
      <c r="AS722" s="11">
        <f t="shared" si="384"/>
        <v>-7.7267181781212058E-3</v>
      </c>
      <c r="AT722" s="11">
        <f t="shared" si="385"/>
        <v>2.2977941176470562E-2</v>
      </c>
      <c r="AU722" s="11">
        <f t="shared" si="386"/>
        <v>1.0067641969482288E-2</v>
      </c>
      <c r="AV722" s="11">
        <f t="shared" si="387"/>
        <v>1.6700498246909001E-2</v>
      </c>
      <c r="AW722" s="11">
        <f t="shared" si="388"/>
        <v>2.283105020564169E-2</v>
      </c>
      <c r="AX722" s="11">
        <f t="shared" si="389"/>
        <v>1.6315833967368354E-2</v>
      </c>
      <c r="AY722" s="11">
        <f t="shared" si="390"/>
        <v>1.2166884294331437E-2</v>
      </c>
      <c r="BA722" s="19">
        <f t="shared" si="391"/>
        <v>8.8374948519441276E-3</v>
      </c>
      <c r="BB722" s="19">
        <f t="shared" si="392"/>
        <v>8.7953653246071184E-3</v>
      </c>
      <c r="BC722" s="19">
        <f t="shared" si="393"/>
        <v>1.6233705710560389E-2</v>
      </c>
      <c r="BD722" s="19">
        <f t="shared" si="394"/>
        <v>1.2166884294331437E-2</v>
      </c>
      <c r="BE722" s="19">
        <f t="shared" si="395"/>
        <v>8.730391677340953E-3</v>
      </c>
      <c r="BF722" s="19">
        <f t="shared" si="396"/>
        <v>8.6882621500039437E-3</v>
      </c>
      <c r="BG722" s="19">
        <f t="shared" si="397"/>
        <v>1.6126602535957216E-2</v>
      </c>
      <c r="BH722" s="11">
        <f t="shared" si="398"/>
        <v>1.2059781119728262E-2</v>
      </c>
    </row>
    <row r="723" spans="1:60" x14ac:dyDescent="0.2">
      <c r="A723" s="1">
        <v>44918</v>
      </c>
      <c r="B723">
        <v>33.83</v>
      </c>
      <c r="C723">
        <v>177.4</v>
      </c>
      <c r="D723">
        <v>483.29</v>
      </c>
      <c r="E723">
        <v>6.29</v>
      </c>
      <c r="F723">
        <v>72.89</v>
      </c>
      <c r="G723">
        <v>26.09</v>
      </c>
      <c r="H723">
        <v>89.23</v>
      </c>
      <c r="I723">
        <v>40.98</v>
      </c>
      <c r="J723">
        <v>38.409999999999997</v>
      </c>
      <c r="K723">
        <v>65.89</v>
      </c>
      <c r="L723">
        <v>85.25</v>
      </c>
      <c r="M723">
        <v>86.11</v>
      </c>
      <c r="N723">
        <v>238.73</v>
      </c>
      <c r="O723">
        <v>163.1</v>
      </c>
      <c r="P723">
        <v>182.26</v>
      </c>
      <c r="Q723">
        <v>18.309999999999999</v>
      </c>
      <c r="R723">
        <v>129.44</v>
      </c>
      <c r="S723">
        <v>131.86000000000001</v>
      </c>
      <c r="T723">
        <v>24.64</v>
      </c>
      <c r="U723">
        <v>33.71</v>
      </c>
      <c r="V723">
        <v>63.82</v>
      </c>
      <c r="W723">
        <v>108.68</v>
      </c>
      <c r="X723">
        <v>10.657673963000001</v>
      </c>
      <c r="Y723">
        <v>100.4460505</v>
      </c>
      <c r="Z723" s="59">
        <v>3844.82</v>
      </c>
      <c r="AA723" s="11">
        <f t="shared" si="366"/>
        <v>1.5306122448979442E-2</v>
      </c>
      <c r="AB723" s="11">
        <f t="shared" si="367"/>
        <v>-1.2414407392974391E-2</v>
      </c>
      <c r="AC723" s="11">
        <f t="shared" si="368"/>
        <v>-4.552008238928873E-3</v>
      </c>
      <c r="AD723" s="11">
        <f t="shared" si="369"/>
        <v>4.8333333333333339E-2</v>
      </c>
      <c r="AE723" s="11">
        <f t="shared" si="370"/>
        <v>3.8562181517698413E-3</v>
      </c>
      <c r="AF723" s="11">
        <f t="shared" si="371"/>
        <v>5.7825751734772446E-3</v>
      </c>
      <c r="AG723" s="11">
        <f t="shared" si="372"/>
        <v>2.1055040622496968E-2</v>
      </c>
      <c r="AH723" s="11">
        <f t="shared" si="373"/>
        <v>-1.4619883040936088E-3</v>
      </c>
      <c r="AI723" s="11">
        <f t="shared" si="374"/>
        <v>-2.1401273885350403E-2</v>
      </c>
      <c r="AJ723" s="11">
        <f t="shared" si="375"/>
        <v>6.5688970363582122E-3</v>
      </c>
      <c r="AK723" s="11">
        <f t="shared" si="376"/>
        <v>2.661368015414256E-2</v>
      </c>
      <c r="AL723" s="11">
        <f t="shared" si="377"/>
        <v>1.2344227604044189E-2</v>
      </c>
      <c r="AM723" s="11">
        <f t="shared" si="378"/>
        <v>7.4696151249156184E-3</v>
      </c>
      <c r="AN723" s="11">
        <f t="shared" si="379"/>
        <v>6.7488802994031261E-4</v>
      </c>
      <c r="AO723" s="11">
        <f t="shared" si="380"/>
        <v>-4.4245370623259284E-3</v>
      </c>
      <c r="AP723" s="11">
        <f t="shared" si="381"/>
        <v>-8.1256771397617555E-3</v>
      </c>
      <c r="AQ723" s="11">
        <f t="shared" si="382"/>
        <v>-9.3372110821980936E-3</v>
      </c>
      <c r="AR723" s="11">
        <f t="shared" si="383"/>
        <v>1.4073675305698696E-2</v>
      </c>
      <c r="AS723" s="11">
        <f t="shared" si="384"/>
        <v>9.8360655737705915E-3</v>
      </c>
      <c r="AT723" s="11">
        <f t="shared" si="385"/>
        <v>9.5837076969151891E-3</v>
      </c>
      <c r="AU723" s="11">
        <f t="shared" si="386"/>
        <v>-6.0738202772152583E-3</v>
      </c>
      <c r="AV723" s="11">
        <f t="shared" si="387"/>
        <v>-1.3703602867773723E-2</v>
      </c>
      <c r="AW723" s="11">
        <f t="shared" si="388"/>
        <v>1.4285714287074036E-2</v>
      </c>
      <c r="AX723" s="11">
        <f t="shared" si="389"/>
        <v>-6.654466810845916E-4</v>
      </c>
      <c r="AY723" s="11">
        <f t="shared" si="390"/>
        <v>4.066070379317166E-3</v>
      </c>
      <c r="BA723" s="19">
        <f t="shared" si="391"/>
        <v>9.4881107242574952E-3</v>
      </c>
      <c r="BB723" s="19">
        <f t="shared" si="392"/>
        <v>2.4649774827453508E-3</v>
      </c>
      <c r="BC723" s="19">
        <f t="shared" si="393"/>
        <v>2.2498852443983558E-3</v>
      </c>
      <c r="BD723" s="19">
        <f t="shared" si="394"/>
        <v>4.066070379317166E-3</v>
      </c>
      <c r="BE723" s="19">
        <f t="shared" si="395"/>
        <v>9.3810075496543206E-3</v>
      </c>
      <c r="BF723" s="19">
        <f t="shared" si="396"/>
        <v>2.3578743081421761E-3</v>
      </c>
      <c r="BG723" s="19">
        <f t="shared" si="397"/>
        <v>2.1427820697951811E-3</v>
      </c>
      <c r="BH723" s="11">
        <f t="shared" si="398"/>
        <v>3.9589672047139913E-3</v>
      </c>
    </row>
    <row r="724" spans="1:60" x14ac:dyDescent="0.2">
      <c r="A724" s="1">
        <v>44917</v>
      </c>
      <c r="B724">
        <v>33.53</v>
      </c>
      <c r="C724">
        <v>172.08</v>
      </c>
      <c r="D724">
        <v>479.3</v>
      </c>
      <c r="E724">
        <v>6.32</v>
      </c>
      <c r="F724">
        <v>73.83</v>
      </c>
      <c r="G724">
        <v>25.97</v>
      </c>
      <c r="H724">
        <v>87.76</v>
      </c>
      <c r="I724">
        <v>40.68</v>
      </c>
      <c r="J724">
        <v>38.31</v>
      </c>
      <c r="K724">
        <v>65.94</v>
      </c>
      <c r="L724">
        <v>83.79</v>
      </c>
      <c r="M724">
        <v>86.37</v>
      </c>
      <c r="N724">
        <v>238.19</v>
      </c>
      <c r="O724">
        <v>163.27000000000001</v>
      </c>
      <c r="P724">
        <v>181.09</v>
      </c>
      <c r="Q724">
        <v>18.27</v>
      </c>
      <c r="R724">
        <v>129.19</v>
      </c>
      <c r="S724">
        <v>132.22999999999999</v>
      </c>
      <c r="T724">
        <v>24.64</v>
      </c>
      <c r="U724">
        <v>34.68</v>
      </c>
      <c r="V724">
        <v>63.34</v>
      </c>
      <c r="W724">
        <v>105.88</v>
      </c>
      <c r="X724">
        <v>10.610765187</v>
      </c>
      <c r="Y724">
        <v>101.65835925</v>
      </c>
      <c r="Z724" s="59">
        <v>3822.39</v>
      </c>
      <c r="AA724" s="11">
        <f t="shared" si="366"/>
        <v>-8.8678687555423519E-3</v>
      </c>
      <c r="AB724" s="11">
        <f t="shared" si="367"/>
        <v>-2.9988726042840974E-2</v>
      </c>
      <c r="AC724" s="11">
        <f t="shared" si="368"/>
        <v>-8.2559125990606663E-3</v>
      </c>
      <c r="AD724" s="11">
        <f t="shared" si="369"/>
        <v>4.7694753577107729E-3</v>
      </c>
      <c r="AE724" s="11">
        <f t="shared" si="370"/>
        <v>1.2896144875840232E-2</v>
      </c>
      <c r="AF724" s="11">
        <f t="shared" si="371"/>
        <v>-4.5994633959371978E-3</v>
      </c>
      <c r="AG724" s="11">
        <f t="shared" si="372"/>
        <v>-1.6474279950689175E-2</v>
      </c>
      <c r="AH724" s="11">
        <f t="shared" si="373"/>
        <v>-7.3206442166909858E-3</v>
      </c>
      <c r="AI724" s="11">
        <f t="shared" si="374"/>
        <v>-2.6034886748240726E-3</v>
      </c>
      <c r="AJ724" s="11">
        <f t="shared" si="375"/>
        <v>7.5884049172869616E-4</v>
      </c>
      <c r="AK724" s="11">
        <f t="shared" si="376"/>
        <v>-1.7126099706744835E-2</v>
      </c>
      <c r="AL724" s="11">
        <f t="shared" si="377"/>
        <v>3.0193937986298103E-3</v>
      </c>
      <c r="AM724" s="11">
        <f t="shared" si="378"/>
        <v>-2.2619695890755409E-3</v>
      </c>
      <c r="AN724" s="11">
        <f t="shared" si="379"/>
        <v>1.0423053341508393E-3</v>
      </c>
      <c r="AO724" s="11">
        <f t="shared" si="380"/>
        <v>-6.4194008559200766E-3</v>
      </c>
      <c r="AP724" s="11">
        <f t="shared" si="381"/>
        <v>-2.1845985800108547E-3</v>
      </c>
      <c r="AQ724" s="11">
        <f t="shared" si="382"/>
        <v>-1.9313967861557257E-3</v>
      </c>
      <c r="AR724" s="11">
        <f t="shared" si="383"/>
        <v>2.806006370392744E-3</v>
      </c>
      <c r="AS724" s="11">
        <f t="shared" si="384"/>
        <v>0</v>
      </c>
      <c r="AT724" s="11">
        <f t="shared" si="385"/>
        <v>2.877484425986343E-2</v>
      </c>
      <c r="AU724" s="11">
        <f t="shared" si="386"/>
        <v>-7.521153243497336E-3</v>
      </c>
      <c r="AV724" s="11">
        <f t="shared" si="387"/>
        <v>-2.5763709974236382E-2</v>
      </c>
      <c r="AW724" s="11">
        <f t="shared" si="388"/>
        <v>-4.4014084276600141E-3</v>
      </c>
      <c r="AX724" s="11">
        <f t="shared" si="389"/>
        <v>1.2069252538704944E-2</v>
      </c>
      <c r="AY724" s="11">
        <f t="shared" si="390"/>
        <v>-5.8338231698753518E-3</v>
      </c>
      <c r="BA724" s="19">
        <f t="shared" si="391"/>
        <v>-7.2301593409012932E-3</v>
      </c>
      <c r="BB724" s="19">
        <f t="shared" si="392"/>
        <v>-3.2218772227582543E-3</v>
      </c>
      <c r="BC724" s="19">
        <f t="shared" si="393"/>
        <v>5.0405434217645761E-4</v>
      </c>
      <c r="BD724" s="19">
        <f t="shared" si="394"/>
        <v>-5.8338231698753518E-3</v>
      </c>
      <c r="BE724" s="19">
        <f t="shared" si="395"/>
        <v>-7.3372625155044679E-3</v>
      </c>
      <c r="BF724" s="19">
        <f t="shared" si="396"/>
        <v>-3.328980397361429E-3</v>
      </c>
      <c r="BG724" s="19">
        <f t="shared" si="397"/>
        <v>3.9695116757328298E-4</v>
      </c>
      <c r="BH724" s="11">
        <f t="shared" si="398"/>
        <v>-5.9409263444785265E-3</v>
      </c>
    </row>
    <row r="725" spans="1:60" x14ac:dyDescent="0.2">
      <c r="A725" s="1">
        <v>44916</v>
      </c>
      <c r="B725">
        <v>35.9</v>
      </c>
      <c r="C725">
        <v>174.7</v>
      </c>
      <c r="D725">
        <v>487.65</v>
      </c>
      <c r="E725">
        <v>6.5</v>
      </c>
      <c r="F725">
        <v>73.33</v>
      </c>
      <c r="G725">
        <v>26.83</v>
      </c>
      <c r="H725">
        <v>89.58</v>
      </c>
      <c r="I725">
        <v>41.12</v>
      </c>
      <c r="J725">
        <v>37.78</v>
      </c>
      <c r="K725">
        <v>69.930000000000007</v>
      </c>
      <c r="L725">
        <v>86.77</v>
      </c>
      <c r="M725">
        <v>86.87</v>
      </c>
      <c r="N725">
        <v>244.43</v>
      </c>
      <c r="O725">
        <v>162.21</v>
      </c>
      <c r="P725">
        <v>182.5</v>
      </c>
      <c r="Q725">
        <v>18.149999999999999</v>
      </c>
      <c r="R725">
        <v>130.30000000000001</v>
      </c>
      <c r="S725">
        <v>135.44999999999999</v>
      </c>
      <c r="T725">
        <v>25.36</v>
      </c>
      <c r="U725">
        <v>36.19</v>
      </c>
      <c r="V725">
        <v>63.8</v>
      </c>
      <c r="W725">
        <v>108.06</v>
      </c>
      <c r="X725">
        <v>11.051707683</v>
      </c>
      <c r="Y725">
        <v>103.2218195</v>
      </c>
      <c r="Z725" s="59">
        <v>3878.44</v>
      </c>
      <c r="AA725" s="11">
        <f t="shared" si="366"/>
        <v>7.0682970474202023E-2</v>
      </c>
      <c r="AB725" s="11">
        <f t="shared" si="367"/>
        <v>1.5225476522547465E-2</v>
      </c>
      <c r="AC725" s="11">
        <f t="shared" si="368"/>
        <v>1.74212393073232E-2</v>
      </c>
      <c r="AD725" s="11">
        <f t="shared" si="369"/>
        <v>2.8481012658227778E-2</v>
      </c>
      <c r="AE725" s="11">
        <f t="shared" si="370"/>
        <v>-6.7723147771908687E-3</v>
      </c>
      <c r="AF725" s="11">
        <f t="shared" si="371"/>
        <v>3.3115132845590978E-2</v>
      </c>
      <c r="AG725" s="11">
        <f t="shared" si="372"/>
        <v>2.0738377392889529E-2</v>
      </c>
      <c r="AH725" s="11">
        <f t="shared" si="373"/>
        <v>1.0816125860373615E-2</v>
      </c>
      <c r="AI725" s="11">
        <f t="shared" si="374"/>
        <v>-1.383450796136787E-2</v>
      </c>
      <c r="AJ725" s="11">
        <f t="shared" si="375"/>
        <v>6.0509554140127486E-2</v>
      </c>
      <c r="AK725" s="11">
        <f t="shared" si="376"/>
        <v>3.5565103234276085E-2</v>
      </c>
      <c r="AL725" s="11">
        <f t="shared" si="377"/>
        <v>5.7890471228436713E-3</v>
      </c>
      <c r="AM725" s="11">
        <f t="shared" si="378"/>
        <v>2.619757336580042E-2</v>
      </c>
      <c r="AN725" s="11">
        <f t="shared" si="379"/>
        <v>-6.4923133459913185E-3</v>
      </c>
      <c r="AO725" s="11">
        <f t="shared" si="380"/>
        <v>7.7861836655805927E-3</v>
      </c>
      <c r="AP725" s="11">
        <f t="shared" si="381"/>
        <v>-6.5681444991790849E-3</v>
      </c>
      <c r="AQ725" s="11">
        <f t="shared" si="382"/>
        <v>8.5919962845422138E-3</v>
      </c>
      <c r="AR725" s="11">
        <f t="shared" si="383"/>
        <v>2.4351508734780314E-2</v>
      </c>
      <c r="AS725" s="11">
        <f t="shared" si="384"/>
        <v>2.9220779220779258E-2</v>
      </c>
      <c r="AT725" s="11">
        <f t="shared" si="385"/>
        <v>4.354094579008061E-2</v>
      </c>
      <c r="AU725" s="11">
        <f t="shared" si="386"/>
        <v>7.2623934322701977E-3</v>
      </c>
      <c r="AV725" s="11">
        <f t="shared" si="387"/>
        <v>2.0589346429920719E-2</v>
      </c>
      <c r="AW725" s="11">
        <f t="shared" si="388"/>
        <v>4.1556144936675254E-2</v>
      </c>
      <c r="AX725" s="11">
        <f t="shared" si="389"/>
        <v>1.5379554239657756E-2</v>
      </c>
      <c r="AY725" s="11">
        <f t="shared" si="390"/>
        <v>1.4663600522186515E-2</v>
      </c>
      <c r="BA725" s="19">
        <f t="shared" si="391"/>
        <v>2.3713502535495465E-2</v>
      </c>
      <c r="BB725" s="19">
        <f t="shared" si="392"/>
        <v>1.3619061965261248E-2</v>
      </c>
      <c r="BC725" s="19">
        <f t="shared" si="393"/>
        <v>2.381158363358829E-2</v>
      </c>
      <c r="BD725" s="19">
        <f t="shared" si="394"/>
        <v>1.4663600522186515E-2</v>
      </c>
      <c r="BE725" s="19">
        <f t="shared" si="395"/>
        <v>2.3606399360892292E-2</v>
      </c>
      <c r="BF725" s="19">
        <f t="shared" si="396"/>
        <v>1.3511958790658073E-2</v>
      </c>
      <c r="BG725" s="19">
        <f t="shared" si="397"/>
        <v>2.3704480458985117E-2</v>
      </c>
      <c r="BH725" s="11">
        <f t="shared" si="398"/>
        <v>1.455649734758334E-2</v>
      </c>
    </row>
    <row r="726" spans="1:60" x14ac:dyDescent="0.2">
      <c r="A726" s="1">
        <v>44915</v>
      </c>
      <c r="B726">
        <v>35.200000000000003</v>
      </c>
      <c r="C726">
        <v>172.67</v>
      </c>
      <c r="D726">
        <v>486.15</v>
      </c>
      <c r="E726">
        <v>6.31</v>
      </c>
      <c r="F726">
        <v>72.650000000000006</v>
      </c>
      <c r="G726">
        <v>26.44</v>
      </c>
      <c r="H726">
        <v>89.02</v>
      </c>
      <c r="I726">
        <v>40.98</v>
      </c>
      <c r="J726">
        <v>36.99</v>
      </c>
      <c r="K726">
        <v>68.56</v>
      </c>
      <c r="L726">
        <v>85.19</v>
      </c>
      <c r="M726">
        <v>85.16</v>
      </c>
      <c r="N726">
        <v>241.8</v>
      </c>
      <c r="O726">
        <v>160.58000000000001</v>
      </c>
      <c r="P726">
        <v>181.23</v>
      </c>
      <c r="Q726">
        <v>18.07</v>
      </c>
      <c r="R726">
        <v>128.44999999999999</v>
      </c>
      <c r="S726">
        <v>132.30000000000001</v>
      </c>
      <c r="T726">
        <v>24.96</v>
      </c>
      <c r="U726">
        <v>35.99</v>
      </c>
      <c r="V726">
        <v>62.79</v>
      </c>
      <c r="W726">
        <v>106.69</v>
      </c>
      <c r="X726">
        <v>10.760873270999999</v>
      </c>
      <c r="Y726">
        <v>101.00622075</v>
      </c>
      <c r="Z726" s="59">
        <v>3821.62</v>
      </c>
      <c r="AA726" s="11">
        <f t="shared" si="366"/>
        <v>-1.9498607242339761E-2</v>
      </c>
      <c r="AB726" s="11">
        <f t="shared" si="367"/>
        <v>-1.1619919862621675E-2</v>
      </c>
      <c r="AC726" s="11">
        <f t="shared" si="368"/>
        <v>-3.0759766225776364E-3</v>
      </c>
      <c r="AD726" s="11">
        <f t="shared" si="369"/>
        <v>-2.9230769230769282E-2</v>
      </c>
      <c r="AE726" s="11">
        <f t="shared" si="370"/>
        <v>-9.2731487794899259E-3</v>
      </c>
      <c r="AF726" s="11">
        <f t="shared" si="371"/>
        <v>-1.4535967200894451E-2</v>
      </c>
      <c r="AG726" s="11">
        <f t="shared" si="372"/>
        <v>-6.251395400759141E-3</v>
      </c>
      <c r="AH726" s="11">
        <f t="shared" si="373"/>
        <v>-3.404669260700377E-3</v>
      </c>
      <c r="AI726" s="11">
        <f t="shared" si="374"/>
        <v>-2.0910534674430936E-2</v>
      </c>
      <c r="AJ726" s="11">
        <f t="shared" si="375"/>
        <v>-1.9591019591019609E-2</v>
      </c>
      <c r="AK726" s="11">
        <f t="shared" si="376"/>
        <v>-1.8209058430333047E-2</v>
      </c>
      <c r="AL726" s="11">
        <f t="shared" si="377"/>
        <v>-1.9684586163232543E-2</v>
      </c>
      <c r="AM726" s="11">
        <f t="shared" si="378"/>
        <v>-1.0759726711123796E-2</v>
      </c>
      <c r="AN726" s="11">
        <f t="shared" si="379"/>
        <v>-1.0048702299488288E-2</v>
      </c>
      <c r="AO726" s="11">
        <f t="shared" si="380"/>
        <v>-6.9589041095891035E-3</v>
      </c>
      <c r="AP726" s="11">
        <f t="shared" si="381"/>
        <v>-4.4077134986224564E-3</v>
      </c>
      <c r="AQ726" s="11">
        <f t="shared" si="382"/>
        <v>-1.4198004604758396E-2</v>
      </c>
      <c r="AR726" s="11">
        <f t="shared" si="383"/>
        <v>-2.3255813953488191E-2</v>
      </c>
      <c r="AS726" s="11">
        <f t="shared" si="384"/>
        <v>-1.577287066246047E-2</v>
      </c>
      <c r="AT726" s="11">
        <f t="shared" si="385"/>
        <v>-5.5263885051117789E-3</v>
      </c>
      <c r="AU726" s="11">
        <f t="shared" si="386"/>
        <v>-1.5830721003134762E-2</v>
      </c>
      <c r="AV726" s="11">
        <f t="shared" si="387"/>
        <v>-1.2678141773089013E-2</v>
      </c>
      <c r="AW726" s="11">
        <f t="shared" si="388"/>
        <v>-2.6315789409393164E-2</v>
      </c>
      <c r="AX726" s="11">
        <f t="shared" si="389"/>
        <v>-2.1464441924509914E-2</v>
      </c>
      <c r="AY726" s="11">
        <f t="shared" si="390"/>
        <v>-1.4650220191623431E-2</v>
      </c>
      <c r="BA726" s="19">
        <f t="shared" si="391"/>
        <v>-1.2111306700019031E-2</v>
      </c>
      <c r="BB726" s="19">
        <f t="shared" si="392"/>
        <v>-1.3821280684729972E-2</v>
      </c>
      <c r="BC726" s="19">
        <f t="shared" si="393"/>
        <v>-1.6880271479493211E-2</v>
      </c>
      <c r="BD726" s="19">
        <f t="shared" si="394"/>
        <v>-1.4650220191623431E-2</v>
      </c>
      <c r="BE726" s="19">
        <f t="shared" si="395"/>
        <v>-1.2218409874622206E-2</v>
      </c>
      <c r="BF726" s="19">
        <f t="shared" si="396"/>
        <v>-1.3928383859333147E-2</v>
      </c>
      <c r="BG726" s="19">
        <f t="shared" si="397"/>
        <v>-1.6987374654096384E-2</v>
      </c>
      <c r="BH726" s="11">
        <f t="shared" si="398"/>
        <v>-1.4757323366226606E-2</v>
      </c>
    </row>
    <row r="727" spans="1:60" x14ac:dyDescent="0.2">
      <c r="A727" s="1">
        <v>44914</v>
      </c>
      <c r="B727">
        <v>35.42</v>
      </c>
      <c r="C727">
        <v>169.88</v>
      </c>
      <c r="D727">
        <v>481.79</v>
      </c>
      <c r="E727">
        <v>6.35</v>
      </c>
      <c r="F727">
        <v>73.16</v>
      </c>
      <c r="G727">
        <v>26.79</v>
      </c>
      <c r="H727">
        <v>88.44</v>
      </c>
      <c r="I727">
        <v>41.82</v>
      </c>
      <c r="J727">
        <v>37.03</v>
      </c>
      <c r="K727">
        <v>69.09</v>
      </c>
      <c r="L727">
        <v>84.92</v>
      </c>
      <c r="M727">
        <v>85.55</v>
      </c>
      <c r="N727">
        <v>240.45</v>
      </c>
      <c r="O727">
        <v>161.49</v>
      </c>
      <c r="P727">
        <v>181.34</v>
      </c>
      <c r="Q727">
        <v>17.86</v>
      </c>
      <c r="R727">
        <v>129.01</v>
      </c>
      <c r="S727">
        <v>132.37</v>
      </c>
      <c r="T727">
        <v>24.95</v>
      </c>
      <c r="U727">
        <v>35.5</v>
      </c>
      <c r="V727">
        <v>62.84</v>
      </c>
      <c r="W727">
        <v>105.17</v>
      </c>
      <c r="X727">
        <v>10.967271886000001</v>
      </c>
      <c r="Y727">
        <v>102.10983975000001</v>
      </c>
      <c r="Z727" s="59">
        <v>3817.66</v>
      </c>
      <c r="AA727" s="11">
        <f t="shared" si="366"/>
        <v>6.2499999999998668E-3</v>
      </c>
      <c r="AB727" s="11">
        <f t="shared" si="367"/>
        <v>-1.6157989228007152E-2</v>
      </c>
      <c r="AC727" s="11">
        <f t="shared" si="368"/>
        <v>-8.9684253831121552E-3</v>
      </c>
      <c r="AD727" s="11">
        <f t="shared" si="369"/>
        <v>6.3391442155309452E-3</v>
      </c>
      <c r="AE727" s="11">
        <f t="shared" si="370"/>
        <v>7.0199587061250401E-3</v>
      </c>
      <c r="AF727" s="11">
        <f t="shared" si="371"/>
        <v>1.3237518910741208E-2</v>
      </c>
      <c r="AG727" s="11">
        <f t="shared" si="372"/>
        <v>-6.5153898000449573E-3</v>
      </c>
      <c r="AH727" s="11">
        <f t="shared" si="373"/>
        <v>2.049780380673516E-2</v>
      </c>
      <c r="AI727" s="11">
        <f t="shared" si="374"/>
        <v>1.0813733441470408E-3</v>
      </c>
      <c r="AJ727" s="11">
        <f t="shared" si="375"/>
        <v>7.7304550758459101E-3</v>
      </c>
      <c r="AK727" s="11">
        <f t="shared" si="376"/>
        <v>-3.1693860781781824E-3</v>
      </c>
      <c r="AL727" s="11">
        <f t="shared" si="377"/>
        <v>4.5796148426491268E-3</v>
      </c>
      <c r="AM727" s="11">
        <f t="shared" si="378"/>
        <v>-5.5831265508685668E-3</v>
      </c>
      <c r="AN727" s="11">
        <f t="shared" si="379"/>
        <v>5.6669572798604406E-3</v>
      </c>
      <c r="AO727" s="11">
        <f t="shared" si="380"/>
        <v>6.0696352701006262E-4</v>
      </c>
      <c r="AP727" s="11">
        <f t="shared" si="381"/>
        <v>-1.1621472053126802E-2</v>
      </c>
      <c r="AQ727" s="11">
        <f t="shared" si="382"/>
        <v>4.3596730245232251E-3</v>
      </c>
      <c r="AR727" s="11">
        <f t="shared" si="383"/>
        <v>5.2910052910037919E-4</v>
      </c>
      <c r="AS727" s="11">
        <f t="shared" si="384"/>
        <v>-4.0064102564107973E-4</v>
      </c>
      <c r="AT727" s="11">
        <f t="shared" si="385"/>
        <v>-1.3614893025840513E-2</v>
      </c>
      <c r="AU727" s="11">
        <f t="shared" si="386"/>
        <v>7.9630514413131515E-4</v>
      </c>
      <c r="AV727" s="11">
        <f t="shared" si="387"/>
        <v>-1.424688349423564E-2</v>
      </c>
      <c r="AW727" s="11">
        <f t="shared" si="388"/>
        <v>1.9180470748246359E-2</v>
      </c>
      <c r="AX727" s="11">
        <f t="shared" si="389"/>
        <v>1.092624782716678E-2</v>
      </c>
      <c r="AY727" s="11">
        <f t="shared" si="390"/>
        <v>-1.0362097749122556E-3</v>
      </c>
      <c r="BA727" s="19">
        <f t="shared" si="391"/>
        <v>2.7128276534959944E-3</v>
      </c>
      <c r="BB727" s="19">
        <f t="shared" si="392"/>
        <v>-8.8577576582621331E-5</v>
      </c>
      <c r="BC727" s="19">
        <f t="shared" si="393"/>
        <v>9.4117246593135306E-4</v>
      </c>
      <c r="BD727" s="19">
        <f t="shared" si="394"/>
        <v>-1.0362097749122556E-3</v>
      </c>
      <c r="BE727" s="19">
        <f t="shared" si="395"/>
        <v>2.6057244788928197E-3</v>
      </c>
      <c r="BF727" s="19">
        <f t="shared" si="396"/>
        <v>-1.9568075118579596E-4</v>
      </c>
      <c r="BG727" s="19">
        <f t="shared" si="397"/>
        <v>8.3406929132817849E-4</v>
      </c>
      <c r="BH727" s="11">
        <f t="shared" si="398"/>
        <v>-1.1433129495154303E-3</v>
      </c>
    </row>
    <row r="728" spans="1:60" x14ac:dyDescent="0.2">
      <c r="A728" s="1">
        <v>44911</v>
      </c>
      <c r="B728">
        <v>36.15</v>
      </c>
      <c r="C728">
        <v>168.72</v>
      </c>
      <c r="D728">
        <v>481.79</v>
      </c>
      <c r="E728">
        <v>6.9</v>
      </c>
      <c r="F728">
        <v>73.489999999999995</v>
      </c>
      <c r="G728">
        <v>26.92</v>
      </c>
      <c r="H728">
        <v>90.26</v>
      </c>
      <c r="I728">
        <v>41.19</v>
      </c>
      <c r="J728">
        <v>37.119999999999997</v>
      </c>
      <c r="K728">
        <v>69.86</v>
      </c>
      <c r="L728">
        <v>87.86</v>
      </c>
      <c r="M728">
        <v>86.86</v>
      </c>
      <c r="N728">
        <v>244.69</v>
      </c>
      <c r="O728">
        <v>160.47999999999999</v>
      </c>
      <c r="P728">
        <v>180.34</v>
      </c>
      <c r="Q728">
        <v>18.489999999999998</v>
      </c>
      <c r="R728">
        <v>128.27000000000001</v>
      </c>
      <c r="S728">
        <v>134.51</v>
      </c>
      <c r="T728">
        <v>25.97</v>
      </c>
      <c r="U728">
        <v>36.090000000000003</v>
      </c>
      <c r="V728">
        <v>62.75</v>
      </c>
      <c r="W728">
        <v>104.7</v>
      </c>
      <c r="X728">
        <v>11.370687362</v>
      </c>
      <c r="Y728">
        <v>101.74196675</v>
      </c>
      <c r="Z728" s="59">
        <v>3852.36</v>
      </c>
      <c r="AA728" s="11">
        <f t="shared" si="366"/>
        <v>2.0609824957650957E-2</v>
      </c>
      <c r="AB728" s="11">
        <f t="shared" si="367"/>
        <v>-6.8283494231221598E-3</v>
      </c>
      <c r="AC728" s="11">
        <f t="shared" si="368"/>
        <v>0</v>
      </c>
      <c r="AD728" s="11">
        <f t="shared" si="369"/>
        <v>8.6614173228346525E-2</v>
      </c>
      <c r="AE728" s="11">
        <f t="shared" si="370"/>
        <v>4.5106615636960612E-3</v>
      </c>
      <c r="AF728" s="11">
        <f t="shared" si="371"/>
        <v>4.8525569242254818E-3</v>
      </c>
      <c r="AG728" s="11">
        <f t="shared" si="372"/>
        <v>2.0578923563998375E-2</v>
      </c>
      <c r="AH728" s="11">
        <f t="shared" si="373"/>
        <v>-1.5064562410330051E-2</v>
      </c>
      <c r="AI728" s="11">
        <f t="shared" si="374"/>
        <v>2.4304617877395351E-3</v>
      </c>
      <c r="AJ728" s="11">
        <f t="shared" si="375"/>
        <v>1.1144883485308954E-2</v>
      </c>
      <c r="AK728" s="11">
        <f t="shared" si="376"/>
        <v>3.4620819594912922E-2</v>
      </c>
      <c r="AL728" s="11">
        <f t="shared" si="377"/>
        <v>1.5312682641730024E-2</v>
      </c>
      <c r="AM728" s="11">
        <f t="shared" si="378"/>
        <v>1.7633603659804598E-2</v>
      </c>
      <c r="AN728" s="11">
        <f t="shared" si="379"/>
        <v>-6.2542572295499754E-3</v>
      </c>
      <c r="AO728" s="11">
        <f t="shared" si="380"/>
        <v>-5.5145031432668468E-3</v>
      </c>
      <c r="AP728" s="11">
        <f t="shared" si="381"/>
        <v>3.5274356103023541E-2</v>
      </c>
      <c r="AQ728" s="11">
        <f t="shared" si="382"/>
        <v>-5.7359894581814341E-3</v>
      </c>
      <c r="AR728" s="11">
        <f t="shared" si="383"/>
        <v>1.616680516733382E-2</v>
      </c>
      <c r="AS728" s="11">
        <f t="shared" si="384"/>
        <v>4.0881763527054193E-2</v>
      </c>
      <c r="AT728" s="11">
        <f t="shared" si="385"/>
        <v>1.661971830985931E-2</v>
      </c>
      <c r="AU728" s="11">
        <f t="shared" si="386"/>
        <v>-1.4322087842139064E-3</v>
      </c>
      <c r="AV728" s="11">
        <f t="shared" si="387"/>
        <v>-4.4689550251972854E-3</v>
      </c>
      <c r="AW728" s="11">
        <f t="shared" si="388"/>
        <v>3.6783575732718843E-2</v>
      </c>
      <c r="AX728" s="11">
        <f t="shared" si="389"/>
        <v>-3.6027184148039737E-3</v>
      </c>
      <c r="AY728" s="11">
        <f t="shared" si="390"/>
        <v>9.089337447546475E-3</v>
      </c>
      <c r="BA728" s="19">
        <f t="shared" si="391"/>
        <v>1.4409153550558149E-2</v>
      </c>
      <c r="BB728" s="19">
        <f t="shared" si="392"/>
        <v>1.3081005862462844E-2</v>
      </c>
      <c r="BC728" s="19">
        <f t="shared" si="393"/>
        <v>1.1901498881821196E-2</v>
      </c>
      <c r="BD728" s="19">
        <f t="shared" si="394"/>
        <v>9.089337447546475E-3</v>
      </c>
      <c r="BE728" s="19">
        <f t="shared" si="395"/>
        <v>1.4302050375954974E-2</v>
      </c>
      <c r="BF728" s="19">
        <f t="shared" si="396"/>
        <v>1.2973902687859669E-2</v>
      </c>
      <c r="BG728" s="19">
        <f t="shared" si="397"/>
        <v>1.1794395707218021E-2</v>
      </c>
      <c r="BH728" s="11">
        <f t="shared" si="398"/>
        <v>8.9822342729433003E-3</v>
      </c>
    </row>
    <row r="729" spans="1:60" x14ac:dyDescent="0.2">
      <c r="A729" s="1">
        <v>44910</v>
      </c>
      <c r="B729">
        <v>37.619999999999997</v>
      </c>
      <c r="C729">
        <v>171.04</v>
      </c>
      <c r="D729">
        <v>478.79</v>
      </c>
      <c r="E729">
        <v>7.01</v>
      </c>
      <c r="F729">
        <v>75</v>
      </c>
      <c r="G729">
        <v>27.15</v>
      </c>
      <c r="H729">
        <v>90.86</v>
      </c>
      <c r="I729">
        <v>41.37</v>
      </c>
      <c r="J729">
        <v>37.770000000000003</v>
      </c>
      <c r="K729">
        <v>70.2</v>
      </c>
      <c r="L729">
        <v>88.45</v>
      </c>
      <c r="M729">
        <v>87.79</v>
      </c>
      <c r="N729">
        <v>249.01</v>
      </c>
      <c r="O729">
        <v>163.1</v>
      </c>
      <c r="P729">
        <v>180.25</v>
      </c>
      <c r="Q729">
        <v>18.47</v>
      </c>
      <c r="R729">
        <v>130.44</v>
      </c>
      <c r="S729">
        <v>136.5</v>
      </c>
      <c r="T729">
        <v>26.24</v>
      </c>
      <c r="U729">
        <v>36.39</v>
      </c>
      <c r="V729">
        <v>63.11</v>
      </c>
      <c r="W729">
        <v>105.44</v>
      </c>
      <c r="X729">
        <v>12.224427089000001</v>
      </c>
      <c r="Y729">
        <v>102.3188585</v>
      </c>
      <c r="Z729" s="59">
        <v>3895.75</v>
      </c>
      <c r="AA729" s="11">
        <f t="shared" si="366"/>
        <v>4.0663900414937837E-2</v>
      </c>
      <c r="AB729" s="11">
        <f t="shared" si="367"/>
        <v>1.3750592697961084E-2</v>
      </c>
      <c r="AC729" s="11">
        <f t="shared" si="368"/>
        <v>-6.2267793021856255E-3</v>
      </c>
      <c r="AD729" s="11">
        <f t="shared" si="369"/>
        <v>1.5942028985507228E-2</v>
      </c>
      <c r="AE729" s="11">
        <f t="shared" si="370"/>
        <v>2.0547013199074815E-2</v>
      </c>
      <c r="AF729" s="11">
        <f t="shared" si="371"/>
        <v>8.5438335809806532E-3</v>
      </c>
      <c r="AG729" s="11">
        <f t="shared" si="372"/>
        <v>6.6474628849988449E-3</v>
      </c>
      <c r="AH729" s="11">
        <f t="shared" si="373"/>
        <v>4.3699927166787056E-3</v>
      </c>
      <c r="AI729" s="11">
        <f t="shared" si="374"/>
        <v>1.7510775862069172E-2</v>
      </c>
      <c r="AJ729" s="11">
        <f t="shared" si="375"/>
        <v>4.8668766103636685E-3</v>
      </c>
      <c r="AK729" s="11">
        <f t="shared" si="376"/>
        <v>6.7152287730480875E-3</v>
      </c>
      <c r="AL729" s="11">
        <f t="shared" si="377"/>
        <v>1.0706884641952685E-2</v>
      </c>
      <c r="AM729" s="11">
        <f t="shared" si="378"/>
        <v>1.765499203073273E-2</v>
      </c>
      <c r="AN729" s="11">
        <f t="shared" si="379"/>
        <v>1.632602193419741E-2</v>
      </c>
      <c r="AO729" s="11">
        <f t="shared" si="380"/>
        <v>-4.9905733614286074E-4</v>
      </c>
      <c r="AP729" s="11">
        <f t="shared" si="381"/>
        <v>-1.0816657652784611E-3</v>
      </c>
      <c r="AQ729" s="11">
        <f t="shared" si="382"/>
        <v>1.6917439775473442E-2</v>
      </c>
      <c r="AR729" s="11">
        <f t="shared" si="383"/>
        <v>1.4794439075161758E-2</v>
      </c>
      <c r="AS729" s="11">
        <f t="shared" si="384"/>
        <v>1.0396611474778661E-2</v>
      </c>
      <c r="AT729" s="11">
        <f t="shared" si="385"/>
        <v>8.3125519534497094E-3</v>
      </c>
      <c r="AU729" s="11">
        <f t="shared" si="386"/>
        <v>5.7370517928285736E-3</v>
      </c>
      <c r="AV729" s="11">
        <f t="shared" si="387"/>
        <v>7.0678127984717953E-3</v>
      </c>
      <c r="AW729" s="11">
        <f t="shared" si="388"/>
        <v>7.5082508191469222E-2</v>
      </c>
      <c r="AX729" s="11">
        <f t="shared" si="389"/>
        <v>5.6701454515573069E-3</v>
      </c>
      <c r="AY729" s="11">
        <f t="shared" si="390"/>
        <v>1.1263225659076559E-2</v>
      </c>
      <c r="BA729" s="19">
        <f t="shared" si="391"/>
        <v>1.3029755647244193E-2</v>
      </c>
      <c r="BB729" s="19">
        <f t="shared" si="392"/>
        <v>9.025007093867804E-3</v>
      </c>
      <c r="BC729" s="19">
        <f t="shared" si="393"/>
        <v>1.7997320064148808E-2</v>
      </c>
      <c r="BD729" s="19">
        <f t="shared" si="394"/>
        <v>1.1263225659076559E-2</v>
      </c>
      <c r="BE729" s="19">
        <f t="shared" si="395"/>
        <v>1.2922652472641018E-2</v>
      </c>
      <c r="BF729" s="19">
        <f t="shared" si="396"/>
        <v>8.9179039192646293E-3</v>
      </c>
      <c r="BG729" s="19">
        <f t="shared" si="397"/>
        <v>1.7890216889545636E-2</v>
      </c>
      <c r="BH729" s="11">
        <f t="shared" si="398"/>
        <v>1.1156122484473384E-2</v>
      </c>
    </row>
    <row r="730" spans="1:60" x14ac:dyDescent="0.2">
      <c r="A730" s="1">
        <v>44909</v>
      </c>
      <c r="B730">
        <v>38.36</v>
      </c>
      <c r="C730">
        <v>172.33</v>
      </c>
      <c r="D730">
        <v>485.19</v>
      </c>
      <c r="E730">
        <v>7.35</v>
      </c>
      <c r="F730">
        <v>77.14</v>
      </c>
      <c r="G730">
        <v>28.26</v>
      </c>
      <c r="H730">
        <v>95.07</v>
      </c>
      <c r="I730">
        <v>42.18</v>
      </c>
      <c r="J730">
        <v>37.450000000000003</v>
      </c>
      <c r="K730">
        <v>73.22</v>
      </c>
      <c r="L730">
        <v>91.58</v>
      </c>
      <c r="M730">
        <v>90.5</v>
      </c>
      <c r="N730">
        <v>257.22000000000003</v>
      </c>
      <c r="O730">
        <v>164.86</v>
      </c>
      <c r="P730">
        <v>183.36</v>
      </c>
      <c r="Q730">
        <v>18.899999999999999</v>
      </c>
      <c r="R730">
        <v>134.75</v>
      </c>
      <c r="S730">
        <v>143.21</v>
      </c>
      <c r="T730">
        <v>27.47</v>
      </c>
      <c r="U730">
        <v>38.24</v>
      </c>
      <c r="V730">
        <v>63.99</v>
      </c>
      <c r="W730">
        <v>106.46</v>
      </c>
      <c r="X730">
        <v>12.646606075999999</v>
      </c>
      <c r="Y730">
        <v>105.42069675</v>
      </c>
      <c r="Z730" s="59">
        <v>3995.32</v>
      </c>
      <c r="AA730" s="11">
        <f t="shared" si="366"/>
        <v>1.9670388091440838E-2</v>
      </c>
      <c r="AB730" s="11">
        <f t="shared" si="367"/>
        <v>7.5420954162770393E-3</v>
      </c>
      <c r="AC730" s="11">
        <f t="shared" si="368"/>
        <v>1.3367029386578633E-2</v>
      </c>
      <c r="AD730" s="11">
        <f t="shared" si="369"/>
        <v>4.8502139800285393E-2</v>
      </c>
      <c r="AE730" s="11">
        <f t="shared" si="370"/>
        <v>2.8533333333333299E-2</v>
      </c>
      <c r="AF730" s="11">
        <f t="shared" si="371"/>
        <v>4.0883977900552537E-2</v>
      </c>
      <c r="AG730" s="11">
        <f t="shared" si="372"/>
        <v>4.6335020911292046E-2</v>
      </c>
      <c r="AH730" s="11">
        <f t="shared" si="373"/>
        <v>1.9579405366207503E-2</v>
      </c>
      <c r="AI730" s="11">
        <f t="shared" si="374"/>
        <v>-8.4723325390522186E-3</v>
      </c>
      <c r="AJ730" s="11">
        <f t="shared" si="375"/>
        <v>4.3019943019942941E-2</v>
      </c>
      <c r="AK730" s="11">
        <f t="shared" si="376"/>
        <v>3.5387224420576624E-2</v>
      </c>
      <c r="AL730" s="11">
        <f t="shared" si="377"/>
        <v>3.0869119489691288E-2</v>
      </c>
      <c r="AM730" s="11">
        <f t="shared" si="378"/>
        <v>3.2970563431187649E-2</v>
      </c>
      <c r="AN730" s="11">
        <f t="shared" si="379"/>
        <v>1.0790925812385055E-2</v>
      </c>
      <c r="AO730" s="11">
        <f t="shared" si="380"/>
        <v>1.7253814147018209E-2</v>
      </c>
      <c r="AP730" s="11">
        <f t="shared" si="381"/>
        <v>2.3280996210070404E-2</v>
      </c>
      <c r="AQ730" s="11">
        <f t="shared" si="382"/>
        <v>3.3042011652867131E-2</v>
      </c>
      <c r="AR730" s="11">
        <f t="shared" si="383"/>
        <v>4.9157509157509161E-2</v>
      </c>
      <c r="AS730" s="11">
        <f t="shared" si="384"/>
        <v>4.6875E-2</v>
      </c>
      <c r="AT730" s="11">
        <f t="shared" si="385"/>
        <v>5.0838142346798509E-2</v>
      </c>
      <c r="AU730" s="11">
        <f t="shared" si="386"/>
        <v>1.3943907463159544E-2</v>
      </c>
      <c r="AV730" s="11">
        <f t="shared" si="387"/>
        <v>9.6737481031865524E-3</v>
      </c>
      <c r="AW730" s="11">
        <f t="shared" si="388"/>
        <v>3.4535686942735344E-2</v>
      </c>
      <c r="AX730" s="11">
        <f t="shared" si="389"/>
        <v>3.0315411014871785E-2</v>
      </c>
      <c r="AY730" s="11">
        <f t="shared" si="390"/>
        <v>2.5558621574793161E-2</v>
      </c>
      <c r="BA730" s="19">
        <f t="shared" si="391"/>
        <v>2.8051673775745911E-2</v>
      </c>
      <c r="BB730" s="19">
        <f t="shared" si="392"/>
        <v>2.3137531748977494E-2</v>
      </c>
      <c r="BC730" s="19">
        <f t="shared" si="393"/>
        <v>3.3547677085141003E-2</v>
      </c>
      <c r="BD730" s="19">
        <f t="shared" si="394"/>
        <v>2.5558621574793161E-2</v>
      </c>
      <c r="BE730" s="19">
        <f t="shared" si="395"/>
        <v>2.7944570601142738E-2</v>
      </c>
      <c r="BF730" s="19">
        <f t="shared" si="396"/>
        <v>2.3030428574374321E-2</v>
      </c>
      <c r="BG730" s="19">
        <f t="shared" si="397"/>
        <v>3.3440573910537827E-2</v>
      </c>
      <c r="BH730" s="11">
        <f t="shared" si="398"/>
        <v>2.5451518400189988E-2</v>
      </c>
    </row>
    <row r="731" spans="1:60" x14ac:dyDescent="0.2">
      <c r="A731" s="1">
        <v>44908</v>
      </c>
      <c r="B731">
        <v>38.770000000000003</v>
      </c>
      <c r="C731">
        <v>173.53</v>
      </c>
      <c r="D731">
        <v>480.22</v>
      </c>
      <c r="E731">
        <v>7.5</v>
      </c>
      <c r="F731">
        <v>77.349999999999994</v>
      </c>
      <c r="G731">
        <v>28.73</v>
      </c>
      <c r="H731">
        <v>95.63</v>
      </c>
      <c r="I731">
        <v>42.62</v>
      </c>
      <c r="J731">
        <v>37.86</v>
      </c>
      <c r="K731">
        <v>74.05</v>
      </c>
      <c r="L731">
        <v>92.49</v>
      </c>
      <c r="M731">
        <v>92.71</v>
      </c>
      <c r="N731">
        <v>256.92</v>
      </c>
      <c r="O731">
        <v>164.79</v>
      </c>
      <c r="P731">
        <v>183.87</v>
      </c>
      <c r="Q731">
        <v>19.12</v>
      </c>
      <c r="R731">
        <v>135.62</v>
      </c>
      <c r="S731">
        <v>145.47</v>
      </c>
      <c r="T731">
        <v>26.98</v>
      </c>
      <c r="U731">
        <v>38.78</v>
      </c>
      <c r="V731">
        <v>63.99</v>
      </c>
      <c r="W731">
        <v>107.25</v>
      </c>
      <c r="X731">
        <v>12.731041873000001</v>
      </c>
      <c r="Y731">
        <v>106.42398675</v>
      </c>
      <c r="Z731" s="59">
        <v>4019.65</v>
      </c>
      <c r="AA731" s="11">
        <f t="shared" si="366"/>
        <v>1.068821689259658E-2</v>
      </c>
      <c r="AB731" s="11">
        <f t="shared" si="367"/>
        <v>6.9633842047234218E-3</v>
      </c>
      <c r="AC731" s="11">
        <f t="shared" si="368"/>
        <v>-1.0243409798223357E-2</v>
      </c>
      <c r="AD731" s="11">
        <f t="shared" si="369"/>
        <v>2.0408163265306145E-2</v>
      </c>
      <c r="AE731" s="11">
        <f t="shared" si="370"/>
        <v>2.7223230490016626E-3</v>
      </c>
      <c r="AF731" s="11">
        <f t="shared" si="371"/>
        <v>1.6631280962491113E-2</v>
      </c>
      <c r="AG731" s="11">
        <f t="shared" si="372"/>
        <v>5.890396549910637E-3</v>
      </c>
      <c r="AH731" s="11">
        <f t="shared" si="373"/>
        <v>1.04314841156945E-2</v>
      </c>
      <c r="AI731" s="11">
        <f t="shared" si="374"/>
        <v>1.0947930574098708E-2</v>
      </c>
      <c r="AJ731" s="11">
        <f t="shared" si="375"/>
        <v>1.1335700628243517E-2</v>
      </c>
      <c r="AK731" s="11">
        <f t="shared" si="376"/>
        <v>9.9366673946275075E-3</v>
      </c>
      <c r="AL731" s="11">
        <f t="shared" si="377"/>
        <v>2.4419889502762304E-2</v>
      </c>
      <c r="AM731" s="11">
        <f t="shared" si="378"/>
        <v>-1.1663167716352563E-3</v>
      </c>
      <c r="AN731" s="11">
        <f t="shared" si="379"/>
        <v>-4.2460269319433142E-4</v>
      </c>
      <c r="AO731" s="11">
        <f t="shared" si="380"/>
        <v>2.7814136125654532E-3</v>
      </c>
      <c r="AP731" s="11">
        <f t="shared" si="381"/>
        <v>1.1640211640211673E-2</v>
      </c>
      <c r="AQ731" s="11">
        <f t="shared" si="382"/>
        <v>6.4564007421150649E-3</v>
      </c>
      <c r="AR731" s="11">
        <f t="shared" si="383"/>
        <v>1.5781020878430141E-2</v>
      </c>
      <c r="AS731" s="11">
        <f t="shared" si="384"/>
        <v>-1.7837641062977694E-2</v>
      </c>
      <c r="AT731" s="11">
        <f t="shared" si="385"/>
        <v>1.4121338912133963E-2</v>
      </c>
      <c r="AU731" s="11">
        <f t="shared" si="386"/>
        <v>0</v>
      </c>
      <c r="AV731" s="11">
        <f t="shared" si="387"/>
        <v>7.420627465714924E-3</v>
      </c>
      <c r="AW731" s="11">
        <f t="shared" si="388"/>
        <v>6.6765578442613549E-3</v>
      </c>
      <c r="AX731" s="11">
        <f t="shared" si="389"/>
        <v>9.5170116583391806E-3</v>
      </c>
      <c r="AY731" s="11">
        <f t="shared" si="390"/>
        <v>6.0896248610875503E-3</v>
      </c>
      <c r="BA731" s="19">
        <f t="shared" si="391"/>
        <v>7.9364799051875878E-3</v>
      </c>
      <c r="BB731" s="19">
        <f t="shared" si="392"/>
        <v>8.6838617359599468E-3</v>
      </c>
      <c r="BC731" s="19">
        <f t="shared" si="393"/>
        <v>5.2669145547521168E-3</v>
      </c>
      <c r="BD731" s="19">
        <f t="shared" si="394"/>
        <v>6.0896248610875503E-3</v>
      </c>
      <c r="BE731" s="19">
        <f t="shared" si="395"/>
        <v>7.8293767305844131E-3</v>
      </c>
      <c r="BF731" s="19">
        <f t="shared" si="396"/>
        <v>8.5767585613567721E-3</v>
      </c>
      <c r="BG731" s="19">
        <f t="shared" si="397"/>
        <v>5.1598113801489421E-3</v>
      </c>
      <c r="BH731" s="11">
        <f t="shared" si="398"/>
        <v>5.9825216864843756E-3</v>
      </c>
    </row>
    <row r="732" spans="1:60" x14ac:dyDescent="0.2">
      <c r="A732" s="1">
        <v>44907</v>
      </c>
      <c r="B732">
        <v>38.49</v>
      </c>
      <c r="C732">
        <v>169.75</v>
      </c>
      <c r="D732">
        <v>486.32</v>
      </c>
      <c r="E732">
        <v>7.29</v>
      </c>
      <c r="F732">
        <v>78.89</v>
      </c>
      <c r="G732">
        <v>28.69</v>
      </c>
      <c r="H732">
        <v>93.31</v>
      </c>
      <c r="I732">
        <v>42.86</v>
      </c>
      <c r="J732">
        <v>37.950000000000003</v>
      </c>
      <c r="K732">
        <v>73.69</v>
      </c>
      <c r="L732">
        <v>90.55</v>
      </c>
      <c r="M732">
        <v>91.12</v>
      </c>
      <c r="N732">
        <v>252.51</v>
      </c>
      <c r="O732">
        <v>165.32</v>
      </c>
      <c r="P732">
        <v>183.97</v>
      </c>
      <c r="Q732">
        <v>19.3</v>
      </c>
      <c r="R732">
        <v>133.11000000000001</v>
      </c>
      <c r="S732">
        <v>144.49</v>
      </c>
      <c r="T732">
        <v>27.03</v>
      </c>
      <c r="U732">
        <v>38.380000000000003</v>
      </c>
      <c r="V732">
        <v>63.97</v>
      </c>
      <c r="W732">
        <v>106.09</v>
      </c>
      <c r="X732">
        <v>12.627842565</v>
      </c>
      <c r="Y732">
        <v>106.05611374999999</v>
      </c>
      <c r="Z732" s="59">
        <v>3990.56</v>
      </c>
      <c r="AA732" s="11">
        <f t="shared" si="366"/>
        <v>-7.2220789270054375E-3</v>
      </c>
      <c r="AB732" s="11">
        <f t="shared" si="367"/>
        <v>-2.1782977006857607E-2</v>
      </c>
      <c r="AC732" s="11">
        <f t="shared" si="368"/>
        <v>1.270251134896494E-2</v>
      </c>
      <c r="AD732" s="11">
        <f t="shared" si="369"/>
        <v>-2.8000000000000025E-2</v>
      </c>
      <c r="AE732" s="11">
        <f t="shared" si="370"/>
        <v>1.990950226244359E-2</v>
      </c>
      <c r="AF732" s="11">
        <f t="shared" si="371"/>
        <v>-1.3922728854854904E-3</v>
      </c>
      <c r="AG732" s="11">
        <f t="shared" si="372"/>
        <v>-2.4260169402906984E-2</v>
      </c>
      <c r="AH732" s="11">
        <f t="shared" si="373"/>
        <v>5.6311590802440303E-3</v>
      </c>
      <c r="AI732" s="11">
        <f t="shared" si="374"/>
        <v>2.3771790808242432E-3</v>
      </c>
      <c r="AJ732" s="11">
        <f t="shared" si="375"/>
        <v>-4.8615800135043408E-3</v>
      </c>
      <c r="AK732" s="11">
        <f t="shared" si="376"/>
        <v>-2.0975240566547759E-2</v>
      </c>
      <c r="AL732" s="11">
        <f t="shared" si="377"/>
        <v>-1.7150253478589006E-2</v>
      </c>
      <c r="AM732" s="11">
        <f t="shared" si="378"/>
        <v>-1.7164876226062664E-2</v>
      </c>
      <c r="AN732" s="11">
        <f t="shared" si="379"/>
        <v>3.2162145761271965E-3</v>
      </c>
      <c r="AO732" s="11">
        <f t="shared" si="380"/>
        <v>5.4386251155702503E-4</v>
      </c>
      <c r="AP732" s="11">
        <f t="shared" si="381"/>
        <v>9.4142259414224938E-3</v>
      </c>
      <c r="AQ732" s="11">
        <f t="shared" si="382"/>
        <v>-1.8507594750036827E-2</v>
      </c>
      <c r="AR732" s="11">
        <f t="shared" si="383"/>
        <v>-6.7367842166768943E-3</v>
      </c>
      <c r="AS732" s="11">
        <f t="shared" si="384"/>
        <v>1.8532246108229344E-3</v>
      </c>
      <c r="AT732" s="11">
        <f t="shared" si="385"/>
        <v>-1.0314595152140282E-2</v>
      </c>
      <c r="AU732" s="11">
        <f t="shared" si="386"/>
        <v>-3.1254883575559944E-4</v>
      </c>
      <c r="AV732" s="11">
        <f t="shared" si="387"/>
        <v>-1.0815850815850792E-2</v>
      </c>
      <c r="AW732" s="11">
        <f t="shared" si="388"/>
        <v>-8.1061164537417074E-3</v>
      </c>
      <c r="AX732" s="11">
        <f t="shared" si="389"/>
        <v>-3.4566737371356515E-3</v>
      </c>
      <c r="AY732" s="11">
        <f t="shared" si="390"/>
        <v>-7.2369484905402404E-3</v>
      </c>
      <c r="BA732" s="19">
        <f t="shared" si="391"/>
        <v>-5.5517906913253728E-3</v>
      </c>
      <c r="BB732" s="19">
        <f t="shared" si="392"/>
        <v>-5.5750585218466014E-3</v>
      </c>
      <c r="BC732" s="19">
        <f t="shared" si="393"/>
        <v>-7.0496174188143523E-3</v>
      </c>
      <c r="BD732" s="19">
        <f t="shared" si="394"/>
        <v>-7.2369484905402404E-3</v>
      </c>
      <c r="BE732" s="19">
        <f t="shared" si="395"/>
        <v>-5.6588938659285475E-3</v>
      </c>
      <c r="BF732" s="19">
        <f t="shared" si="396"/>
        <v>-5.6821616964497761E-3</v>
      </c>
      <c r="BG732" s="19">
        <f t="shared" si="397"/>
        <v>-7.156720593417527E-3</v>
      </c>
      <c r="BH732" s="11">
        <f t="shared" si="398"/>
        <v>-7.3440516651434151E-3</v>
      </c>
    </row>
    <row r="733" spans="1:60" x14ac:dyDescent="0.2">
      <c r="A733" s="1">
        <v>44904</v>
      </c>
      <c r="B733">
        <v>38.28</v>
      </c>
      <c r="C733">
        <v>168</v>
      </c>
      <c r="D733">
        <v>483.58</v>
      </c>
      <c r="E733">
        <v>7.11</v>
      </c>
      <c r="F733">
        <v>78.83</v>
      </c>
      <c r="G733">
        <v>28.24</v>
      </c>
      <c r="H733">
        <v>92.83</v>
      </c>
      <c r="I733">
        <v>42.5</v>
      </c>
      <c r="J733">
        <v>37.4</v>
      </c>
      <c r="K733">
        <v>72.16</v>
      </c>
      <c r="L733">
        <v>89.09</v>
      </c>
      <c r="M733">
        <v>89.47</v>
      </c>
      <c r="N733">
        <v>245.42</v>
      </c>
      <c r="O733">
        <v>163.06</v>
      </c>
      <c r="P733">
        <v>183.1</v>
      </c>
      <c r="Q733">
        <v>19.09</v>
      </c>
      <c r="R733">
        <v>131.11000000000001</v>
      </c>
      <c r="S733">
        <v>142.16</v>
      </c>
      <c r="T733">
        <v>26.55</v>
      </c>
      <c r="U733">
        <v>38.380000000000003</v>
      </c>
      <c r="V733">
        <v>63.14</v>
      </c>
      <c r="W733">
        <v>103.54</v>
      </c>
      <c r="X733">
        <v>12.365153418</v>
      </c>
      <c r="Y733">
        <v>105.144792</v>
      </c>
      <c r="Z733" s="59">
        <v>3934.38</v>
      </c>
      <c r="AA733" s="11">
        <f t="shared" si="366"/>
        <v>-5.4559625876851037E-3</v>
      </c>
      <c r="AB733" s="11">
        <f t="shared" si="367"/>
        <v>-1.0309278350515427E-2</v>
      </c>
      <c r="AC733" s="11">
        <f t="shared" si="368"/>
        <v>-5.634150353676648E-3</v>
      </c>
      <c r="AD733" s="11">
        <f t="shared" si="369"/>
        <v>-2.4691358024691357E-2</v>
      </c>
      <c r="AE733" s="11">
        <f t="shared" si="370"/>
        <v>-7.605526682723518E-4</v>
      </c>
      <c r="AF733" s="11">
        <f t="shared" si="371"/>
        <v>-1.5684907633321865E-2</v>
      </c>
      <c r="AG733" s="11">
        <f t="shared" si="372"/>
        <v>-5.144143178651861E-3</v>
      </c>
      <c r="AH733" s="11">
        <f t="shared" si="373"/>
        <v>-8.3994400373308409E-3</v>
      </c>
      <c r="AI733" s="11">
        <f t="shared" si="374"/>
        <v>-1.449275362318847E-2</v>
      </c>
      <c r="AJ733" s="11">
        <f t="shared" si="375"/>
        <v>-2.0762654362871502E-2</v>
      </c>
      <c r="AK733" s="11">
        <f t="shared" si="376"/>
        <v>-1.6123688569850803E-2</v>
      </c>
      <c r="AL733" s="11">
        <f t="shared" si="377"/>
        <v>-1.8107989464442587E-2</v>
      </c>
      <c r="AM733" s="11">
        <f t="shared" si="378"/>
        <v>-2.8078095916993395E-2</v>
      </c>
      <c r="AN733" s="11">
        <f t="shared" si="379"/>
        <v>-1.3670457294943095E-2</v>
      </c>
      <c r="AO733" s="11">
        <f t="shared" si="380"/>
        <v>-4.7290319073762799E-3</v>
      </c>
      <c r="AP733" s="11">
        <f t="shared" si="381"/>
        <v>-1.0880829015544102E-2</v>
      </c>
      <c r="AQ733" s="11">
        <f t="shared" si="382"/>
        <v>-1.5025167154984587E-2</v>
      </c>
      <c r="AR733" s="11">
        <f t="shared" si="383"/>
        <v>-1.6125683438300342E-2</v>
      </c>
      <c r="AS733" s="11">
        <f t="shared" si="384"/>
        <v>-1.7758046614872347E-2</v>
      </c>
      <c r="AT733" s="11">
        <f t="shared" si="385"/>
        <v>0</v>
      </c>
      <c r="AU733" s="11">
        <f t="shared" si="386"/>
        <v>-1.2974831952477728E-2</v>
      </c>
      <c r="AV733" s="11">
        <f t="shared" si="387"/>
        <v>-2.403619568291071E-2</v>
      </c>
      <c r="AW733" s="11">
        <f t="shared" si="388"/>
        <v>-2.0802377417032614E-2</v>
      </c>
      <c r="AX733" s="11">
        <f t="shared" si="389"/>
        <v>-8.5928261726448962E-3</v>
      </c>
      <c r="AY733" s="11">
        <f t="shared" si="390"/>
        <v>-1.4078224610079793E-2</v>
      </c>
      <c r="BA733" s="19">
        <f t="shared" si="391"/>
        <v>-9.5099741042681818E-3</v>
      </c>
      <c r="BB733" s="19">
        <f t="shared" si="392"/>
        <v>-1.5855687519401279E-2</v>
      </c>
      <c r="BC733" s="19">
        <f t="shared" si="393"/>
        <v>-1.4414391054152903E-2</v>
      </c>
      <c r="BD733" s="19">
        <f t="shared" si="394"/>
        <v>-1.4078224610079793E-2</v>
      </c>
      <c r="BE733" s="19">
        <f t="shared" si="395"/>
        <v>-9.6170772788713565E-3</v>
      </c>
      <c r="BF733" s="19">
        <f t="shared" si="396"/>
        <v>-1.5962790694004452E-2</v>
      </c>
      <c r="BG733" s="19">
        <f t="shared" si="397"/>
        <v>-1.4521494228756078E-2</v>
      </c>
      <c r="BH733" s="11">
        <f t="shared" si="398"/>
        <v>-1.4185327784682967E-2</v>
      </c>
    </row>
    <row r="734" spans="1:60" x14ac:dyDescent="0.2">
      <c r="A734" s="1">
        <v>44903</v>
      </c>
      <c r="B734">
        <v>38.200000000000003</v>
      </c>
      <c r="C734">
        <v>173.54</v>
      </c>
      <c r="D734">
        <v>485.38</v>
      </c>
      <c r="E734">
        <v>7.12</v>
      </c>
      <c r="F734">
        <v>79.88</v>
      </c>
      <c r="G734">
        <v>28.44</v>
      </c>
      <c r="H734">
        <v>93.71</v>
      </c>
      <c r="I734">
        <v>42.58</v>
      </c>
      <c r="J734">
        <v>37.1</v>
      </c>
      <c r="K734">
        <v>72.36</v>
      </c>
      <c r="L734">
        <v>90.35</v>
      </c>
      <c r="M734">
        <v>88.69</v>
      </c>
      <c r="N734">
        <v>247.4</v>
      </c>
      <c r="O734">
        <v>165.99</v>
      </c>
      <c r="P734">
        <v>183.78</v>
      </c>
      <c r="Q734">
        <v>19.12</v>
      </c>
      <c r="R734">
        <v>130.13</v>
      </c>
      <c r="S734">
        <v>142.65</v>
      </c>
      <c r="T734">
        <v>26.45</v>
      </c>
      <c r="U734">
        <v>38.64</v>
      </c>
      <c r="V734">
        <v>63.81</v>
      </c>
      <c r="W734">
        <v>104.42</v>
      </c>
      <c r="X734">
        <v>12.308862887</v>
      </c>
      <c r="Y734">
        <v>105.34545</v>
      </c>
      <c r="Z734" s="59">
        <v>3963.51</v>
      </c>
      <c r="AA734" s="11">
        <f t="shared" si="366"/>
        <v>-2.089864158829613E-3</v>
      </c>
      <c r="AB734" s="11">
        <f t="shared" si="367"/>
        <v>3.2976190476190492E-2</v>
      </c>
      <c r="AC734" s="11">
        <f t="shared" si="368"/>
        <v>3.722238305968073E-3</v>
      </c>
      <c r="AD734" s="11">
        <f t="shared" si="369"/>
        <v>1.4064697609001975E-3</v>
      </c>
      <c r="AE734" s="11">
        <f t="shared" si="370"/>
        <v>1.3319802105797196E-2</v>
      </c>
      <c r="AF734" s="11">
        <f t="shared" si="371"/>
        <v>7.0821529745044298E-3</v>
      </c>
      <c r="AG734" s="11">
        <f t="shared" si="372"/>
        <v>9.4796940644188421E-3</v>
      </c>
      <c r="AH734" s="11">
        <f t="shared" si="373"/>
        <v>1.8823529411764461E-3</v>
      </c>
      <c r="AI734" s="11">
        <f t="shared" si="374"/>
        <v>-8.0213903743314718E-3</v>
      </c>
      <c r="AJ734" s="11">
        <f t="shared" si="375"/>
        <v>2.7716186252773056E-3</v>
      </c>
      <c r="AK734" s="11">
        <f t="shared" si="376"/>
        <v>1.4143001459198556E-2</v>
      </c>
      <c r="AL734" s="11">
        <f t="shared" si="377"/>
        <v>-8.7180060355426248E-3</v>
      </c>
      <c r="AM734" s="11">
        <f t="shared" si="378"/>
        <v>8.0678021351154872E-3</v>
      </c>
      <c r="AN734" s="11">
        <f t="shared" si="379"/>
        <v>1.7968845823623347E-2</v>
      </c>
      <c r="AO734" s="11">
        <f t="shared" si="380"/>
        <v>3.7138175860185196E-3</v>
      </c>
      <c r="AP734" s="11">
        <f t="shared" si="381"/>
        <v>1.5715034049241794E-3</v>
      </c>
      <c r="AQ734" s="11">
        <f t="shared" si="382"/>
        <v>-7.4746396155901396E-3</v>
      </c>
      <c r="AR734" s="11">
        <f t="shared" si="383"/>
        <v>3.4468204839617211E-3</v>
      </c>
      <c r="AS734" s="11">
        <f t="shared" si="384"/>
        <v>-3.7664783427495685E-3</v>
      </c>
      <c r="AT734" s="11">
        <f t="shared" si="385"/>
        <v>6.774361646690874E-3</v>
      </c>
      <c r="AU734" s="11">
        <f t="shared" si="386"/>
        <v>1.0611339879632586E-2</v>
      </c>
      <c r="AV734" s="11">
        <f t="shared" si="387"/>
        <v>8.499130770716512E-3</v>
      </c>
      <c r="AW734" s="11">
        <f t="shared" si="388"/>
        <v>-4.5523520086744318E-3</v>
      </c>
      <c r="AX734" s="11">
        <f t="shared" si="389"/>
        <v>1.9083969465649719E-3</v>
      </c>
      <c r="AY734" s="11">
        <f t="shared" si="390"/>
        <v>7.4039619965535763E-3</v>
      </c>
      <c r="BA734" s="19">
        <f t="shared" si="391"/>
        <v>8.472379558765758E-3</v>
      </c>
      <c r="BB734" s="19">
        <f t="shared" si="392"/>
        <v>3.9371490780354124E-3</v>
      </c>
      <c r="BC734" s="19">
        <f t="shared" si="393"/>
        <v>1.9308224700690657E-3</v>
      </c>
      <c r="BD734" s="19">
        <f t="shared" si="394"/>
        <v>7.4039619965535763E-3</v>
      </c>
      <c r="BE734" s="19">
        <f t="shared" si="395"/>
        <v>8.3652763841625833E-3</v>
      </c>
      <c r="BF734" s="19">
        <f t="shared" si="396"/>
        <v>3.8300459034322377E-3</v>
      </c>
      <c r="BG734" s="19">
        <f t="shared" si="397"/>
        <v>1.823719295465891E-3</v>
      </c>
      <c r="BH734" s="11">
        <f t="shared" si="398"/>
        <v>7.2968588219504017E-3</v>
      </c>
    </row>
    <row r="735" spans="1:60" x14ac:dyDescent="0.2">
      <c r="A735" s="1">
        <v>44902</v>
      </c>
      <c r="B735">
        <v>37.96</v>
      </c>
      <c r="C735">
        <v>172.52</v>
      </c>
      <c r="D735">
        <v>481.2</v>
      </c>
      <c r="E735">
        <v>7.07</v>
      </c>
      <c r="F735">
        <v>79.930000000000007</v>
      </c>
      <c r="G735">
        <v>28.33</v>
      </c>
      <c r="H735">
        <v>94.94</v>
      </c>
      <c r="I735">
        <v>42.45</v>
      </c>
      <c r="J735">
        <v>37.17</v>
      </c>
      <c r="K735">
        <v>69.87</v>
      </c>
      <c r="L735">
        <v>88.46</v>
      </c>
      <c r="M735">
        <v>87.28</v>
      </c>
      <c r="N735">
        <v>244.37</v>
      </c>
      <c r="O735">
        <v>165.4</v>
      </c>
      <c r="P735">
        <v>182.18</v>
      </c>
      <c r="Q735">
        <v>19.3</v>
      </c>
      <c r="R735">
        <v>130.47999999999999</v>
      </c>
      <c r="S735">
        <v>140.94</v>
      </c>
      <c r="T735">
        <v>26.4</v>
      </c>
      <c r="U735">
        <v>38.49</v>
      </c>
      <c r="V735">
        <v>63.54</v>
      </c>
      <c r="W735">
        <v>103.65</v>
      </c>
      <c r="X735">
        <v>12.290099376000001</v>
      </c>
      <c r="Y735">
        <v>105.63807625</v>
      </c>
      <c r="Z735" s="59">
        <v>3933.92</v>
      </c>
      <c r="AA735" s="11">
        <f t="shared" si="366"/>
        <v>-6.2827225130890341E-3</v>
      </c>
      <c r="AB735" s="11">
        <f t="shared" si="367"/>
        <v>-5.8776074680187973E-3</v>
      </c>
      <c r="AC735" s="11">
        <f t="shared" si="368"/>
        <v>-8.6118093040504773E-3</v>
      </c>
      <c r="AD735" s="11">
        <f t="shared" si="369"/>
        <v>-7.0224719101122934E-3</v>
      </c>
      <c r="AE735" s="11">
        <f t="shared" si="370"/>
        <v>6.2593890836271093E-4</v>
      </c>
      <c r="AF735" s="11">
        <f t="shared" si="371"/>
        <v>-3.8677918424755431E-3</v>
      </c>
      <c r="AG735" s="11">
        <f t="shared" si="372"/>
        <v>1.3125600256109315E-2</v>
      </c>
      <c r="AH735" s="11">
        <f t="shared" si="373"/>
        <v>-3.0530765617660105E-3</v>
      </c>
      <c r="AI735" s="11">
        <f t="shared" si="374"/>
        <v>1.8867924528302993E-3</v>
      </c>
      <c r="AJ735" s="11">
        <f t="shared" si="375"/>
        <v>-3.4411276948590364E-2</v>
      </c>
      <c r="AK735" s="11">
        <f t="shared" si="376"/>
        <v>-2.0918649695628067E-2</v>
      </c>
      <c r="AL735" s="11">
        <f t="shared" si="377"/>
        <v>-1.5898071935956715E-2</v>
      </c>
      <c r="AM735" s="11">
        <f t="shared" si="378"/>
        <v>-1.2247372675828649E-2</v>
      </c>
      <c r="AN735" s="11">
        <f t="shared" si="379"/>
        <v>-3.5544309898186688E-3</v>
      </c>
      <c r="AO735" s="11">
        <f t="shared" si="380"/>
        <v>-8.7060615953857834E-3</v>
      </c>
      <c r="AP735" s="11">
        <f t="shared" si="381"/>
        <v>9.4142259414224938E-3</v>
      </c>
      <c r="AQ735" s="11">
        <f t="shared" si="382"/>
        <v>2.689618074233513E-3</v>
      </c>
      <c r="AR735" s="11">
        <f t="shared" si="383"/>
        <v>-1.1987381703470135E-2</v>
      </c>
      <c r="AS735" s="11">
        <f t="shared" si="384"/>
        <v>-1.890359168241984E-3</v>
      </c>
      <c r="AT735" s="11">
        <f t="shared" si="385"/>
        <v>-3.8819875776396895E-3</v>
      </c>
      <c r="AU735" s="11">
        <f t="shared" si="386"/>
        <v>-4.2313117066290484E-3</v>
      </c>
      <c r="AV735" s="11">
        <f t="shared" si="387"/>
        <v>-7.3740662708292604E-3</v>
      </c>
      <c r="AW735" s="11">
        <f t="shared" si="388"/>
        <v>-1.5243902846473478E-3</v>
      </c>
      <c r="AX735" s="11">
        <f t="shared" si="389"/>
        <v>2.7777777777777679E-3</v>
      </c>
      <c r="AY735" s="11">
        <f t="shared" si="390"/>
        <v>-7.465604981443219E-3</v>
      </c>
      <c r="BA735" s="19">
        <f t="shared" si="391"/>
        <v>-2.6204925543800162E-3</v>
      </c>
      <c r="BB735" s="19">
        <f t="shared" si="392"/>
        <v>-1.0554355680869432E-2</v>
      </c>
      <c r="BC735" s="19">
        <f t="shared" si="393"/>
        <v>-3.177762607430773E-3</v>
      </c>
      <c r="BD735" s="19">
        <f t="shared" si="394"/>
        <v>-7.465604981443219E-3</v>
      </c>
      <c r="BE735" s="19">
        <f t="shared" si="395"/>
        <v>-2.7275957289831908E-3</v>
      </c>
      <c r="BF735" s="19">
        <f t="shared" si="396"/>
        <v>-1.0661458855472606E-2</v>
      </c>
      <c r="BG735" s="19">
        <f t="shared" si="397"/>
        <v>-3.2848657820339477E-3</v>
      </c>
      <c r="BH735" s="11">
        <f t="shared" si="398"/>
        <v>-7.5727081560463937E-3</v>
      </c>
    </row>
    <row r="736" spans="1:60" x14ac:dyDescent="0.2">
      <c r="A736" s="1">
        <v>44901</v>
      </c>
      <c r="B736">
        <v>38.020000000000003</v>
      </c>
      <c r="C736">
        <v>172.01</v>
      </c>
      <c r="D736">
        <v>484</v>
      </c>
      <c r="E736">
        <v>6.99</v>
      </c>
      <c r="F736">
        <v>79.92</v>
      </c>
      <c r="G736">
        <v>28.6</v>
      </c>
      <c r="H736">
        <v>96.98</v>
      </c>
      <c r="I736">
        <v>43.4</v>
      </c>
      <c r="J736">
        <v>36.89</v>
      </c>
      <c r="K736">
        <v>71.47</v>
      </c>
      <c r="L736">
        <v>88.25</v>
      </c>
      <c r="M736">
        <v>87.51</v>
      </c>
      <c r="N736">
        <v>245.12</v>
      </c>
      <c r="O736">
        <v>163.72</v>
      </c>
      <c r="P736">
        <v>181.63</v>
      </c>
      <c r="Q736">
        <v>19.170000000000002</v>
      </c>
      <c r="R736">
        <v>133.27000000000001</v>
      </c>
      <c r="S736">
        <v>142.91</v>
      </c>
      <c r="T736">
        <v>26.92</v>
      </c>
      <c r="U736">
        <v>38.97</v>
      </c>
      <c r="V736">
        <v>63.44</v>
      </c>
      <c r="W736">
        <v>103.88</v>
      </c>
      <c r="X736">
        <v>12.458970970999999</v>
      </c>
      <c r="Y736">
        <v>104.15822350000001</v>
      </c>
      <c r="Z736" s="59">
        <v>3941.26</v>
      </c>
      <c r="AA736" s="11">
        <f t="shared" si="366"/>
        <v>1.5806111696523573E-3</v>
      </c>
      <c r="AB736" s="11">
        <f t="shared" si="367"/>
        <v>-2.9561789937400107E-3</v>
      </c>
      <c r="AC736" s="11">
        <f t="shared" si="368"/>
        <v>5.818786367414841E-3</v>
      </c>
      <c r="AD736" s="11">
        <f t="shared" si="369"/>
        <v>-1.1315417256011373E-2</v>
      </c>
      <c r="AE736" s="11">
        <f t="shared" si="370"/>
        <v>-1.2510947078703261E-4</v>
      </c>
      <c r="AF736" s="11">
        <f t="shared" si="371"/>
        <v>9.5305330038828462E-3</v>
      </c>
      <c r="AG736" s="11">
        <f t="shared" si="372"/>
        <v>2.14872551084897E-2</v>
      </c>
      <c r="AH736" s="11">
        <f t="shared" si="373"/>
        <v>2.2379269729092988E-2</v>
      </c>
      <c r="AI736" s="11">
        <f t="shared" si="374"/>
        <v>-7.532956685499137E-3</v>
      </c>
      <c r="AJ736" s="11">
        <f t="shared" si="375"/>
        <v>2.2899670817231987E-2</v>
      </c>
      <c r="AK736" s="11">
        <f t="shared" si="376"/>
        <v>-2.373954329640493E-3</v>
      </c>
      <c r="AL736" s="11">
        <f t="shared" si="377"/>
        <v>2.6351970669111768E-3</v>
      </c>
      <c r="AM736" s="11">
        <f t="shared" si="378"/>
        <v>3.0691165036624835E-3</v>
      </c>
      <c r="AN736" s="11">
        <f t="shared" si="379"/>
        <v>-1.0157194679564774E-2</v>
      </c>
      <c r="AO736" s="11">
        <f t="shared" si="380"/>
        <v>-3.0189922055110507E-3</v>
      </c>
      <c r="AP736" s="11">
        <f t="shared" si="381"/>
        <v>-6.7357512953367671E-3</v>
      </c>
      <c r="AQ736" s="11">
        <f t="shared" si="382"/>
        <v>2.1382587369711992E-2</v>
      </c>
      <c r="AR736" s="11">
        <f t="shared" si="383"/>
        <v>1.397757911167874E-2</v>
      </c>
      <c r="AS736" s="11">
        <f t="shared" si="384"/>
        <v>1.9696969696969768E-2</v>
      </c>
      <c r="AT736" s="11">
        <f t="shared" si="385"/>
        <v>1.2470771628994459E-2</v>
      </c>
      <c r="AU736" s="11">
        <f t="shared" si="386"/>
        <v>-1.5738117721121325E-3</v>
      </c>
      <c r="AV736" s="11">
        <f t="shared" si="387"/>
        <v>2.2190062711044956E-3</v>
      </c>
      <c r="AW736" s="11">
        <f t="shared" si="388"/>
        <v>1.3740458057627247E-2</v>
      </c>
      <c r="AX736" s="11">
        <f t="shared" si="389"/>
        <v>-1.4008705975464886E-2</v>
      </c>
      <c r="AY736" s="11">
        <f t="shared" si="390"/>
        <v>1.8658234026112108E-3</v>
      </c>
      <c r="BA736" s="19">
        <f t="shared" si="391"/>
        <v>5.7999687072492895E-3</v>
      </c>
      <c r="BB736" s="19">
        <f t="shared" si="392"/>
        <v>-1.5185810096832175E-4</v>
      </c>
      <c r="BC736" s="19">
        <f t="shared" si="393"/>
        <v>8.4881067985637104E-3</v>
      </c>
      <c r="BD736" s="19">
        <f t="shared" si="394"/>
        <v>1.8658234026112108E-3</v>
      </c>
      <c r="BE736" s="19">
        <f t="shared" si="395"/>
        <v>5.6928655326461148E-3</v>
      </c>
      <c r="BF736" s="19">
        <f t="shared" si="396"/>
        <v>-2.5896127557149638E-4</v>
      </c>
      <c r="BG736" s="19">
        <f t="shared" si="397"/>
        <v>8.3810036239605357E-3</v>
      </c>
      <c r="BH736" s="11">
        <f t="shared" si="398"/>
        <v>1.7587202280080361E-3</v>
      </c>
    </row>
    <row r="737" spans="1:60" x14ac:dyDescent="0.2">
      <c r="A737" s="1">
        <v>44900</v>
      </c>
      <c r="B737">
        <v>38.79</v>
      </c>
      <c r="C737">
        <v>176.56</v>
      </c>
      <c r="D737">
        <v>490.67</v>
      </c>
      <c r="E737">
        <v>7.19</v>
      </c>
      <c r="F737">
        <v>80.7</v>
      </c>
      <c r="G737">
        <v>29.17</v>
      </c>
      <c r="H737">
        <v>99.48</v>
      </c>
      <c r="I737">
        <v>43.66</v>
      </c>
      <c r="J737">
        <v>37.07</v>
      </c>
      <c r="K737">
        <v>72.900000000000006</v>
      </c>
      <c r="L737">
        <v>91.01</v>
      </c>
      <c r="M737">
        <v>89.81</v>
      </c>
      <c r="N737">
        <v>250.2</v>
      </c>
      <c r="O737">
        <v>163.94</v>
      </c>
      <c r="P737">
        <v>183.12</v>
      </c>
      <c r="Q737">
        <v>18.75</v>
      </c>
      <c r="R737">
        <v>133.93</v>
      </c>
      <c r="S737">
        <v>146.63</v>
      </c>
      <c r="T737">
        <v>27.7</v>
      </c>
      <c r="U737">
        <v>40.79</v>
      </c>
      <c r="V737">
        <v>63.47</v>
      </c>
      <c r="W737">
        <v>106.85</v>
      </c>
      <c r="X737">
        <v>12.552788523</v>
      </c>
      <c r="Y737">
        <v>104.20002725000001</v>
      </c>
      <c r="Z737" s="59">
        <v>3998.84</v>
      </c>
      <c r="AA737" s="11">
        <f t="shared" si="366"/>
        <v>2.0252498684902642E-2</v>
      </c>
      <c r="AB737" s="11">
        <f t="shared" si="367"/>
        <v>2.6451950467996088E-2</v>
      </c>
      <c r="AC737" s="11">
        <f t="shared" si="368"/>
        <v>1.3780991735537151E-2</v>
      </c>
      <c r="AD737" s="11">
        <f t="shared" si="369"/>
        <v>2.8612303290414864E-2</v>
      </c>
      <c r="AE737" s="11">
        <f t="shared" si="370"/>
        <v>9.7597597597598451E-3</v>
      </c>
      <c r="AF737" s="11">
        <f t="shared" si="371"/>
        <v>1.993006993006996E-2</v>
      </c>
      <c r="AG737" s="11">
        <f t="shared" si="372"/>
        <v>2.5778511033202722E-2</v>
      </c>
      <c r="AH737" s="11">
        <f t="shared" si="373"/>
        <v>5.9907834101382562E-3</v>
      </c>
      <c r="AI737" s="11">
        <f t="shared" si="374"/>
        <v>4.8793711032799614E-3</v>
      </c>
      <c r="AJ737" s="11">
        <f t="shared" si="375"/>
        <v>2.0008395130824308E-2</v>
      </c>
      <c r="AK737" s="11">
        <f t="shared" si="376"/>
        <v>3.1274787535410908E-2</v>
      </c>
      <c r="AL737" s="11">
        <f t="shared" si="377"/>
        <v>2.6282710547365973E-2</v>
      </c>
      <c r="AM737" s="11">
        <f t="shared" si="378"/>
        <v>2.0724543080939961E-2</v>
      </c>
      <c r="AN737" s="11">
        <f t="shared" si="379"/>
        <v>1.3437576349866198E-3</v>
      </c>
      <c r="AO737" s="11">
        <f t="shared" si="380"/>
        <v>8.2034906127843588E-3</v>
      </c>
      <c r="AP737" s="11">
        <f t="shared" si="381"/>
        <v>-2.1909233176838905E-2</v>
      </c>
      <c r="AQ737" s="11">
        <f t="shared" si="382"/>
        <v>4.9523523673744574E-3</v>
      </c>
      <c r="AR737" s="11">
        <f t="shared" si="383"/>
        <v>2.6030368763557465E-2</v>
      </c>
      <c r="AS737" s="11">
        <f t="shared" si="384"/>
        <v>2.8974739970282215E-2</v>
      </c>
      <c r="AT737" s="11">
        <f t="shared" si="385"/>
        <v>4.6702591737233679E-2</v>
      </c>
      <c r="AU737" s="11">
        <f t="shared" si="386"/>
        <v>4.7288776796983178E-4</v>
      </c>
      <c r="AV737" s="11">
        <f t="shared" si="387"/>
        <v>2.8590681555641151E-2</v>
      </c>
      <c r="AW737" s="11">
        <f t="shared" si="388"/>
        <v>7.5301204424005341E-3</v>
      </c>
      <c r="AX737" s="11">
        <f t="shared" si="389"/>
        <v>4.0134853106432722E-4</v>
      </c>
      <c r="AY737" s="11">
        <f t="shared" si="390"/>
        <v>1.4609541111218149E-2</v>
      </c>
      <c r="BA737" s="19">
        <f t="shared" si="391"/>
        <v>1.8819608539002691E-2</v>
      </c>
      <c r="BB737" s="19">
        <f t="shared" si="392"/>
        <v>1.1350977808594148E-2</v>
      </c>
      <c r="BC737" s="19">
        <f t="shared" si="393"/>
        <v>1.7956886391940458E-2</v>
      </c>
      <c r="BD737" s="19">
        <f t="shared" si="394"/>
        <v>1.4609541111218149E-2</v>
      </c>
      <c r="BE737" s="19">
        <f t="shared" si="395"/>
        <v>1.8712505364399518E-2</v>
      </c>
      <c r="BF737" s="19">
        <f t="shared" si="396"/>
        <v>1.1243874633990973E-2</v>
      </c>
      <c r="BG737" s="19">
        <f t="shared" si="397"/>
        <v>1.7849783217337285E-2</v>
      </c>
      <c r="BH737" s="11">
        <f t="shared" si="398"/>
        <v>1.4502437936614975E-2</v>
      </c>
    </row>
    <row r="738" spans="1:60" x14ac:dyDescent="0.2">
      <c r="A738" s="1">
        <v>44897</v>
      </c>
      <c r="B738">
        <v>39.9</v>
      </c>
      <c r="C738">
        <v>181.03</v>
      </c>
      <c r="D738">
        <v>496.23</v>
      </c>
      <c r="E738">
        <v>7.66</v>
      </c>
      <c r="F738">
        <v>81.13</v>
      </c>
      <c r="G738">
        <v>29.41</v>
      </c>
      <c r="H738">
        <v>100.44</v>
      </c>
      <c r="I738">
        <v>45.94</v>
      </c>
      <c r="J738">
        <v>38.18</v>
      </c>
      <c r="K738">
        <v>74.31</v>
      </c>
      <c r="L738">
        <v>94.13</v>
      </c>
      <c r="M738">
        <v>92.1</v>
      </c>
      <c r="N738">
        <v>255.02</v>
      </c>
      <c r="O738">
        <v>163.66</v>
      </c>
      <c r="P738">
        <v>185.69</v>
      </c>
      <c r="Q738">
        <v>19.02</v>
      </c>
      <c r="R738">
        <v>144.56</v>
      </c>
      <c r="S738">
        <v>147.81</v>
      </c>
      <c r="T738">
        <v>28.75</v>
      </c>
      <c r="U738">
        <v>43.06</v>
      </c>
      <c r="V738">
        <v>64.349999999999994</v>
      </c>
      <c r="W738">
        <v>109.86</v>
      </c>
      <c r="X738">
        <v>13.003112775</v>
      </c>
      <c r="Y738">
        <v>106.17316425</v>
      </c>
      <c r="Z738" s="59">
        <v>4071.7</v>
      </c>
      <c r="AA738" s="11">
        <f t="shared" si="366"/>
        <v>2.8615622583139988E-2</v>
      </c>
      <c r="AB738" s="11">
        <f t="shared" si="367"/>
        <v>2.5317172632532747E-2</v>
      </c>
      <c r="AC738" s="11">
        <f t="shared" si="368"/>
        <v>1.1331444759206777E-2</v>
      </c>
      <c r="AD738" s="11">
        <f t="shared" si="369"/>
        <v>6.5368567454798354E-2</v>
      </c>
      <c r="AE738" s="11">
        <f t="shared" si="370"/>
        <v>5.3283767038412311E-3</v>
      </c>
      <c r="AF738" s="11">
        <f t="shared" si="371"/>
        <v>8.2276311278710601E-3</v>
      </c>
      <c r="AG738" s="11">
        <f t="shared" si="372"/>
        <v>9.6501809408926498E-3</v>
      </c>
      <c r="AH738" s="11">
        <f t="shared" si="373"/>
        <v>5.2221713238662426E-2</v>
      </c>
      <c r="AI738" s="11">
        <f t="shared" si="374"/>
        <v>2.9943350418127901E-2</v>
      </c>
      <c r="AJ738" s="11">
        <f t="shared" si="375"/>
        <v>1.9341563786008154E-2</v>
      </c>
      <c r="AK738" s="11">
        <f t="shared" si="376"/>
        <v>3.4281947038786731E-2</v>
      </c>
      <c r="AL738" s="11">
        <f t="shared" si="377"/>
        <v>2.5498274134283294E-2</v>
      </c>
      <c r="AM738" s="11">
        <f t="shared" si="378"/>
        <v>1.9264588329336529E-2</v>
      </c>
      <c r="AN738" s="11">
        <f t="shared" si="379"/>
        <v>-1.7079419299743659E-3</v>
      </c>
      <c r="AO738" s="11">
        <f t="shared" si="380"/>
        <v>1.4034512887723949E-2</v>
      </c>
      <c r="AP738" s="11">
        <f t="shared" si="381"/>
        <v>1.4399999999999968E-2</v>
      </c>
      <c r="AQ738" s="11">
        <f t="shared" si="382"/>
        <v>7.9369820055252616E-2</v>
      </c>
      <c r="AR738" s="11">
        <f t="shared" si="383"/>
        <v>8.0474664120575579E-3</v>
      </c>
      <c r="AS738" s="11">
        <f t="shared" si="384"/>
        <v>3.7906137184115618E-2</v>
      </c>
      <c r="AT738" s="11">
        <f t="shared" si="385"/>
        <v>5.5650894827163677E-2</v>
      </c>
      <c r="AU738" s="11">
        <f t="shared" si="386"/>
        <v>1.3864818024263315E-2</v>
      </c>
      <c r="AV738" s="11">
        <f t="shared" si="387"/>
        <v>2.817033224146015E-2</v>
      </c>
      <c r="AW738" s="11">
        <f t="shared" si="388"/>
        <v>3.5874439466170305E-2</v>
      </c>
      <c r="AX738" s="11">
        <f t="shared" si="389"/>
        <v>1.8936050710101737E-2</v>
      </c>
      <c r="AY738" s="11">
        <f t="shared" si="390"/>
        <v>1.8220283882325772E-2</v>
      </c>
      <c r="BA738" s="19">
        <f t="shared" si="391"/>
        <v>2.5757588680118154E-2</v>
      </c>
      <c r="BB738" s="19">
        <f t="shared" si="392"/>
        <v>1.938203683303652E-2</v>
      </c>
      <c r="BC738" s="19">
        <f t="shared" si="393"/>
        <v>3.4727494865073122E-2</v>
      </c>
      <c r="BD738" s="19">
        <f t="shared" si="394"/>
        <v>1.8220283882325772E-2</v>
      </c>
      <c r="BE738" s="19">
        <f t="shared" si="395"/>
        <v>2.5650485505514981E-2</v>
      </c>
      <c r="BF738" s="19">
        <f t="shared" si="396"/>
        <v>1.9274933658433347E-2</v>
      </c>
      <c r="BG738" s="19">
        <f t="shared" si="397"/>
        <v>3.4620391690469945E-2</v>
      </c>
      <c r="BH738" s="11">
        <f t="shared" si="398"/>
        <v>1.8113180707722599E-2</v>
      </c>
    </row>
    <row r="739" spans="1:60" x14ac:dyDescent="0.2">
      <c r="A739" s="1">
        <v>44896</v>
      </c>
      <c r="B739">
        <v>40.43</v>
      </c>
      <c r="C739">
        <v>182.49</v>
      </c>
      <c r="D739">
        <v>483.69</v>
      </c>
      <c r="E739">
        <v>7.86</v>
      </c>
      <c r="F739">
        <v>80.88</v>
      </c>
      <c r="G739">
        <v>29.83</v>
      </c>
      <c r="H739">
        <v>100.99</v>
      </c>
      <c r="I739">
        <v>46.87</v>
      </c>
      <c r="J739">
        <v>38.33</v>
      </c>
      <c r="K739">
        <v>77.430000000000007</v>
      </c>
      <c r="L739">
        <v>95.5</v>
      </c>
      <c r="M739">
        <v>93</v>
      </c>
      <c r="N739">
        <v>254.69</v>
      </c>
      <c r="O739">
        <v>161.63</v>
      </c>
      <c r="P739">
        <v>185.9</v>
      </c>
      <c r="Q739">
        <v>19.190000000000001</v>
      </c>
      <c r="R739">
        <v>147</v>
      </c>
      <c r="S739">
        <v>148.31</v>
      </c>
      <c r="T739">
        <v>28.34</v>
      </c>
      <c r="U739">
        <v>43.4</v>
      </c>
      <c r="V739">
        <v>63.79</v>
      </c>
      <c r="W739">
        <v>110.8</v>
      </c>
      <c r="X739">
        <v>13.209511390999999</v>
      </c>
      <c r="Y739">
        <v>105.33708925000001</v>
      </c>
      <c r="Z739" s="59">
        <v>4076.57</v>
      </c>
      <c r="AA739" s="11">
        <f t="shared" si="366"/>
        <v>1.328320802005023E-2</v>
      </c>
      <c r="AB739" s="11">
        <f t="shared" si="367"/>
        <v>8.0649616085732845E-3</v>
      </c>
      <c r="AC739" s="11">
        <f t="shared" si="368"/>
        <v>-2.5270539870624553E-2</v>
      </c>
      <c r="AD739" s="11">
        <f t="shared" si="369"/>
        <v>2.6109660574412663E-2</v>
      </c>
      <c r="AE739" s="11">
        <f t="shared" si="370"/>
        <v>-3.0814741772463572E-3</v>
      </c>
      <c r="AF739" s="11">
        <f t="shared" si="371"/>
        <v>1.4280856851411006E-2</v>
      </c>
      <c r="AG739" s="11">
        <f t="shared" si="372"/>
        <v>5.4759060135403104E-3</v>
      </c>
      <c r="AH739" s="11">
        <f t="shared" si="373"/>
        <v>2.0243796255986046E-2</v>
      </c>
      <c r="AI739" s="11">
        <f t="shared" si="374"/>
        <v>3.9287585123100044E-3</v>
      </c>
      <c r="AJ739" s="11">
        <f t="shared" si="375"/>
        <v>4.1986273718207512E-2</v>
      </c>
      <c r="AK739" s="11">
        <f t="shared" si="376"/>
        <v>1.4554339742908873E-2</v>
      </c>
      <c r="AL739" s="11">
        <f t="shared" si="377"/>
        <v>9.7719869706840434E-3</v>
      </c>
      <c r="AM739" s="11">
        <f t="shared" si="378"/>
        <v>-1.2940161555956564E-3</v>
      </c>
      <c r="AN739" s="11">
        <f t="shared" si="379"/>
        <v>-1.2403763900769915E-2</v>
      </c>
      <c r="AO739" s="11">
        <f t="shared" si="380"/>
        <v>1.1309171199311852E-3</v>
      </c>
      <c r="AP739" s="11">
        <f t="shared" si="381"/>
        <v>8.9379600420611549E-3</v>
      </c>
      <c r="AQ739" s="11">
        <f t="shared" si="382"/>
        <v>1.6878804648588819E-2</v>
      </c>
      <c r="AR739" s="11">
        <f t="shared" si="383"/>
        <v>3.3827210608212699E-3</v>
      </c>
      <c r="AS739" s="11">
        <f t="shared" si="384"/>
        <v>-1.4260869565217438E-2</v>
      </c>
      <c r="AT739" s="11">
        <f t="shared" si="385"/>
        <v>7.8959591267997453E-3</v>
      </c>
      <c r="AU739" s="11">
        <f t="shared" si="386"/>
        <v>-8.7024087024086816E-3</v>
      </c>
      <c r="AV739" s="11">
        <f t="shared" si="387"/>
        <v>8.5563444383760512E-3</v>
      </c>
      <c r="AW739" s="11">
        <f t="shared" si="388"/>
        <v>1.5873015913299149E-2</v>
      </c>
      <c r="AX739" s="11">
        <f t="shared" si="389"/>
        <v>-7.8746357980943316E-3</v>
      </c>
      <c r="AY739" s="11">
        <f t="shared" si="390"/>
        <v>1.1960606135030805E-3</v>
      </c>
      <c r="BA739" s="19">
        <f t="shared" si="391"/>
        <v>7.3882969095128287E-3</v>
      </c>
      <c r="BB739" s="19">
        <f t="shared" si="392"/>
        <v>8.3265570062171501E-3</v>
      </c>
      <c r="BC739" s="19">
        <f t="shared" si="393"/>
        <v>2.7186163902705729E-3</v>
      </c>
      <c r="BD739" s="19">
        <f t="shared" si="394"/>
        <v>1.1960606135030805E-3</v>
      </c>
      <c r="BE739" s="19">
        <f t="shared" si="395"/>
        <v>7.281193734909654E-3</v>
      </c>
      <c r="BF739" s="19">
        <f t="shared" si="396"/>
        <v>8.2194538316139754E-3</v>
      </c>
      <c r="BG739" s="19">
        <f t="shared" si="397"/>
        <v>2.6115132156673982E-3</v>
      </c>
      <c r="BH739" s="11">
        <f t="shared" si="398"/>
        <v>1.0889574388999058E-3</v>
      </c>
    </row>
    <row r="740" spans="1:60" x14ac:dyDescent="0.2">
      <c r="A740" s="1">
        <v>44895</v>
      </c>
      <c r="B740">
        <v>40.56</v>
      </c>
      <c r="C740">
        <v>183.31</v>
      </c>
      <c r="D740">
        <v>485.19</v>
      </c>
      <c r="E740">
        <v>7.5</v>
      </c>
      <c r="F740">
        <v>80.28</v>
      </c>
      <c r="G740">
        <v>30.07</v>
      </c>
      <c r="H740">
        <v>100.99</v>
      </c>
      <c r="I740">
        <v>47.95</v>
      </c>
      <c r="J740">
        <v>38.979999999999997</v>
      </c>
      <c r="K740">
        <v>75.430000000000007</v>
      </c>
      <c r="L740">
        <v>96.54</v>
      </c>
      <c r="M740">
        <v>93.07</v>
      </c>
      <c r="N740">
        <v>255.14</v>
      </c>
      <c r="O740">
        <v>161.18</v>
      </c>
      <c r="P740">
        <v>185.51</v>
      </c>
      <c r="Q740">
        <v>19.28</v>
      </c>
      <c r="R740">
        <v>160.25</v>
      </c>
      <c r="S740">
        <v>148.03</v>
      </c>
      <c r="T740">
        <v>29.14</v>
      </c>
      <c r="U740">
        <v>40.880000000000003</v>
      </c>
      <c r="V740">
        <v>63.61</v>
      </c>
      <c r="W740">
        <v>111.34</v>
      </c>
      <c r="X740">
        <v>13.040639796000001</v>
      </c>
      <c r="Y740">
        <v>105.32036775</v>
      </c>
      <c r="Z740" s="59">
        <v>4080.11</v>
      </c>
      <c r="AA740" s="11">
        <f t="shared" si="366"/>
        <v>3.215434083601254E-3</v>
      </c>
      <c r="AB740" s="11">
        <f t="shared" si="367"/>
        <v>4.493396898460178E-3</v>
      </c>
      <c r="AC740" s="11">
        <f t="shared" si="368"/>
        <v>3.101159833777789E-3</v>
      </c>
      <c r="AD740" s="11">
        <f t="shared" si="369"/>
        <v>-4.5801526717557328E-2</v>
      </c>
      <c r="AE740" s="11">
        <f t="shared" si="370"/>
        <v>-7.4183976261127382E-3</v>
      </c>
      <c r="AF740" s="11">
        <f t="shared" si="371"/>
        <v>8.0455916862220977E-3</v>
      </c>
      <c r="AG740" s="11">
        <f t="shared" si="372"/>
        <v>0</v>
      </c>
      <c r="AH740" s="11">
        <f t="shared" si="373"/>
        <v>2.3042457862172183E-2</v>
      </c>
      <c r="AI740" s="11">
        <f t="shared" si="374"/>
        <v>1.6957996347508386E-2</v>
      </c>
      <c r="AJ740" s="11">
        <f t="shared" si="375"/>
        <v>-2.5829781738344271E-2</v>
      </c>
      <c r="AK740" s="11">
        <f t="shared" si="376"/>
        <v>1.0890052356020918E-2</v>
      </c>
      <c r="AL740" s="11">
        <f t="shared" si="377"/>
        <v>7.5268817204299232E-4</v>
      </c>
      <c r="AM740" s="11">
        <f t="shared" si="378"/>
        <v>1.7668538222936903E-3</v>
      </c>
      <c r="AN740" s="11">
        <f t="shared" si="379"/>
        <v>-2.7841366083027896E-3</v>
      </c>
      <c r="AO740" s="11">
        <f t="shared" si="380"/>
        <v>-2.0979020979021712E-3</v>
      </c>
      <c r="AP740" s="11">
        <f t="shared" si="381"/>
        <v>4.6899426784783316E-3</v>
      </c>
      <c r="AQ740" s="11">
        <f t="shared" si="382"/>
        <v>9.0136054421768641E-2</v>
      </c>
      <c r="AR740" s="11">
        <f t="shared" si="383"/>
        <v>-1.8879374283595762E-3</v>
      </c>
      <c r="AS740" s="11">
        <f t="shared" si="384"/>
        <v>2.8228652081863093E-2</v>
      </c>
      <c r="AT740" s="11">
        <f t="shared" si="385"/>
        <v>-5.8064516129032184E-2</v>
      </c>
      <c r="AU740" s="11">
        <f t="shared" si="386"/>
        <v>-2.821758896378701E-3</v>
      </c>
      <c r="AV740" s="11">
        <f t="shared" si="387"/>
        <v>4.8736462093863508E-3</v>
      </c>
      <c r="AW740" s="11">
        <f t="shared" si="388"/>
        <v>-1.2784090947910109E-2</v>
      </c>
      <c r="AX740" s="11">
        <f t="shared" si="389"/>
        <v>-1.5874275736171839E-4</v>
      </c>
      <c r="AY740" s="11">
        <f t="shared" si="390"/>
        <v>8.6837709152542963E-4</v>
      </c>
      <c r="BA740" s="19">
        <f t="shared" si="391"/>
        <v>-1.4152354974295706E-3</v>
      </c>
      <c r="BB740" s="19">
        <f t="shared" si="392"/>
        <v>5.4321411647438589E-4</v>
      </c>
      <c r="BC740" s="19">
        <f t="shared" si="393"/>
        <v>5.9401633192469744E-3</v>
      </c>
      <c r="BD740" s="19">
        <f t="shared" si="394"/>
        <v>8.6837709152542963E-4</v>
      </c>
      <c r="BE740" s="19">
        <f t="shared" si="395"/>
        <v>-1.5223386720327452E-3</v>
      </c>
      <c r="BF740" s="19">
        <f t="shared" si="396"/>
        <v>4.3611094187121126E-4</v>
      </c>
      <c r="BG740" s="19">
        <f t="shared" si="397"/>
        <v>5.8330601446437997E-3</v>
      </c>
      <c r="BH740" s="11">
        <f t="shared" si="398"/>
        <v>7.6127391692225506E-4</v>
      </c>
    </row>
    <row r="741" spans="1:60" x14ac:dyDescent="0.2">
      <c r="A741" s="1">
        <v>44894</v>
      </c>
      <c r="B741">
        <v>39.75</v>
      </c>
      <c r="C741">
        <v>181.03</v>
      </c>
      <c r="D741">
        <v>484.1</v>
      </c>
      <c r="E741">
        <v>7.08</v>
      </c>
      <c r="F741">
        <v>79.03</v>
      </c>
      <c r="G741">
        <v>28.9</v>
      </c>
      <c r="H741">
        <v>95.19</v>
      </c>
      <c r="I741">
        <v>47.57</v>
      </c>
      <c r="J741">
        <v>38.340000000000003</v>
      </c>
      <c r="K741">
        <v>70.569999999999993</v>
      </c>
      <c r="L741">
        <v>92.42</v>
      </c>
      <c r="M741">
        <v>91.08</v>
      </c>
      <c r="N741">
        <v>240.33</v>
      </c>
      <c r="O741">
        <v>158.19999999999999</v>
      </c>
      <c r="P741">
        <v>182.59</v>
      </c>
      <c r="Q741">
        <v>19.010000000000002</v>
      </c>
      <c r="R741">
        <v>151.68</v>
      </c>
      <c r="S741">
        <v>141.16999999999999</v>
      </c>
      <c r="T741">
        <v>27.76</v>
      </c>
      <c r="U741">
        <v>37.15</v>
      </c>
      <c r="V741">
        <v>62.48</v>
      </c>
      <c r="W741">
        <v>110.54</v>
      </c>
      <c r="X741">
        <v>12.899913466999999</v>
      </c>
      <c r="Y741">
        <v>105.45413975</v>
      </c>
      <c r="Z741" s="59">
        <v>3957.63</v>
      </c>
      <c r="AA741" s="11">
        <f t="shared" si="366"/>
        <v>-1.9970414201183506E-2</v>
      </c>
      <c r="AB741" s="11">
        <f t="shared" si="367"/>
        <v>-1.2437946647755216E-2</v>
      </c>
      <c r="AC741" s="11">
        <f t="shared" si="368"/>
        <v>-2.2465425915619841E-3</v>
      </c>
      <c r="AD741" s="11">
        <f t="shared" si="369"/>
        <v>-5.5999999999999939E-2</v>
      </c>
      <c r="AE741" s="11">
        <f t="shared" si="370"/>
        <v>-1.5570503238664712E-2</v>
      </c>
      <c r="AF741" s="11">
        <f t="shared" si="371"/>
        <v>-3.8909211839042279E-2</v>
      </c>
      <c r="AG741" s="11">
        <f t="shared" si="372"/>
        <v>-5.7431428854341937E-2</v>
      </c>
      <c r="AH741" s="11">
        <f t="shared" si="373"/>
        <v>-7.9249217935349892E-3</v>
      </c>
      <c r="AI741" s="11">
        <f t="shared" si="374"/>
        <v>-1.6418676244227659E-2</v>
      </c>
      <c r="AJ741" s="11">
        <f t="shared" si="375"/>
        <v>-6.443059790534289E-2</v>
      </c>
      <c r="AK741" s="11">
        <f t="shared" si="376"/>
        <v>-4.2676610731303133E-2</v>
      </c>
      <c r="AL741" s="11">
        <f t="shared" si="377"/>
        <v>-2.1381755667776892E-2</v>
      </c>
      <c r="AM741" s="11">
        <f t="shared" si="378"/>
        <v>-5.8046562671474344E-2</v>
      </c>
      <c r="AN741" s="11">
        <f t="shared" si="379"/>
        <v>-1.8488646234024131E-2</v>
      </c>
      <c r="AO741" s="11">
        <f t="shared" si="380"/>
        <v>-1.5740391353565752E-2</v>
      </c>
      <c r="AP741" s="11">
        <f t="shared" si="381"/>
        <v>-1.4004149377593311E-2</v>
      </c>
      <c r="AQ741" s="11">
        <f t="shared" si="382"/>
        <v>-5.3478939157566296E-2</v>
      </c>
      <c r="AR741" s="11">
        <f t="shared" si="383"/>
        <v>-4.6341957711274806E-2</v>
      </c>
      <c r="AS741" s="11">
        <f t="shared" si="384"/>
        <v>-4.7357584076870296E-2</v>
      </c>
      <c r="AT741" s="11">
        <f t="shared" si="385"/>
        <v>-9.1242661448140971E-2</v>
      </c>
      <c r="AU741" s="11">
        <f t="shared" si="386"/>
        <v>-1.7764502436723784E-2</v>
      </c>
      <c r="AV741" s="11">
        <f t="shared" si="387"/>
        <v>-7.1851984911083244E-3</v>
      </c>
      <c r="AW741" s="11">
        <f t="shared" si="388"/>
        <v>-1.0791366926887092E-2</v>
      </c>
      <c r="AX741" s="11">
        <f t="shared" si="389"/>
        <v>1.2701436850042214E-3</v>
      </c>
      <c r="AY741" s="11">
        <f t="shared" si="390"/>
        <v>-3.0018798512785216E-2</v>
      </c>
      <c r="BA741" s="19">
        <f t="shared" si="391"/>
        <v>-2.631137114576057E-2</v>
      </c>
      <c r="BB741" s="19">
        <f t="shared" si="392"/>
        <v>-3.1398423773163514E-2</v>
      </c>
      <c r="BC741" s="19">
        <f t="shared" si="393"/>
        <v>-3.4111508320445919E-2</v>
      </c>
      <c r="BD741" s="19">
        <f t="shared" si="394"/>
        <v>-3.0018798512785216E-2</v>
      </c>
      <c r="BE741" s="19">
        <f t="shared" si="395"/>
        <v>-2.6418474320363743E-2</v>
      </c>
      <c r="BF741" s="19">
        <f t="shared" si="396"/>
        <v>-3.150552694776669E-2</v>
      </c>
      <c r="BG741" s="19">
        <f t="shared" si="397"/>
        <v>-3.4218611495049095E-2</v>
      </c>
      <c r="BH741" s="11">
        <f t="shared" si="398"/>
        <v>-3.0125901687388389E-2</v>
      </c>
    </row>
    <row r="742" spans="1:60" x14ac:dyDescent="0.2">
      <c r="A742" s="1">
        <v>44893</v>
      </c>
      <c r="B742">
        <v>39.380000000000003</v>
      </c>
      <c r="C742">
        <v>178.36</v>
      </c>
      <c r="D742">
        <v>483.21</v>
      </c>
      <c r="E742">
        <v>7.16</v>
      </c>
      <c r="F742">
        <v>79.14</v>
      </c>
      <c r="G742">
        <v>28.725000000000001</v>
      </c>
      <c r="H742">
        <v>96.05</v>
      </c>
      <c r="I742">
        <v>46.98</v>
      </c>
      <c r="J742">
        <v>38.24</v>
      </c>
      <c r="K742">
        <v>71.59</v>
      </c>
      <c r="L742">
        <v>93.95</v>
      </c>
      <c r="M742">
        <v>89.89</v>
      </c>
      <c r="N742">
        <v>241.76</v>
      </c>
      <c r="O742">
        <v>158.43</v>
      </c>
      <c r="P742">
        <v>183.89</v>
      </c>
      <c r="Q742">
        <v>18.82</v>
      </c>
      <c r="R742">
        <v>153.69</v>
      </c>
      <c r="S742">
        <v>144.22</v>
      </c>
      <c r="T742">
        <v>27.76</v>
      </c>
      <c r="U742">
        <v>38.03</v>
      </c>
      <c r="V742">
        <v>62.7</v>
      </c>
      <c r="W742">
        <v>109.81</v>
      </c>
      <c r="X742">
        <v>12.881149957</v>
      </c>
      <c r="Y742">
        <v>104.208388</v>
      </c>
      <c r="Z742" s="59">
        <v>3963.94</v>
      </c>
      <c r="AA742" s="11">
        <f t="shared" si="366"/>
        <v>-9.3081761006288399E-3</v>
      </c>
      <c r="AB742" s="11">
        <f t="shared" si="367"/>
        <v>-1.474893664033583E-2</v>
      </c>
      <c r="AC742" s="11">
        <f t="shared" si="368"/>
        <v>-1.8384631274530605E-3</v>
      </c>
      <c r="AD742" s="11">
        <f t="shared" si="369"/>
        <v>1.1299435028248705E-2</v>
      </c>
      <c r="AE742" s="11">
        <f t="shared" si="370"/>
        <v>1.3918765025939805E-3</v>
      </c>
      <c r="AF742" s="11">
        <f t="shared" si="371"/>
        <v>-6.0553633217992342E-3</v>
      </c>
      <c r="AG742" s="11">
        <f t="shared" si="372"/>
        <v>9.0345624540393299E-3</v>
      </c>
      <c r="AH742" s="11">
        <f t="shared" si="373"/>
        <v>-1.2402774858103927E-2</v>
      </c>
      <c r="AI742" s="11">
        <f t="shared" si="374"/>
        <v>-2.6082420448617638E-3</v>
      </c>
      <c r="AJ742" s="11">
        <f t="shared" si="375"/>
        <v>1.4453733881252706E-2</v>
      </c>
      <c r="AK742" s="11">
        <f t="shared" si="376"/>
        <v>1.655485825578884E-2</v>
      </c>
      <c r="AL742" s="11">
        <f t="shared" si="377"/>
        <v>-1.3065436978480394E-2</v>
      </c>
      <c r="AM742" s="11">
        <f t="shared" si="378"/>
        <v>5.9501518745057602E-3</v>
      </c>
      <c r="AN742" s="11">
        <f t="shared" si="379"/>
        <v>1.4538558786347799E-3</v>
      </c>
      <c r="AO742" s="11">
        <f t="shared" si="380"/>
        <v>7.1197765485513376E-3</v>
      </c>
      <c r="AP742" s="11">
        <f t="shared" si="381"/>
        <v>-9.9947396107312736E-3</v>
      </c>
      <c r="AQ742" s="11">
        <f t="shared" si="382"/>
        <v>1.3251582278480889E-2</v>
      </c>
      <c r="AR742" s="11">
        <f t="shared" si="383"/>
        <v>2.1605156903024891E-2</v>
      </c>
      <c r="AS742" s="11">
        <f t="shared" si="384"/>
        <v>0</v>
      </c>
      <c r="AT742" s="11">
        <f t="shared" si="385"/>
        <v>2.3687752355316283E-2</v>
      </c>
      <c r="AU742" s="11">
        <f t="shared" si="386"/>
        <v>3.5211267605634866E-3</v>
      </c>
      <c r="AV742" s="11">
        <f t="shared" si="387"/>
        <v>-6.6039442735661424E-3</v>
      </c>
      <c r="AW742" s="11">
        <f t="shared" si="388"/>
        <v>-1.4545454159827775E-3</v>
      </c>
      <c r="AX742" s="11">
        <f t="shared" si="389"/>
        <v>-1.1813208594307456E-2</v>
      </c>
      <c r="AY742" s="11">
        <f t="shared" si="390"/>
        <v>1.5943885608304953E-3</v>
      </c>
      <c r="BA742" s="19">
        <f t="shared" si="391"/>
        <v>-2.8284800079298594E-3</v>
      </c>
      <c r="BB742" s="19">
        <f t="shared" si="392"/>
        <v>2.4829947255824991E-3</v>
      </c>
      <c r="BC742" s="19">
        <f t="shared" si="393"/>
        <v>5.2742400016911467E-3</v>
      </c>
      <c r="BD742" s="19">
        <f t="shared" si="394"/>
        <v>1.5943885608304953E-3</v>
      </c>
      <c r="BE742" s="19">
        <f t="shared" si="395"/>
        <v>-2.9355831825330341E-3</v>
      </c>
      <c r="BF742" s="19">
        <f t="shared" si="396"/>
        <v>2.3758915509793244E-3</v>
      </c>
      <c r="BG742" s="19">
        <f t="shared" si="397"/>
        <v>5.167136827087972E-3</v>
      </c>
      <c r="BH742" s="11">
        <f t="shared" si="398"/>
        <v>1.4872853862273206E-3</v>
      </c>
    </row>
    <row r="743" spans="1:60" x14ac:dyDescent="0.2">
      <c r="A743" s="1">
        <v>44890</v>
      </c>
      <c r="B743">
        <v>40.46</v>
      </c>
      <c r="C743">
        <v>183.7</v>
      </c>
      <c r="D743">
        <v>483.46</v>
      </c>
      <c r="E743">
        <v>7.28</v>
      </c>
      <c r="F743">
        <v>79.239999999999995</v>
      </c>
      <c r="G743">
        <v>29.34</v>
      </c>
      <c r="H743">
        <v>97.46</v>
      </c>
      <c r="I743">
        <v>47.44</v>
      </c>
      <c r="J743">
        <v>39.020000000000003</v>
      </c>
      <c r="K743">
        <v>75.400000000000006</v>
      </c>
      <c r="L743">
        <v>93.41</v>
      </c>
      <c r="M743">
        <v>90.91</v>
      </c>
      <c r="N743">
        <v>247.49</v>
      </c>
      <c r="O743">
        <v>159.62</v>
      </c>
      <c r="P743">
        <v>184.11</v>
      </c>
      <c r="Q743">
        <v>19.12</v>
      </c>
      <c r="R743">
        <v>153.35</v>
      </c>
      <c r="S743">
        <v>148.11000000000001</v>
      </c>
      <c r="T743">
        <v>28.5</v>
      </c>
      <c r="U743">
        <v>36.79</v>
      </c>
      <c r="V743">
        <v>62.69</v>
      </c>
      <c r="W743">
        <v>113.21</v>
      </c>
      <c r="X743">
        <v>13.209511390999999</v>
      </c>
      <c r="Y743">
        <v>107.887118</v>
      </c>
      <c r="Z743" s="59">
        <v>4026.12</v>
      </c>
      <c r="AA743" s="11">
        <f t="shared" si="366"/>
        <v>2.7425088877602866E-2</v>
      </c>
      <c r="AB743" s="11">
        <f t="shared" si="367"/>
        <v>2.993944830679518E-2</v>
      </c>
      <c r="AC743" s="11">
        <f t="shared" si="368"/>
        <v>5.1737339872937049E-4</v>
      </c>
      <c r="AD743" s="11">
        <f t="shared" si="369"/>
        <v>1.6759776536312776E-2</v>
      </c>
      <c r="AE743" s="11">
        <f t="shared" si="370"/>
        <v>1.2635835228707037E-3</v>
      </c>
      <c r="AF743" s="11">
        <f t="shared" si="371"/>
        <v>2.1409921671018184E-2</v>
      </c>
      <c r="AG743" s="11">
        <f t="shared" si="372"/>
        <v>1.4679854242581891E-2</v>
      </c>
      <c r="AH743" s="11">
        <f t="shared" si="373"/>
        <v>9.7914005959982564E-3</v>
      </c>
      <c r="AI743" s="11">
        <f t="shared" si="374"/>
        <v>2.0397489539748959E-2</v>
      </c>
      <c r="AJ743" s="11">
        <f t="shared" si="375"/>
        <v>5.3219723425059318E-2</v>
      </c>
      <c r="AK743" s="11">
        <f t="shared" si="376"/>
        <v>-5.7477381585950837E-3</v>
      </c>
      <c r="AL743" s="11">
        <f t="shared" si="377"/>
        <v>1.1347202135943979E-2</v>
      </c>
      <c r="AM743" s="11">
        <f t="shared" si="378"/>
        <v>2.370119126406367E-2</v>
      </c>
      <c r="AN743" s="11">
        <f t="shared" si="379"/>
        <v>7.5112036861706422E-3</v>
      </c>
      <c r="AO743" s="11">
        <f t="shared" si="380"/>
        <v>1.196367393550668E-3</v>
      </c>
      <c r="AP743" s="11">
        <f t="shared" si="381"/>
        <v>1.5940488841657885E-2</v>
      </c>
      <c r="AQ743" s="11">
        <f t="shared" si="382"/>
        <v>-2.212245429110582E-3</v>
      </c>
      <c r="AR743" s="11">
        <f t="shared" si="383"/>
        <v>2.6972680626820233E-2</v>
      </c>
      <c r="AS743" s="11">
        <f t="shared" si="384"/>
        <v>2.6657060518731956E-2</v>
      </c>
      <c r="AT743" s="11">
        <f t="shared" si="385"/>
        <v>-3.2605837496713197E-2</v>
      </c>
      <c r="AU743" s="11">
        <f t="shared" si="386"/>
        <v>-1.5948963317391485E-4</v>
      </c>
      <c r="AV743" s="11">
        <f t="shared" si="387"/>
        <v>3.0962571714779896E-2</v>
      </c>
      <c r="AW743" s="11">
        <f t="shared" si="388"/>
        <v>2.5491624202508278E-2</v>
      </c>
      <c r="AX743" s="11">
        <f t="shared" si="389"/>
        <v>3.5301668806161812E-2</v>
      </c>
      <c r="AY743" s="11">
        <f t="shared" si="390"/>
        <v>1.568641301331497E-2</v>
      </c>
      <c r="BA743" s="19">
        <f t="shared" si="391"/>
        <v>1.5223305893988653E-2</v>
      </c>
      <c r="BB743" s="19">
        <f t="shared" si="392"/>
        <v>1.5945741015950005E-2</v>
      </c>
      <c r="BC743" s="19">
        <f t="shared" si="393"/>
        <v>1.380100416375056E-2</v>
      </c>
      <c r="BD743" s="19">
        <f t="shared" si="394"/>
        <v>1.568641301331497E-2</v>
      </c>
      <c r="BE743" s="19">
        <f t="shared" si="395"/>
        <v>1.5116202719385479E-2</v>
      </c>
      <c r="BF743" s="19">
        <f t="shared" si="396"/>
        <v>1.5838637841346832E-2</v>
      </c>
      <c r="BG743" s="19">
        <f t="shared" si="397"/>
        <v>1.3693900989147386E-2</v>
      </c>
      <c r="BH743" s="11">
        <f t="shared" si="398"/>
        <v>1.5579309838711796E-2</v>
      </c>
    </row>
    <row r="744" spans="1:60" x14ac:dyDescent="0.2">
      <c r="A744" s="1">
        <v>44888</v>
      </c>
      <c r="B744">
        <v>40.11</v>
      </c>
      <c r="C744">
        <v>184.24</v>
      </c>
      <c r="D744">
        <v>481.07</v>
      </c>
      <c r="E744">
        <v>7.37</v>
      </c>
      <c r="F744">
        <v>79.14</v>
      </c>
      <c r="G744">
        <v>29.67</v>
      </c>
      <c r="H744">
        <v>98.46</v>
      </c>
      <c r="I744">
        <v>47.33</v>
      </c>
      <c r="J744">
        <v>38.92</v>
      </c>
      <c r="K744">
        <v>76.14</v>
      </c>
      <c r="L744">
        <v>94.13</v>
      </c>
      <c r="M744">
        <v>89.93</v>
      </c>
      <c r="N744">
        <v>247.58</v>
      </c>
      <c r="O744">
        <v>159.38999999999999</v>
      </c>
      <c r="P744">
        <v>185.08</v>
      </c>
      <c r="Q744">
        <v>19.09</v>
      </c>
      <c r="R744">
        <v>152.24</v>
      </c>
      <c r="S744">
        <v>151.07</v>
      </c>
      <c r="T744">
        <v>28.79</v>
      </c>
      <c r="U744">
        <v>36.770000000000003</v>
      </c>
      <c r="V744">
        <v>62.63</v>
      </c>
      <c r="W744">
        <v>113.61</v>
      </c>
      <c r="X744">
        <v>13.162602614000001</v>
      </c>
      <c r="Y744">
        <v>107.0176</v>
      </c>
      <c r="Z744" s="59">
        <v>4027.26</v>
      </c>
      <c r="AA744" s="11">
        <f t="shared" si="366"/>
        <v>-8.65051903114189E-3</v>
      </c>
      <c r="AB744" s="11">
        <f t="shared" si="367"/>
        <v>2.9395753946652725E-3</v>
      </c>
      <c r="AC744" s="11">
        <f t="shared" si="368"/>
        <v>-4.9435320398791838E-3</v>
      </c>
      <c r="AD744" s="11">
        <f t="shared" si="369"/>
        <v>1.2362637362637319E-2</v>
      </c>
      <c r="AE744" s="11">
        <f t="shared" si="370"/>
        <v>-1.2619888944976898E-3</v>
      </c>
      <c r="AF744" s="11">
        <f t="shared" si="371"/>
        <v>1.1247443762781195E-2</v>
      </c>
      <c r="AG744" s="11">
        <f t="shared" si="372"/>
        <v>1.0260619741432331E-2</v>
      </c>
      <c r="AH744" s="11">
        <f t="shared" si="373"/>
        <v>-2.3187183811129719E-3</v>
      </c>
      <c r="AI744" s="11">
        <f t="shared" si="374"/>
        <v>-2.5627883136852825E-3</v>
      </c>
      <c r="AJ744" s="11">
        <f t="shared" si="375"/>
        <v>9.8143236074270668E-3</v>
      </c>
      <c r="AK744" s="11">
        <f t="shared" si="376"/>
        <v>7.7079541804945251E-3</v>
      </c>
      <c r="AL744" s="11">
        <f t="shared" si="377"/>
        <v>-1.077989220107789E-2</v>
      </c>
      <c r="AM744" s="11">
        <f t="shared" si="378"/>
        <v>3.63651056608294E-4</v>
      </c>
      <c r="AN744" s="11">
        <f t="shared" si="379"/>
        <v>-1.4409221902018654E-3</v>
      </c>
      <c r="AO744" s="11">
        <f t="shared" si="380"/>
        <v>5.2685894302320069E-3</v>
      </c>
      <c r="AP744" s="11">
        <f t="shared" si="381"/>
        <v>-1.56903765690386E-3</v>
      </c>
      <c r="AQ744" s="11">
        <f t="shared" si="382"/>
        <v>-7.2383436582978966E-3</v>
      </c>
      <c r="AR744" s="11">
        <f t="shared" si="383"/>
        <v>1.9985146175139912E-2</v>
      </c>
      <c r="AS744" s="11">
        <f t="shared" si="384"/>
        <v>1.0175438596491171E-2</v>
      </c>
      <c r="AT744" s="11">
        <f t="shared" si="385"/>
        <v>-5.436259853219827E-4</v>
      </c>
      <c r="AU744" s="11">
        <f t="shared" si="386"/>
        <v>-9.5709044504699303E-4</v>
      </c>
      <c r="AV744" s="11">
        <f t="shared" si="387"/>
        <v>3.5332567794363889E-3</v>
      </c>
      <c r="AW744" s="11">
        <f t="shared" si="388"/>
        <v>-3.5511364206823881E-3</v>
      </c>
      <c r="AX744" s="11">
        <f t="shared" si="389"/>
        <v>-8.0595164290142574E-3</v>
      </c>
      <c r="AY744" s="11">
        <f t="shared" si="390"/>
        <v>2.8315102381459845E-4</v>
      </c>
      <c r="BA744" s="19">
        <f t="shared" si="391"/>
        <v>2.4544397393605477E-3</v>
      </c>
      <c r="BB744" s="19">
        <f t="shared" si="392"/>
        <v>8.5023473911162439E-4</v>
      </c>
      <c r="BC744" s="19">
        <f t="shared" si="393"/>
        <v>1.6680160765879942E-3</v>
      </c>
      <c r="BD744" s="19">
        <f t="shared" si="394"/>
        <v>2.8315102381459845E-4</v>
      </c>
      <c r="BE744" s="19">
        <f t="shared" si="395"/>
        <v>2.347336564757373E-3</v>
      </c>
      <c r="BF744" s="19">
        <f t="shared" si="396"/>
        <v>7.4313156450844982E-4</v>
      </c>
      <c r="BG744" s="19">
        <f t="shared" si="397"/>
        <v>1.5609129019848195E-3</v>
      </c>
      <c r="BH744" s="11">
        <f t="shared" si="398"/>
        <v>1.7604784921142381E-4</v>
      </c>
    </row>
    <row r="745" spans="1:60" x14ac:dyDescent="0.2">
      <c r="A745" s="1">
        <v>44887</v>
      </c>
      <c r="B745">
        <v>39.97</v>
      </c>
      <c r="C745">
        <v>185.89</v>
      </c>
      <c r="D745">
        <v>479.5</v>
      </c>
      <c r="E745">
        <v>7.22</v>
      </c>
      <c r="F745">
        <v>78.86</v>
      </c>
      <c r="G745">
        <v>29.82</v>
      </c>
      <c r="H745">
        <v>97.05</v>
      </c>
      <c r="I745">
        <v>47.11</v>
      </c>
      <c r="J745">
        <v>39.200000000000003</v>
      </c>
      <c r="K745">
        <v>77.150000000000006</v>
      </c>
      <c r="L745">
        <v>93.2</v>
      </c>
      <c r="M745">
        <v>89.67</v>
      </c>
      <c r="N745">
        <v>245.03</v>
      </c>
      <c r="O745">
        <v>159.79</v>
      </c>
      <c r="P745">
        <v>184.84</v>
      </c>
      <c r="Q745">
        <v>19</v>
      </c>
      <c r="R745">
        <v>149.25</v>
      </c>
      <c r="S745">
        <v>150.18</v>
      </c>
      <c r="T745">
        <v>28.08</v>
      </c>
      <c r="U745">
        <v>35.28</v>
      </c>
      <c r="V745">
        <v>62.35</v>
      </c>
      <c r="W745">
        <v>114.18</v>
      </c>
      <c r="X745">
        <v>13.200129635</v>
      </c>
      <c r="Y745">
        <v>107.519245</v>
      </c>
      <c r="Z745" s="59">
        <v>4003.58</v>
      </c>
      <c r="AA745" s="11">
        <f t="shared" si="366"/>
        <v>-3.4904013961605251E-3</v>
      </c>
      <c r="AB745" s="11">
        <f t="shared" si="367"/>
        <v>8.9557099435517706E-3</v>
      </c>
      <c r="AC745" s="11">
        <f t="shared" si="368"/>
        <v>-3.2635583179162486E-3</v>
      </c>
      <c r="AD745" s="11">
        <f t="shared" si="369"/>
        <v>-2.0352781546811416E-2</v>
      </c>
      <c r="AE745" s="11">
        <f t="shared" si="370"/>
        <v>-3.5380338640383924E-3</v>
      </c>
      <c r="AF745" s="11">
        <f t="shared" si="371"/>
        <v>5.0556117290192493E-3</v>
      </c>
      <c r="AG745" s="11">
        <f t="shared" si="372"/>
        <v>-1.4320536258379035E-2</v>
      </c>
      <c r="AH745" s="11">
        <f t="shared" si="373"/>
        <v>-4.6482146630044685E-3</v>
      </c>
      <c r="AI745" s="11">
        <f t="shared" si="374"/>
        <v>7.194244604316502E-3</v>
      </c>
      <c r="AJ745" s="11">
        <f t="shared" si="375"/>
        <v>1.3265038087733272E-2</v>
      </c>
      <c r="AK745" s="11">
        <f t="shared" si="376"/>
        <v>-9.879953256134999E-3</v>
      </c>
      <c r="AL745" s="11">
        <f t="shared" si="377"/>
        <v>-2.8911375514288906E-3</v>
      </c>
      <c r="AM745" s="11">
        <f t="shared" si="378"/>
        <v>-1.0299701106713077E-2</v>
      </c>
      <c r="AN745" s="11">
        <f t="shared" si="379"/>
        <v>2.5095677269590944E-3</v>
      </c>
      <c r="AO745" s="11">
        <f t="shared" si="380"/>
        <v>-1.2967365463584235E-3</v>
      </c>
      <c r="AP745" s="11">
        <f t="shared" si="381"/>
        <v>-4.7145102147720941E-3</v>
      </c>
      <c r="AQ745" s="11">
        <f t="shared" si="382"/>
        <v>-1.964004203888603E-2</v>
      </c>
      <c r="AR745" s="11">
        <f t="shared" si="383"/>
        <v>-5.8913086648572088E-3</v>
      </c>
      <c r="AS745" s="11">
        <f t="shared" si="384"/>
        <v>-2.466134074331372E-2</v>
      </c>
      <c r="AT745" s="11">
        <f t="shared" si="385"/>
        <v>-4.0522164808267647E-2</v>
      </c>
      <c r="AU745" s="11">
        <f t="shared" si="386"/>
        <v>-4.4707009420406063E-3</v>
      </c>
      <c r="AV745" s="11">
        <f t="shared" si="387"/>
        <v>5.0171639820439928E-3</v>
      </c>
      <c r="AW745" s="11">
        <f t="shared" si="388"/>
        <v>2.8510335000226927E-3</v>
      </c>
      <c r="AX745" s="11">
        <f t="shared" si="389"/>
        <v>4.6874999999999556E-3</v>
      </c>
      <c r="AY745" s="11">
        <f t="shared" si="390"/>
        <v>-5.8799282887125326E-3</v>
      </c>
      <c r="BA745" s="19">
        <f t="shared" si="391"/>
        <v>-4.4502755467173832E-3</v>
      </c>
      <c r="BB745" s="19">
        <f t="shared" si="392"/>
        <v>-7.6414853204982702E-4</v>
      </c>
      <c r="BC745" s="19">
        <f t="shared" si="393"/>
        <v>-1.0328732464412321E-2</v>
      </c>
      <c r="BD745" s="19">
        <f t="shared" si="394"/>
        <v>-5.8799282887125326E-3</v>
      </c>
      <c r="BE745" s="19">
        <f t="shared" si="395"/>
        <v>-4.5573787213205579E-3</v>
      </c>
      <c r="BF745" s="19">
        <f t="shared" si="396"/>
        <v>-8.712517066530016E-4</v>
      </c>
      <c r="BG745" s="19">
        <f t="shared" si="397"/>
        <v>-1.0435835639015496E-2</v>
      </c>
      <c r="BH745" s="11">
        <f t="shared" si="398"/>
        <v>-5.9870314633157073E-3</v>
      </c>
    </row>
    <row r="746" spans="1:60" x14ac:dyDescent="0.2">
      <c r="A746" s="1">
        <v>44886</v>
      </c>
      <c r="B746">
        <v>39.520000000000003</v>
      </c>
      <c r="C746">
        <v>181.24</v>
      </c>
      <c r="D746">
        <v>480.94</v>
      </c>
      <c r="E746">
        <v>7.19</v>
      </c>
      <c r="F746">
        <v>78.959999999999994</v>
      </c>
      <c r="G746">
        <v>28.94</v>
      </c>
      <c r="H746">
        <v>95.6</v>
      </c>
      <c r="I746">
        <v>46.84</v>
      </c>
      <c r="J746">
        <v>38.619999999999997</v>
      </c>
      <c r="K746">
        <v>80.260000000000005</v>
      </c>
      <c r="L746">
        <v>92.46</v>
      </c>
      <c r="M746">
        <v>89.08</v>
      </c>
      <c r="N746">
        <v>242.05</v>
      </c>
      <c r="O746">
        <v>157.11000000000001</v>
      </c>
      <c r="P746">
        <v>184.82</v>
      </c>
      <c r="Q746">
        <v>18.84</v>
      </c>
      <c r="R746">
        <v>144.85</v>
      </c>
      <c r="S746">
        <v>148.01</v>
      </c>
      <c r="T746">
        <v>28.25</v>
      </c>
      <c r="U746">
        <v>35.21</v>
      </c>
      <c r="V746">
        <v>62.08</v>
      </c>
      <c r="W746">
        <v>110.97</v>
      </c>
      <c r="X746">
        <v>13.087548571999999</v>
      </c>
      <c r="Y746">
        <v>106.70825225</v>
      </c>
      <c r="Z746" s="59">
        <v>3949.94</v>
      </c>
      <c r="AA746" s="11">
        <f t="shared" si="366"/>
        <v>-1.1258443832874554E-2</v>
      </c>
      <c r="AB746" s="11">
        <f t="shared" si="367"/>
        <v>-2.5014793695195991E-2</v>
      </c>
      <c r="AC746" s="11">
        <f t="shared" si="368"/>
        <v>3.0031282586027164E-3</v>
      </c>
      <c r="AD746" s="11">
        <f t="shared" si="369"/>
        <v>-4.1551246537395725E-3</v>
      </c>
      <c r="AE746" s="11">
        <f t="shared" si="370"/>
        <v>1.2680699974638721E-3</v>
      </c>
      <c r="AF746" s="11">
        <f t="shared" si="371"/>
        <v>-2.951039570757874E-2</v>
      </c>
      <c r="AG746" s="11">
        <f t="shared" si="372"/>
        <v>-1.494075218959301E-2</v>
      </c>
      <c r="AH746" s="11">
        <f t="shared" si="373"/>
        <v>-5.7312672468688985E-3</v>
      </c>
      <c r="AI746" s="11">
        <f t="shared" si="374"/>
        <v>-1.4795918367347061E-2</v>
      </c>
      <c r="AJ746" s="11">
        <f t="shared" si="375"/>
        <v>4.0311082307193713E-2</v>
      </c>
      <c r="AK746" s="11">
        <f t="shared" si="376"/>
        <v>-7.9399141630902559E-3</v>
      </c>
      <c r="AL746" s="11">
        <f t="shared" si="377"/>
        <v>-6.5796810527489757E-3</v>
      </c>
      <c r="AM746" s="11">
        <f t="shared" si="378"/>
        <v>-1.2161776109047784E-2</v>
      </c>
      <c r="AN746" s="11">
        <f t="shared" si="379"/>
        <v>-1.6772013267413399E-2</v>
      </c>
      <c r="AO746" s="11">
        <f t="shared" si="380"/>
        <v>-1.08201687946341E-4</v>
      </c>
      <c r="AP746" s="11">
        <f t="shared" si="381"/>
        <v>-8.4210526315789958E-3</v>
      </c>
      <c r="AQ746" s="11">
        <f t="shared" si="382"/>
        <v>-2.9480737018425462E-2</v>
      </c>
      <c r="AR746" s="11">
        <f t="shared" si="383"/>
        <v>-1.4449327473698315E-2</v>
      </c>
      <c r="AS746" s="11">
        <f t="shared" si="384"/>
        <v>6.0541310541311066E-3</v>
      </c>
      <c r="AT746" s="11">
        <f t="shared" si="385"/>
        <v>-1.9841269841269771E-3</v>
      </c>
      <c r="AU746" s="11">
        <f t="shared" si="386"/>
        <v>-4.3303929430633659E-3</v>
      </c>
      <c r="AV746" s="11">
        <f t="shared" si="387"/>
        <v>-2.8113504992117733E-2</v>
      </c>
      <c r="AW746" s="11">
        <f t="shared" si="388"/>
        <v>-8.5287846493183883E-3</v>
      </c>
      <c r="AX746" s="11">
        <f t="shared" si="389"/>
        <v>-7.5427682737169155E-3</v>
      </c>
      <c r="AY746" s="11">
        <f t="shared" si="390"/>
        <v>-1.3398008782139925E-2</v>
      </c>
      <c r="BA746" s="19">
        <f t="shared" si="391"/>
        <v>-1.0792447383723022E-2</v>
      </c>
      <c r="BB746" s="19">
        <f t="shared" si="392"/>
        <v>-3.3084343714973874E-3</v>
      </c>
      <c r="BC746" s="19">
        <f t="shared" si="393"/>
        <v>-1.1046938910042006E-2</v>
      </c>
      <c r="BD746" s="19">
        <f t="shared" si="394"/>
        <v>-1.3398008782139925E-2</v>
      </c>
      <c r="BE746" s="19">
        <f t="shared" si="395"/>
        <v>-1.0899550558326197E-2</v>
      </c>
      <c r="BF746" s="19">
        <f t="shared" si="396"/>
        <v>-3.4155375461005621E-3</v>
      </c>
      <c r="BG746" s="19">
        <f t="shared" si="397"/>
        <v>-1.1154042084645181E-2</v>
      </c>
      <c r="BH746" s="11">
        <f t="shared" si="398"/>
        <v>-1.35051119567431E-2</v>
      </c>
    </row>
    <row r="747" spans="1:60" x14ac:dyDescent="0.2">
      <c r="A747" s="1">
        <v>44883</v>
      </c>
      <c r="B747">
        <v>39.770000000000003</v>
      </c>
      <c r="C747">
        <v>182.99</v>
      </c>
      <c r="D747">
        <v>476.82</v>
      </c>
      <c r="E747">
        <v>7.39</v>
      </c>
      <c r="F747">
        <v>77.45</v>
      </c>
      <c r="G747">
        <v>29.87</v>
      </c>
      <c r="H747">
        <v>97.43</v>
      </c>
      <c r="I747">
        <v>46.5</v>
      </c>
      <c r="J747">
        <v>38.549999999999997</v>
      </c>
      <c r="K747">
        <v>81.64</v>
      </c>
      <c r="L747">
        <v>94.14</v>
      </c>
      <c r="M747">
        <v>89.2</v>
      </c>
      <c r="N747">
        <v>241.22</v>
      </c>
      <c r="O747">
        <v>154.97999999999999</v>
      </c>
      <c r="P747">
        <v>181.33</v>
      </c>
      <c r="Q747">
        <v>18.97</v>
      </c>
      <c r="R747">
        <v>148.04</v>
      </c>
      <c r="S747">
        <v>151.29</v>
      </c>
      <c r="T747">
        <v>28.96</v>
      </c>
      <c r="U747">
        <v>36.590000000000003</v>
      </c>
      <c r="V747">
        <v>61.14</v>
      </c>
      <c r="W747">
        <v>112.08</v>
      </c>
      <c r="X747">
        <v>13.125075593</v>
      </c>
      <c r="Y747">
        <v>105.980867</v>
      </c>
      <c r="Z747" s="59">
        <v>3965.34</v>
      </c>
      <c r="AA747" s="11">
        <f t="shared" si="366"/>
        <v>6.3259109311741835E-3</v>
      </c>
      <c r="AB747" s="11">
        <f t="shared" si="367"/>
        <v>9.6557051423526996E-3</v>
      </c>
      <c r="AC747" s="11">
        <f t="shared" si="368"/>
        <v>-8.5665571588972034E-3</v>
      </c>
      <c r="AD747" s="11">
        <f t="shared" si="369"/>
        <v>2.7816411682892728E-2</v>
      </c>
      <c r="AE747" s="11">
        <f t="shared" si="370"/>
        <v>-1.9123606889564271E-2</v>
      </c>
      <c r="AF747" s="11">
        <f t="shared" si="371"/>
        <v>3.2135452660677188E-2</v>
      </c>
      <c r="AG747" s="11">
        <f t="shared" si="372"/>
        <v>1.9142259414226093E-2</v>
      </c>
      <c r="AH747" s="11">
        <f t="shared" si="373"/>
        <v>-7.2587532023912216E-3</v>
      </c>
      <c r="AI747" s="11">
        <f t="shared" si="374"/>
        <v>-1.8125323666494664E-3</v>
      </c>
      <c r="AJ747" s="11">
        <f t="shared" si="375"/>
        <v>1.7194119112883044E-2</v>
      </c>
      <c r="AK747" s="11">
        <f t="shared" si="376"/>
        <v>1.8170019467877996E-2</v>
      </c>
      <c r="AL747" s="11">
        <f t="shared" si="377"/>
        <v>1.3471037269869868E-3</v>
      </c>
      <c r="AM747" s="11">
        <f t="shared" si="378"/>
        <v>-3.429043586036018E-3</v>
      </c>
      <c r="AN747" s="11">
        <f t="shared" si="379"/>
        <v>-1.3557380179492262E-2</v>
      </c>
      <c r="AO747" s="11">
        <f t="shared" si="380"/>
        <v>-1.8883237744832693E-2</v>
      </c>
      <c r="AP747" s="11">
        <f t="shared" si="381"/>
        <v>6.900212314224996E-3</v>
      </c>
      <c r="AQ747" s="11">
        <f t="shared" si="382"/>
        <v>2.2022782188470869E-2</v>
      </c>
      <c r="AR747" s="11">
        <f t="shared" si="383"/>
        <v>2.2160664819944609E-2</v>
      </c>
      <c r="AS747" s="11">
        <f t="shared" si="384"/>
        <v>2.5132743362831889E-2</v>
      </c>
      <c r="AT747" s="11">
        <f t="shared" si="385"/>
        <v>3.9193410962794717E-2</v>
      </c>
      <c r="AU747" s="11">
        <f t="shared" si="386"/>
        <v>-1.5141752577319534E-2</v>
      </c>
      <c r="AV747" s="11">
        <f t="shared" si="387"/>
        <v>1.0002703433360294E-2</v>
      </c>
      <c r="AW747" s="11">
        <f t="shared" si="388"/>
        <v>2.8673835129282566E-3</v>
      </c>
      <c r="AX747" s="11">
        <f t="shared" si="389"/>
        <v>-6.8165791741753301E-3</v>
      </c>
      <c r="AY747" s="11">
        <f t="shared" si="390"/>
        <v>3.8987933993934742E-3</v>
      </c>
      <c r="BA747" s="19">
        <f t="shared" si="391"/>
        <v>7.5158528225587745E-3</v>
      </c>
      <c r="BB747" s="19">
        <f t="shared" si="392"/>
        <v>7.4115759312032292E-4</v>
      </c>
      <c r="BC747" s="19">
        <f t="shared" si="393"/>
        <v>1.2427669566104471E-2</v>
      </c>
      <c r="BD747" s="19">
        <f t="shared" si="394"/>
        <v>3.8987933993934742E-3</v>
      </c>
      <c r="BE747" s="19">
        <f t="shared" si="395"/>
        <v>7.4087496479555998E-3</v>
      </c>
      <c r="BF747" s="19">
        <f t="shared" si="396"/>
        <v>6.3405441851714834E-4</v>
      </c>
      <c r="BG747" s="19">
        <f t="shared" si="397"/>
        <v>1.2320566391501296E-2</v>
      </c>
      <c r="BH747" s="11">
        <f t="shared" si="398"/>
        <v>3.7916902247902996E-3</v>
      </c>
    </row>
    <row r="748" spans="1:60" x14ac:dyDescent="0.2">
      <c r="A748" s="1">
        <v>44882</v>
      </c>
      <c r="B748">
        <v>38.64</v>
      </c>
      <c r="C748">
        <v>184.09</v>
      </c>
      <c r="D748">
        <v>472.77</v>
      </c>
      <c r="E748">
        <v>7.62</v>
      </c>
      <c r="F748">
        <v>77.16</v>
      </c>
      <c r="G748">
        <v>29.89</v>
      </c>
      <c r="H748">
        <v>98.36</v>
      </c>
      <c r="I748">
        <v>45.99</v>
      </c>
      <c r="J748">
        <v>38.159999999999997</v>
      </c>
      <c r="K748">
        <v>82.59</v>
      </c>
      <c r="L748">
        <v>94.85</v>
      </c>
      <c r="M748">
        <v>88.95</v>
      </c>
      <c r="N748">
        <v>241.68</v>
      </c>
      <c r="O748">
        <v>152.16</v>
      </c>
      <c r="P748">
        <v>180.03</v>
      </c>
      <c r="Q748">
        <v>18.95</v>
      </c>
      <c r="R748">
        <v>149.69</v>
      </c>
      <c r="S748">
        <v>150.72</v>
      </c>
      <c r="T748">
        <v>28.88</v>
      </c>
      <c r="U748">
        <v>37.72</v>
      </c>
      <c r="V748">
        <v>60.71</v>
      </c>
      <c r="W748">
        <v>113.06</v>
      </c>
      <c r="X748">
        <v>13.050021551</v>
      </c>
      <c r="Y748">
        <v>106.30693625000001</v>
      </c>
      <c r="Z748" s="59">
        <v>3946.56</v>
      </c>
      <c r="AA748" s="11">
        <f t="shared" si="366"/>
        <v>-2.8413376917274413E-2</v>
      </c>
      <c r="AB748" s="11">
        <f t="shared" si="367"/>
        <v>6.0112574457620305E-3</v>
      </c>
      <c r="AC748" s="11">
        <f t="shared" si="368"/>
        <v>-8.4937712344280714E-3</v>
      </c>
      <c r="AD748" s="11">
        <f t="shared" si="369"/>
        <v>3.1123139377537301E-2</v>
      </c>
      <c r="AE748" s="11">
        <f t="shared" si="370"/>
        <v>-3.74435119431904E-3</v>
      </c>
      <c r="AF748" s="11">
        <f t="shared" si="371"/>
        <v>6.6956812855711867E-4</v>
      </c>
      <c r="AG748" s="11">
        <f t="shared" si="372"/>
        <v>9.5453145848301002E-3</v>
      </c>
      <c r="AH748" s="11">
        <f t="shared" si="373"/>
        <v>-1.0967741935483777E-2</v>
      </c>
      <c r="AI748" s="11">
        <f t="shared" si="374"/>
        <v>-1.0116731517509692E-2</v>
      </c>
      <c r="AJ748" s="11">
        <f t="shared" si="375"/>
        <v>1.1636452719255397E-2</v>
      </c>
      <c r="AK748" s="11">
        <f t="shared" si="376"/>
        <v>7.5419587847884717E-3</v>
      </c>
      <c r="AL748" s="11">
        <f t="shared" si="377"/>
        <v>-2.8026905829596771E-3</v>
      </c>
      <c r="AM748" s="11">
        <f t="shared" si="378"/>
        <v>1.9069728878202685E-3</v>
      </c>
      <c r="AN748" s="11">
        <f t="shared" si="379"/>
        <v>-1.8195896244676657E-2</v>
      </c>
      <c r="AO748" s="11">
        <f t="shared" si="380"/>
        <v>-7.1692494347322944E-3</v>
      </c>
      <c r="AP748" s="11">
        <f t="shared" si="381"/>
        <v>-1.0542962572482883E-3</v>
      </c>
      <c r="AQ748" s="11">
        <f t="shared" si="382"/>
        <v>1.114563631450971E-2</v>
      </c>
      <c r="AR748" s="11">
        <f t="shared" si="383"/>
        <v>-3.7675986515962601E-3</v>
      </c>
      <c r="AS748" s="11">
        <f t="shared" si="384"/>
        <v>-2.7624309392265678E-3</v>
      </c>
      <c r="AT748" s="11">
        <f t="shared" si="385"/>
        <v>3.0882754851051963E-2</v>
      </c>
      <c r="AU748" s="11">
        <f t="shared" si="386"/>
        <v>-7.0330389270526483E-3</v>
      </c>
      <c r="AV748" s="11">
        <f t="shared" si="387"/>
        <v>8.7437544610993179E-3</v>
      </c>
      <c r="AW748" s="11">
        <f t="shared" si="388"/>
        <v>-5.7183702652370272E-3</v>
      </c>
      <c r="AX748" s="11">
        <f t="shared" si="389"/>
        <v>3.0766803408015519E-3</v>
      </c>
      <c r="AY748" s="11">
        <f t="shared" si="390"/>
        <v>-4.7360377672532872E-3</v>
      </c>
      <c r="BA748" s="19">
        <f t="shared" si="391"/>
        <v>-5.3374521810234388E-4</v>
      </c>
      <c r="BB748" s="19">
        <f t="shared" si="392"/>
        <v>-2.2816849556578089E-3</v>
      </c>
      <c r="BC748" s="19">
        <f t="shared" si="393"/>
        <v>4.320923398043755E-3</v>
      </c>
      <c r="BD748" s="19">
        <f t="shared" si="394"/>
        <v>-4.7360377672532872E-3</v>
      </c>
      <c r="BE748" s="19">
        <f t="shared" si="395"/>
        <v>-6.4084839270551845E-4</v>
      </c>
      <c r="BF748" s="19">
        <f t="shared" si="396"/>
        <v>-2.3887881302609836E-3</v>
      </c>
      <c r="BG748" s="19">
        <f t="shared" si="397"/>
        <v>4.2138202234405803E-3</v>
      </c>
      <c r="BH748" s="11">
        <f t="shared" si="398"/>
        <v>-4.8431409418564619E-3</v>
      </c>
    </row>
    <row r="749" spans="1:60" x14ac:dyDescent="0.2">
      <c r="A749" s="1">
        <v>44881</v>
      </c>
      <c r="B749">
        <v>38.47</v>
      </c>
      <c r="C749">
        <v>184.99</v>
      </c>
      <c r="D749">
        <v>466.24</v>
      </c>
      <c r="E749">
        <v>8.06</v>
      </c>
      <c r="F749">
        <v>76.150000000000006</v>
      </c>
      <c r="G749">
        <v>29.53</v>
      </c>
      <c r="H749">
        <v>98.85</v>
      </c>
      <c r="I749">
        <v>46.21</v>
      </c>
      <c r="J749">
        <v>37.880000000000003</v>
      </c>
      <c r="K749">
        <v>83.5</v>
      </c>
      <c r="L749">
        <v>97.12</v>
      </c>
      <c r="M749">
        <v>89.82</v>
      </c>
      <c r="N749">
        <v>241.73</v>
      </c>
      <c r="O749">
        <v>151.87</v>
      </c>
      <c r="P749">
        <v>178.33</v>
      </c>
      <c r="Q749">
        <v>18.93</v>
      </c>
      <c r="R749">
        <v>155.12</v>
      </c>
      <c r="S749">
        <v>148.79</v>
      </c>
      <c r="T749">
        <v>30.04</v>
      </c>
      <c r="U749">
        <v>38.51</v>
      </c>
      <c r="V749">
        <v>60.52</v>
      </c>
      <c r="W749">
        <v>112.91</v>
      </c>
      <c r="X749">
        <v>13.040639796000001</v>
      </c>
      <c r="Y749">
        <v>107.6362955</v>
      </c>
      <c r="Z749" s="59">
        <v>3958.79</v>
      </c>
      <c r="AA749" s="11">
        <f t="shared" si="366"/>
        <v>-4.3995859213250554E-3</v>
      </c>
      <c r="AB749" s="11">
        <f t="shared" si="367"/>
        <v>4.8889130316693841E-3</v>
      </c>
      <c r="AC749" s="11">
        <f t="shared" si="368"/>
        <v>-1.3812213126890405E-2</v>
      </c>
      <c r="AD749" s="11">
        <f t="shared" si="369"/>
        <v>5.7742782152230943E-2</v>
      </c>
      <c r="AE749" s="11">
        <f t="shared" si="370"/>
        <v>-1.3089683773976013E-2</v>
      </c>
      <c r="AF749" s="11">
        <f t="shared" si="371"/>
        <v>-1.2044161927065922E-2</v>
      </c>
      <c r="AG749" s="11">
        <f t="shared" si="372"/>
        <v>4.981699877999235E-3</v>
      </c>
      <c r="AH749" s="11">
        <f t="shared" si="373"/>
        <v>4.7836486192649463E-3</v>
      </c>
      <c r="AI749" s="11">
        <f t="shared" si="374"/>
        <v>-7.3375262054505841E-3</v>
      </c>
      <c r="AJ749" s="11">
        <f t="shared" si="375"/>
        <v>1.1018283085119318E-2</v>
      </c>
      <c r="AK749" s="11">
        <f t="shared" si="376"/>
        <v>2.3932525039536134E-2</v>
      </c>
      <c r="AL749" s="11">
        <f t="shared" si="377"/>
        <v>9.7807757166945564E-3</v>
      </c>
      <c r="AM749" s="11">
        <f t="shared" si="378"/>
        <v>2.0688513737177061E-4</v>
      </c>
      <c r="AN749" s="11">
        <f t="shared" si="379"/>
        <v>-1.9058885383805846E-3</v>
      </c>
      <c r="AO749" s="11">
        <f t="shared" si="380"/>
        <v>-9.44287063267224E-3</v>
      </c>
      <c r="AP749" s="11">
        <f t="shared" si="381"/>
        <v>-1.0554089709762238E-3</v>
      </c>
      <c r="AQ749" s="11">
        <f t="shared" si="382"/>
        <v>3.6274968267753449E-2</v>
      </c>
      <c r="AR749" s="11">
        <f t="shared" si="383"/>
        <v>-1.2805201698513846E-2</v>
      </c>
      <c r="AS749" s="11">
        <f t="shared" si="384"/>
        <v>4.0166204986149534E-2</v>
      </c>
      <c r="AT749" s="11">
        <f t="shared" si="385"/>
        <v>2.0943796394485625E-2</v>
      </c>
      <c r="AU749" s="11">
        <f t="shared" si="386"/>
        <v>-3.1296326799538088E-3</v>
      </c>
      <c r="AV749" s="11">
        <f t="shared" si="387"/>
        <v>-1.3267291703520367E-3</v>
      </c>
      <c r="AW749" s="11">
        <f t="shared" si="388"/>
        <v>-7.1890724190271094E-4</v>
      </c>
      <c r="AX749" s="11">
        <f t="shared" si="389"/>
        <v>1.2504915454187859E-2</v>
      </c>
      <c r="AY749" s="11">
        <f t="shared" si="390"/>
        <v>3.0989013216573547E-3</v>
      </c>
      <c r="BA749" s="19">
        <f t="shared" si="391"/>
        <v>3.6314248664883891E-3</v>
      </c>
      <c r="BB749" s="19">
        <f t="shared" si="392"/>
        <v>3.1495968289052684E-3</v>
      </c>
      <c r="BC749" s="19">
        <f t="shared" si="393"/>
        <v>1.1488676788981758E-2</v>
      </c>
      <c r="BD749" s="19">
        <f t="shared" si="394"/>
        <v>3.0989013216573547E-3</v>
      </c>
      <c r="BE749" s="19">
        <f t="shared" si="395"/>
        <v>3.5243216918852144E-3</v>
      </c>
      <c r="BF749" s="19">
        <f t="shared" si="396"/>
        <v>3.0424936543020937E-3</v>
      </c>
      <c r="BG749" s="19">
        <f t="shared" si="397"/>
        <v>1.1381573614378583E-2</v>
      </c>
      <c r="BH749" s="11">
        <f t="shared" si="398"/>
        <v>2.99179814705418E-3</v>
      </c>
    </row>
    <row r="750" spans="1:60" x14ac:dyDescent="0.2">
      <c r="A750" s="1">
        <v>44880</v>
      </c>
      <c r="B750">
        <v>40.24</v>
      </c>
      <c r="C750">
        <v>188.05</v>
      </c>
      <c r="D750">
        <v>467.25</v>
      </c>
      <c r="E750">
        <v>8.34</v>
      </c>
      <c r="F750">
        <v>76.28</v>
      </c>
      <c r="G750">
        <v>30.71</v>
      </c>
      <c r="H750">
        <v>98.44</v>
      </c>
      <c r="I750">
        <v>46.71</v>
      </c>
      <c r="J750">
        <v>37.700000000000003</v>
      </c>
      <c r="K750">
        <v>87.44</v>
      </c>
      <c r="L750">
        <v>98.94</v>
      </c>
      <c r="M750">
        <v>90.5</v>
      </c>
      <c r="N750">
        <v>241.97</v>
      </c>
      <c r="O750">
        <v>153.04</v>
      </c>
      <c r="P750">
        <v>177.19</v>
      </c>
      <c r="Q750">
        <v>19.02</v>
      </c>
      <c r="R750">
        <v>162.07</v>
      </c>
      <c r="S750">
        <v>150.04</v>
      </c>
      <c r="T750">
        <v>31.57</v>
      </c>
      <c r="U750">
        <v>40.020000000000003</v>
      </c>
      <c r="V750">
        <v>60.63</v>
      </c>
      <c r="W750">
        <v>114.13</v>
      </c>
      <c r="X750">
        <v>13.415910006000001</v>
      </c>
      <c r="Y750">
        <v>109.7097615</v>
      </c>
      <c r="Z750" s="59">
        <v>3991.73</v>
      </c>
      <c r="AA750" s="11">
        <f t="shared" si="366"/>
        <v>4.6009877826878265E-2</v>
      </c>
      <c r="AB750" s="11">
        <f t="shared" si="367"/>
        <v>1.6541434672144417E-2</v>
      </c>
      <c r="AC750" s="11">
        <f t="shared" si="368"/>
        <v>2.1662663006176697E-3</v>
      </c>
      <c r="AD750" s="11">
        <f t="shared" si="369"/>
        <v>3.4739454094292688E-2</v>
      </c>
      <c r="AE750" s="11">
        <f t="shared" si="370"/>
        <v>1.7071569271174258E-3</v>
      </c>
      <c r="AF750" s="11">
        <f t="shared" si="371"/>
        <v>3.9959363359295619E-2</v>
      </c>
      <c r="AG750" s="11">
        <f t="shared" si="372"/>
        <v>-4.1476985331310168E-3</v>
      </c>
      <c r="AH750" s="11">
        <f t="shared" si="373"/>
        <v>1.0820168794633211E-2</v>
      </c>
      <c r="AI750" s="11">
        <f t="shared" si="374"/>
        <v>-4.7518479408659164E-3</v>
      </c>
      <c r="AJ750" s="11">
        <f t="shared" si="375"/>
        <v>4.7185628742514973E-2</v>
      </c>
      <c r="AK750" s="11">
        <f t="shared" si="376"/>
        <v>1.8739703459637491E-2</v>
      </c>
      <c r="AL750" s="11">
        <f t="shared" si="377"/>
        <v>7.5706969494544474E-3</v>
      </c>
      <c r="AM750" s="11">
        <f t="shared" si="378"/>
        <v>9.9284325487114522E-4</v>
      </c>
      <c r="AN750" s="11">
        <f t="shared" si="379"/>
        <v>7.7039573319286347E-3</v>
      </c>
      <c r="AO750" s="11">
        <f t="shared" si="380"/>
        <v>-6.3926428531375645E-3</v>
      </c>
      <c r="AP750" s="11">
        <f t="shared" si="381"/>
        <v>4.7543581616482644E-3</v>
      </c>
      <c r="AQ750" s="11">
        <f t="shared" si="382"/>
        <v>4.4804022692109369E-2</v>
      </c>
      <c r="AR750" s="11">
        <f t="shared" si="383"/>
        <v>8.4011022246117673E-3</v>
      </c>
      <c r="AS750" s="11">
        <f t="shared" si="384"/>
        <v>5.0932090545938724E-2</v>
      </c>
      <c r="AT750" s="11">
        <f t="shared" si="385"/>
        <v>3.9210594650740171E-2</v>
      </c>
      <c r="AU750" s="11">
        <f t="shared" si="386"/>
        <v>1.8175809649703112E-3</v>
      </c>
      <c r="AV750" s="11">
        <f t="shared" si="387"/>
        <v>1.0805065981755346E-2</v>
      </c>
      <c r="AW750" s="11">
        <f t="shared" si="388"/>
        <v>2.8776978420576249E-2</v>
      </c>
      <c r="AX750" s="11">
        <f t="shared" si="389"/>
        <v>1.9263632126767183E-2</v>
      </c>
      <c r="AY750" s="11">
        <f t="shared" si="390"/>
        <v>8.3207242617062693E-3</v>
      </c>
      <c r="BA750" s="19">
        <f t="shared" si="391"/>
        <v>1.8474502930231035E-2</v>
      </c>
      <c r="BB750" s="19">
        <f t="shared" si="392"/>
        <v>9.4753371382564344E-3</v>
      </c>
      <c r="BC750" s="19">
        <f t="shared" si="393"/>
        <v>2.550138345093364E-2</v>
      </c>
      <c r="BD750" s="19">
        <f t="shared" si="394"/>
        <v>8.3207242617062693E-3</v>
      </c>
      <c r="BE750" s="19">
        <f t="shared" si="395"/>
        <v>1.8367399755627862E-2</v>
      </c>
      <c r="BF750" s="19">
        <f t="shared" si="396"/>
        <v>9.3682339636532597E-3</v>
      </c>
      <c r="BG750" s="19">
        <f t="shared" si="397"/>
        <v>2.5394280276330467E-2</v>
      </c>
      <c r="BH750" s="11">
        <f t="shared" si="398"/>
        <v>8.2136210871030946E-3</v>
      </c>
    </row>
    <row r="751" spans="1:60" x14ac:dyDescent="0.2">
      <c r="A751" s="1">
        <v>44879</v>
      </c>
      <c r="B751">
        <v>39.93</v>
      </c>
      <c r="C751">
        <v>186.55</v>
      </c>
      <c r="D751">
        <v>462.04</v>
      </c>
      <c r="E751">
        <v>8.1</v>
      </c>
      <c r="F751">
        <v>76.39</v>
      </c>
      <c r="G751">
        <v>30.35</v>
      </c>
      <c r="H751">
        <v>95.7</v>
      </c>
      <c r="I751">
        <v>46.87</v>
      </c>
      <c r="J751">
        <v>38.31</v>
      </c>
      <c r="K751">
        <v>84.35</v>
      </c>
      <c r="L751">
        <v>98.49</v>
      </c>
      <c r="M751">
        <v>89.81</v>
      </c>
      <c r="N751">
        <v>241.55</v>
      </c>
      <c r="O751">
        <v>151.74</v>
      </c>
      <c r="P751">
        <v>176.73</v>
      </c>
      <c r="Q751">
        <v>19.059999999999999</v>
      </c>
      <c r="R751">
        <v>158.66</v>
      </c>
      <c r="S751">
        <v>148.28</v>
      </c>
      <c r="T751">
        <v>29.07</v>
      </c>
      <c r="U751">
        <v>38.4</v>
      </c>
      <c r="V751">
        <v>60.73</v>
      </c>
      <c r="W751">
        <v>113.37</v>
      </c>
      <c r="X751">
        <v>13.19074788</v>
      </c>
      <c r="Y751">
        <v>109.55090724999999</v>
      </c>
      <c r="Z751" s="59">
        <v>3957.25</v>
      </c>
      <c r="AA751" s="11">
        <f t="shared" si="366"/>
        <v>-7.7037773359841522E-3</v>
      </c>
      <c r="AB751" s="11">
        <f t="shared" si="367"/>
        <v>-7.9766019675617805E-3</v>
      </c>
      <c r="AC751" s="11">
        <f t="shared" si="368"/>
        <v>-1.1150347779561254E-2</v>
      </c>
      <c r="AD751" s="11">
        <f t="shared" si="369"/>
        <v>-2.877697841726623E-2</v>
      </c>
      <c r="AE751" s="11">
        <f t="shared" si="370"/>
        <v>1.4420555846879068E-3</v>
      </c>
      <c r="AF751" s="11">
        <f t="shared" si="371"/>
        <v>-1.1722565939433438E-2</v>
      </c>
      <c r="AG751" s="11">
        <f t="shared" si="372"/>
        <v>-2.7834213734254321E-2</v>
      </c>
      <c r="AH751" s="11">
        <f t="shared" si="373"/>
        <v>3.4253907086276847E-3</v>
      </c>
      <c r="AI751" s="11">
        <f t="shared" si="374"/>
        <v>1.618037135278505E-2</v>
      </c>
      <c r="AJ751" s="11">
        <f t="shared" si="375"/>
        <v>-3.5338517840805217E-2</v>
      </c>
      <c r="AK751" s="11">
        <f t="shared" si="376"/>
        <v>-4.5482110369921003E-3</v>
      </c>
      <c r="AL751" s="11">
        <f t="shared" si="377"/>
        <v>-7.6243093922652161E-3</v>
      </c>
      <c r="AM751" s="11">
        <f t="shared" si="378"/>
        <v>-1.7357523659957685E-3</v>
      </c>
      <c r="AN751" s="11">
        <f t="shared" si="379"/>
        <v>-8.4945112388916666E-3</v>
      </c>
      <c r="AO751" s="11">
        <f t="shared" si="380"/>
        <v>-2.5960833004120554E-3</v>
      </c>
      <c r="AP751" s="11">
        <f t="shared" si="381"/>
        <v>2.103049421661396E-3</v>
      </c>
      <c r="AQ751" s="11">
        <f t="shared" si="382"/>
        <v>-2.104029123218365E-2</v>
      </c>
      <c r="AR751" s="11">
        <f t="shared" si="383"/>
        <v>-1.1730205278592365E-2</v>
      </c>
      <c r="AS751" s="11">
        <f t="shared" si="384"/>
        <v>-7.9189103579347497E-2</v>
      </c>
      <c r="AT751" s="11">
        <f t="shared" si="385"/>
        <v>-4.0479760119940145E-2</v>
      </c>
      <c r="AU751" s="11">
        <f t="shared" si="386"/>
        <v>1.6493485073394432E-3</v>
      </c>
      <c r="AV751" s="11">
        <f t="shared" si="387"/>
        <v>-6.6590729869446807E-3</v>
      </c>
      <c r="AW751" s="11">
        <f t="shared" si="388"/>
        <v>-1.6783216785093313E-2</v>
      </c>
      <c r="AX751" s="11">
        <f t="shared" si="389"/>
        <v>-1.4479500076208796E-3</v>
      </c>
      <c r="AY751" s="11">
        <f t="shared" si="390"/>
        <v>-8.6378587730132628E-3</v>
      </c>
      <c r="BA751" s="19">
        <f t="shared" si="391"/>
        <v>-1.1287129860093198E-2</v>
      </c>
      <c r="BB751" s="19">
        <f t="shared" si="392"/>
        <v>-5.2567455501144472E-3</v>
      </c>
      <c r="BC751" s="19">
        <f t="shared" si="393"/>
        <v>-2.1960031435297886E-2</v>
      </c>
      <c r="BD751" s="19">
        <f t="shared" si="394"/>
        <v>-8.6378587730132628E-3</v>
      </c>
      <c r="BE751" s="19">
        <f t="shared" si="395"/>
        <v>-1.1394233034696373E-2</v>
      </c>
      <c r="BF751" s="19">
        <f t="shared" si="396"/>
        <v>-5.3638487247176219E-3</v>
      </c>
      <c r="BG751" s="19">
        <f t="shared" si="397"/>
        <v>-2.2067134609901059E-2</v>
      </c>
      <c r="BH751" s="11">
        <f t="shared" si="398"/>
        <v>-8.7449619476164375E-3</v>
      </c>
    </row>
    <row r="752" spans="1:60" x14ac:dyDescent="0.2">
      <c r="A752" s="1">
        <v>44876</v>
      </c>
      <c r="B752">
        <v>41.12</v>
      </c>
      <c r="C752">
        <v>186.46</v>
      </c>
      <c r="D752">
        <v>463.86</v>
      </c>
      <c r="E752">
        <v>8.41</v>
      </c>
      <c r="F752">
        <v>75.959999999999994</v>
      </c>
      <c r="G752">
        <v>30.43</v>
      </c>
      <c r="H752">
        <v>96.41</v>
      </c>
      <c r="I752">
        <v>47.55</v>
      </c>
      <c r="J752">
        <v>38.299999999999997</v>
      </c>
      <c r="K752">
        <v>88.32</v>
      </c>
      <c r="L752">
        <v>100.79</v>
      </c>
      <c r="M752">
        <v>90.78</v>
      </c>
      <c r="N752">
        <v>247.11</v>
      </c>
      <c r="O752">
        <v>150.16</v>
      </c>
      <c r="P752">
        <v>178.05</v>
      </c>
      <c r="Q752">
        <v>19.05</v>
      </c>
      <c r="R752">
        <v>157.72999999999999</v>
      </c>
      <c r="S752">
        <v>149.69999999999999</v>
      </c>
      <c r="T752">
        <v>29.15</v>
      </c>
      <c r="U752">
        <v>39.44</v>
      </c>
      <c r="V752">
        <v>61.32</v>
      </c>
      <c r="W752">
        <v>113.95</v>
      </c>
      <c r="X752">
        <v>13.603545111000001</v>
      </c>
      <c r="Y752">
        <v>111.1812535</v>
      </c>
      <c r="Z752" s="59">
        <v>3992.93</v>
      </c>
      <c r="AA752" s="11">
        <f t="shared" si="366"/>
        <v>2.9802153769095785E-2</v>
      </c>
      <c r="AB752" s="11">
        <f t="shared" si="367"/>
        <v>-4.8244438488342922E-4</v>
      </c>
      <c r="AC752" s="11">
        <f t="shared" si="368"/>
        <v>3.9390528958531679E-3</v>
      </c>
      <c r="AD752" s="11">
        <f t="shared" si="369"/>
        <v>3.8271604938271642E-2</v>
      </c>
      <c r="AE752" s="11">
        <f t="shared" si="370"/>
        <v>-5.6290090325959996E-3</v>
      </c>
      <c r="AF752" s="11">
        <f t="shared" si="371"/>
        <v>2.635914332784095E-3</v>
      </c>
      <c r="AG752" s="11">
        <f t="shared" si="372"/>
        <v>7.4190177638453481E-3</v>
      </c>
      <c r="AH752" s="11">
        <f t="shared" si="373"/>
        <v>1.4508214209515646E-2</v>
      </c>
      <c r="AI752" s="11">
        <f t="shared" si="374"/>
        <v>-2.6102845210140835E-4</v>
      </c>
      <c r="AJ752" s="11">
        <f t="shared" si="375"/>
        <v>4.7065797273266208E-2</v>
      </c>
      <c r="AK752" s="11">
        <f t="shared" si="376"/>
        <v>2.3352624631942431E-2</v>
      </c>
      <c r="AL752" s="11">
        <f t="shared" si="377"/>
        <v>1.0800579000111332E-2</v>
      </c>
      <c r="AM752" s="11">
        <f t="shared" si="378"/>
        <v>2.3018008693852288E-2</v>
      </c>
      <c r="AN752" s="11">
        <f t="shared" si="379"/>
        <v>-1.0412547779095949E-2</v>
      </c>
      <c r="AO752" s="11">
        <f t="shared" si="380"/>
        <v>7.4690205398066922E-3</v>
      </c>
      <c r="AP752" s="11">
        <f t="shared" si="381"/>
        <v>-5.2465897166831255E-4</v>
      </c>
      <c r="AQ752" s="11">
        <f t="shared" si="382"/>
        <v>-5.8615908231438585E-3</v>
      </c>
      <c r="AR752" s="11">
        <f t="shared" si="383"/>
        <v>9.5764769355273227E-3</v>
      </c>
      <c r="AS752" s="11">
        <f t="shared" si="384"/>
        <v>2.751977984176035E-3</v>
      </c>
      <c r="AT752" s="11">
        <f t="shared" si="385"/>
        <v>2.7083333333333348E-2</v>
      </c>
      <c r="AU752" s="11">
        <f t="shared" si="386"/>
        <v>9.7151325539273081E-3</v>
      </c>
      <c r="AV752" s="11">
        <f t="shared" si="387"/>
        <v>5.1159918849783548E-3</v>
      </c>
      <c r="AW752" s="11">
        <f t="shared" si="388"/>
        <v>3.1294452350642654E-2</v>
      </c>
      <c r="AX752" s="11">
        <f t="shared" si="389"/>
        <v>1.4882088071433985E-2</v>
      </c>
      <c r="AY752" s="11">
        <f t="shared" si="390"/>
        <v>9.0163623728598541E-3</v>
      </c>
      <c r="BA752" s="19">
        <f t="shared" si="391"/>
        <v>1.1308063061485782E-2</v>
      </c>
      <c r="BB752" s="19">
        <f t="shared" si="392"/>
        <v>1.256347436701416E-2</v>
      </c>
      <c r="BC752" s="19">
        <f t="shared" si="393"/>
        <v>1.1819732786359394E-2</v>
      </c>
      <c r="BD752" s="19">
        <f t="shared" si="394"/>
        <v>9.0163623728598541E-3</v>
      </c>
      <c r="BE752" s="19">
        <f t="shared" si="395"/>
        <v>1.1200959886882607E-2</v>
      </c>
      <c r="BF752" s="19">
        <f t="shared" si="396"/>
        <v>1.2456371192410986E-2</v>
      </c>
      <c r="BG752" s="19">
        <f t="shared" si="397"/>
        <v>1.1712629611756219E-2</v>
      </c>
      <c r="BH752" s="11">
        <f t="shared" si="398"/>
        <v>8.9092591982566794E-3</v>
      </c>
    </row>
    <row r="753" spans="1:60" x14ac:dyDescent="0.2">
      <c r="A753" s="1">
        <v>44875</v>
      </c>
      <c r="B753">
        <v>39.74</v>
      </c>
      <c r="C753">
        <v>181.3</v>
      </c>
      <c r="D753">
        <v>490.77</v>
      </c>
      <c r="E753">
        <v>7.64</v>
      </c>
      <c r="F753">
        <v>79.38</v>
      </c>
      <c r="G753">
        <v>29.76</v>
      </c>
      <c r="H753">
        <v>93.94</v>
      </c>
      <c r="I753">
        <v>47.95</v>
      </c>
      <c r="J753">
        <v>38.520000000000003</v>
      </c>
      <c r="K753">
        <v>82.23</v>
      </c>
      <c r="L753">
        <v>96.63</v>
      </c>
      <c r="M753">
        <v>88.8</v>
      </c>
      <c r="N753">
        <v>242.98</v>
      </c>
      <c r="O753">
        <v>149.72</v>
      </c>
      <c r="P753">
        <v>181.7</v>
      </c>
      <c r="Q753">
        <v>18.84</v>
      </c>
      <c r="R753">
        <v>156.30000000000001</v>
      </c>
      <c r="S753">
        <v>146.87</v>
      </c>
      <c r="T753">
        <v>28.85</v>
      </c>
      <c r="U753">
        <v>36.51</v>
      </c>
      <c r="V753">
        <v>60.88</v>
      </c>
      <c r="W753">
        <v>110.5</v>
      </c>
      <c r="X753">
        <v>13.303328943</v>
      </c>
      <c r="Y753">
        <v>107.97908624999999</v>
      </c>
      <c r="Z753" s="59">
        <v>3956.37</v>
      </c>
      <c r="AA753" s="11">
        <f t="shared" si="366"/>
        <v>-3.3560311284046573E-2</v>
      </c>
      <c r="AB753" s="11">
        <f t="shared" si="367"/>
        <v>-2.7673495655904712E-2</v>
      </c>
      <c r="AC753" s="11">
        <f t="shared" si="368"/>
        <v>5.8013193636010874E-2</v>
      </c>
      <c r="AD753" s="11">
        <f t="shared" si="369"/>
        <v>-9.155766944114152E-2</v>
      </c>
      <c r="AE753" s="11">
        <f t="shared" si="370"/>
        <v>4.502369668246442E-2</v>
      </c>
      <c r="AF753" s="11">
        <f t="shared" si="371"/>
        <v>-2.2017745645744324E-2</v>
      </c>
      <c r="AG753" s="11">
        <f t="shared" si="372"/>
        <v>-2.5619748988694124E-2</v>
      </c>
      <c r="AH753" s="11">
        <f t="shared" si="373"/>
        <v>8.4121976866458059E-3</v>
      </c>
      <c r="AI753" s="11">
        <f t="shared" si="374"/>
        <v>5.7441253263708081E-3</v>
      </c>
      <c r="AJ753" s="11">
        <f t="shared" si="375"/>
        <v>-6.8953804347825942E-2</v>
      </c>
      <c r="AK753" s="11">
        <f t="shared" si="376"/>
        <v>-4.1273935906339987E-2</v>
      </c>
      <c r="AL753" s="11">
        <f t="shared" si="377"/>
        <v>-2.1810971579643179E-2</v>
      </c>
      <c r="AM753" s="11">
        <f t="shared" si="378"/>
        <v>-1.6713204645704471E-2</v>
      </c>
      <c r="AN753" s="11">
        <f t="shared" si="379"/>
        <v>-2.93020777836972E-3</v>
      </c>
      <c r="AO753" s="11">
        <f t="shared" si="380"/>
        <v>2.0499859590002778E-2</v>
      </c>
      <c r="AP753" s="11">
        <f t="shared" si="381"/>
        <v>-1.1023622047244164E-2</v>
      </c>
      <c r="AQ753" s="11">
        <f t="shared" si="382"/>
        <v>-9.0661256577694305E-3</v>
      </c>
      <c r="AR753" s="11">
        <f t="shared" si="383"/>
        <v>-1.8904475617902317E-2</v>
      </c>
      <c r="AS753" s="11">
        <f t="shared" si="384"/>
        <v>-1.0291595197255532E-2</v>
      </c>
      <c r="AT753" s="11">
        <f t="shared" si="385"/>
        <v>-7.429006085192702E-2</v>
      </c>
      <c r="AU753" s="11">
        <f t="shared" si="386"/>
        <v>-7.1754729288975305E-3</v>
      </c>
      <c r="AV753" s="11">
        <f t="shared" si="387"/>
        <v>-3.0276437033786796E-2</v>
      </c>
      <c r="AW753" s="11">
        <f t="shared" si="388"/>
        <v>-2.2068965519674855E-2</v>
      </c>
      <c r="AX753" s="11">
        <f t="shared" si="389"/>
        <v>-2.8801323507294363E-2</v>
      </c>
      <c r="AY753" s="11">
        <f t="shared" si="390"/>
        <v>-9.1561835544324843E-3</v>
      </c>
      <c r="BA753" s="19">
        <f t="shared" si="391"/>
        <v>-1.1122485376301269E-2</v>
      </c>
      <c r="BB753" s="19">
        <f t="shared" si="392"/>
        <v>-1.7057720173594235E-2</v>
      </c>
      <c r="BC753" s="19">
        <f t="shared" si="393"/>
        <v>-2.510930703931348E-2</v>
      </c>
      <c r="BD753" s="19">
        <f t="shared" si="394"/>
        <v>-9.1561835544324843E-3</v>
      </c>
      <c r="BE753" s="19">
        <f t="shared" si="395"/>
        <v>-1.1229588550904444E-2</v>
      </c>
      <c r="BF753" s="19">
        <f t="shared" si="396"/>
        <v>-1.7164823348197408E-2</v>
      </c>
      <c r="BG753" s="19">
        <f t="shared" si="397"/>
        <v>-2.5216410213916653E-2</v>
      </c>
      <c r="BH753" s="11">
        <f t="shared" si="398"/>
        <v>-9.263286729035659E-3</v>
      </c>
    </row>
    <row r="754" spans="1:60" x14ac:dyDescent="0.2">
      <c r="A754" s="1">
        <v>44874</v>
      </c>
      <c r="B754">
        <v>38.06</v>
      </c>
      <c r="C754">
        <v>177.93</v>
      </c>
      <c r="D754">
        <v>485.18</v>
      </c>
      <c r="E754">
        <v>6.98</v>
      </c>
      <c r="F754">
        <v>79.78</v>
      </c>
      <c r="G754">
        <v>27.52</v>
      </c>
      <c r="H754">
        <v>87.32</v>
      </c>
      <c r="I754">
        <v>45.97</v>
      </c>
      <c r="J754">
        <v>37.619999999999997</v>
      </c>
      <c r="K754">
        <v>71.84</v>
      </c>
      <c r="L754">
        <v>86.14</v>
      </c>
      <c r="M754">
        <v>83.45</v>
      </c>
      <c r="N754">
        <v>224.51</v>
      </c>
      <c r="O754">
        <v>147.62</v>
      </c>
      <c r="P754">
        <v>178.55</v>
      </c>
      <c r="Q754">
        <v>18.38</v>
      </c>
      <c r="R754">
        <v>142.06</v>
      </c>
      <c r="S754">
        <v>134.87</v>
      </c>
      <c r="T754">
        <v>26.55</v>
      </c>
      <c r="U754">
        <v>30.9</v>
      </c>
      <c r="V754">
        <v>58.77</v>
      </c>
      <c r="W754">
        <v>108.9</v>
      </c>
      <c r="X754">
        <v>12.487116236</v>
      </c>
      <c r="Y754">
        <v>103.53116725</v>
      </c>
      <c r="Z754" s="59">
        <v>3748.57</v>
      </c>
      <c r="AA754" s="11">
        <f t="shared" si="366"/>
        <v>-4.2274786109713136E-2</v>
      </c>
      <c r="AB754" s="11">
        <f t="shared" si="367"/>
        <v>-1.8587975730832929E-2</v>
      </c>
      <c r="AC754" s="11">
        <f t="shared" si="368"/>
        <v>-1.1390264278582585E-2</v>
      </c>
      <c r="AD754" s="11">
        <f t="shared" si="369"/>
        <v>-8.6387434554973774E-2</v>
      </c>
      <c r="AE754" s="11">
        <f t="shared" si="370"/>
        <v>5.0390526581003403E-3</v>
      </c>
      <c r="AF754" s="11">
        <f t="shared" si="371"/>
        <v>-7.5268817204301119E-2</v>
      </c>
      <c r="AG754" s="11">
        <f t="shared" si="372"/>
        <v>-7.0470513093463971E-2</v>
      </c>
      <c r="AH754" s="11">
        <f t="shared" si="373"/>
        <v>-4.1293013555787406E-2</v>
      </c>
      <c r="AI754" s="11">
        <f t="shared" si="374"/>
        <v>-2.336448598130858E-2</v>
      </c>
      <c r="AJ754" s="11">
        <f t="shared" si="375"/>
        <v>-0.12635291256232517</v>
      </c>
      <c r="AK754" s="11">
        <f t="shared" si="376"/>
        <v>-0.10855841871054528</v>
      </c>
      <c r="AL754" s="11">
        <f t="shared" si="377"/>
        <v>-6.024774774774766E-2</v>
      </c>
      <c r="AM754" s="11">
        <f t="shared" si="378"/>
        <v>-7.6014486789036106E-2</v>
      </c>
      <c r="AN754" s="11">
        <f t="shared" si="379"/>
        <v>-1.4026182206785975E-2</v>
      </c>
      <c r="AO754" s="11">
        <f t="shared" si="380"/>
        <v>-1.7336268574573377E-2</v>
      </c>
      <c r="AP754" s="11">
        <f t="shared" si="381"/>
        <v>-2.4416135881104029E-2</v>
      </c>
      <c r="AQ754" s="11">
        <f t="shared" si="382"/>
        <v>-9.110684580934103E-2</v>
      </c>
      <c r="AR754" s="11">
        <f t="shared" si="383"/>
        <v>-8.1704909103288648E-2</v>
      </c>
      <c r="AS754" s="11">
        <f t="shared" si="384"/>
        <v>-7.9722703639514725E-2</v>
      </c>
      <c r="AT754" s="11">
        <f t="shared" si="385"/>
        <v>-0.15365653245686117</v>
      </c>
      <c r="AU754" s="11">
        <f t="shared" si="386"/>
        <v>-3.4658344283837073E-2</v>
      </c>
      <c r="AV754" s="11">
        <f t="shared" si="387"/>
        <v>-1.4479638009049722E-2</v>
      </c>
      <c r="AW754" s="11">
        <f t="shared" si="388"/>
        <v>-6.1354019771831525E-2</v>
      </c>
      <c r="AX754" s="11">
        <f t="shared" si="389"/>
        <v>-4.1192411924119265E-2</v>
      </c>
      <c r="AY754" s="11">
        <f t="shared" si="390"/>
        <v>-5.2522893460419495E-2</v>
      </c>
      <c r="BA754" s="19">
        <f t="shared" si="391"/>
        <v>-4.2579218983694322E-2</v>
      </c>
      <c r="BB754" s="19">
        <f t="shared" si="392"/>
        <v>-5.6289579806678272E-2</v>
      </c>
      <c r="BC754" s="19">
        <f t="shared" si="393"/>
        <v>-6.9734425624730395E-2</v>
      </c>
      <c r="BD754" s="19">
        <f t="shared" si="394"/>
        <v>-5.2522893460419495E-2</v>
      </c>
      <c r="BE754" s="19">
        <f t="shared" si="395"/>
        <v>-4.2686322158297499E-2</v>
      </c>
      <c r="BF754" s="19">
        <f t="shared" si="396"/>
        <v>-5.6396682981281449E-2</v>
      </c>
      <c r="BG754" s="19">
        <f t="shared" si="397"/>
        <v>-6.9841528799333571E-2</v>
      </c>
      <c r="BH754" s="11">
        <f t="shared" si="398"/>
        <v>-5.2629996635022672E-2</v>
      </c>
    </row>
    <row r="755" spans="1:60" x14ac:dyDescent="0.2">
      <c r="A755" s="1">
        <v>44873</v>
      </c>
      <c r="B755">
        <v>39.049999999999997</v>
      </c>
      <c r="C755">
        <v>185.34</v>
      </c>
      <c r="D755">
        <v>494.12</v>
      </c>
      <c r="E755">
        <v>7.21</v>
      </c>
      <c r="F755">
        <v>79.98</v>
      </c>
      <c r="G755">
        <v>28.48</v>
      </c>
      <c r="H755">
        <v>88.9</v>
      </c>
      <c r="I755">
        <v>47.18</v>
      </c>
      <c r="J755">
        <v>37.869999999999997</v>
      </c>
      <c r="K755">
        <v>78.31</v>
      </c>
      <c r="L755">
        <v>89.98</v>
      </c>
      <c r="M755">
        <v>85.28</v>
      </c>
      <c r="N755">
        <v>228.87</v>
      </c>
      <c r="O755">
        <v>148.53</v>
      </c>
      <c r="P755">
        <v>180.71</v>
      </c>
      <c r="Q755">
        <v>18.57</v>
      </c>
      <c r="R755">
        <v>147.1</v>
      </c>
      <c r="S755">
        <v>139.5</v>
      </c>
      <c r="T755">
        <v>27.44</v>
      </c>
      <c r="U755">
        <v>32.799999999999997</v>
      </c>
      <c r="V755">
        <v>59.6</v>
      </c>
      <c r="W755">
        <v>114</v>
      </c>
      <c r="X755">
        <v>12.871768202</v>
      </c>
      <c r="Y755">
        <v>104.80200125</v>
      </c>
      <c r="Z755" s="59">
        <v>3828.11</v>
      </c>
      <c r="AA755" s="11">
        <f t="shared" si="366"/>
        <v>2.6011560693641522E-2</v>
      </c>
      <c r="AB755" s="11">
        <f t="shared" si="367"/>
        <v>4.1645590962738233E-2</v>
      </c>
      <c r="AC755" s="11">
        <f t="shared" si="368"/>
        <v>1.842615111917234E-2</v>
      </c>
      <c r="AD755" s="11">
        <f t="shared" si="369"/>
        <v>3.2951289398280625E-2</v>
      </c>
      <c r="AE755" s="11">
        <f t="shared" si="370"/>
        <v>2.5068939583856586E-3</v>
      </c>
      <c r="AF755" s="11">
        <f t="shared" si="371"/>
        <v>3.488372093023262E-2</v>
      </c>
      <c r="AG755" s="11">
        <f t="shared" si="372"/>
        <v>1.809436555199273E-2</v>
      </c>
      <c r="AH755" s="11">
        <f t="shared" si="373"/>
        <v>2.632151403088967E-2</v>
      </c>
      <c r="AI755" s="11">
        <f t="shared" si="374"/>
        <v>6.6454013822434543E-3</v>
      </c>
      <c r="AJ755" s="11">
        <f t="shared" si="375"/>
        <v>9.0061247216035589E-2</v>
      </c>
      <c r="AK755" s="11">
        <f t="shared" si="376"/>
        <v>4.4578592988158805E-2</v>
      </c>
      <c r="AL755" s="11">
        <f t="shared" si="377"/>
        <v>2.1929298981425926E-2</v>
      </c>
      <c r="AM755" s="11">
        <f t="shared" si="378"/>
        <v>1.9420070375484544E-2</v>
      </c>
      <c r="AN755" s="11">
        <f t="shared" si="379"/>
        <v>6.1644763582169304E-3</v>
      </c>
      <c r="AO755" s="11">
        <f t="shared" si="380"/>
        <v>1.2097451694203176E-2</v>
      </c>
      <c r="AP755" s="11">
        <f t="shared" si="381"/>
        <v>1.0337323177366686E-2</v>
      </c>
      <c r="AQ755" s="11">
        <f t="shared" si="382"/>
        <v>3.5477967056173343E-2</v>
      </c>
      <c r="AR755" s="11">
        <f t="shared" si="383"/>
        <v>3.4329354192926598E-2</v>
      </c>
      <c r="AS755" s="11">
        <f t="shared" si="384"/>
        <v>3.3521657250470849E-2</v>
      </c>
      <c r="AT755" s="11">
        <f t="shared" si="385"/>
        <v>6.1488673139158623E-2</v>
      </c>
      <c r="AU755" s="11">
        <f t="shared" si="386"/>
        <v>1.4122851795133506E-2</v>
      </c>
      <c r="AV755" s="11">
        <f t="shared" si="387"/>
        <v>4.6831955922864932E-2</v>
      </c>
      <c r="AW755" s="11">
        <f t="shared" si="388"/>
        <v>3.0803906901343492E-2</v>
      </c>
      <c r="AX755" s="11">
        <f t="shared" si="389"/>
        <v>1.2274892998465736E-2</v>
      </c>
      <c r="AY755" s="11">
        <f t="shared" si="390"/>
        <v>2.1218758086416933E-2</v>
      </c>
      <c r="BA755" s="19">
        <f t="shared" si="391"/>
        <v>2.5105135830666675E-2</v>
      </c>
      <c r="BB755" s="19">
        <f t="shared" si="392"/>
        <v>2.6404232771641889E-2</v>
      </c>
      <c r="BC755" s="19">
        <f t="shared" si="393"/>
        <v>3.3606407407067135E-2</v>
      </c>
      <c r="BD755" s="19">
        <f t="shared" si="394"/>
        <v>2.1218758086416933E-2</v>
      </c>
      <c r="BE755" s="19">
        <f t="shared" si="395"/>
        <v>2.4998032656063502E-2</v>
      </c>
      <c r="BF755" s="19">
        <f t="shared" si="396"/>
        <v>2.6297129597038716E-2</v>
      </c>
      <c r="BG755" s="19">
        <f t="shared" si="397"/>
        <v>3.3499304232463958E-2</v>
      </c>
      <c r="BH755" s="11">
        <f t="shared" si="398"/>
        <v>2.111165491181376E-2</v>
      </c>
    </row>
    <row r="756" spans="1:60" x14ac:dyDescent="0.2">
      <c r="A756" s="1">
        <v>44872</v>
      </c>
      <c r="B756">
        <v>39.39</v>
      </c>
      <c r="C756">
        <v>185.61</v>
      </c>
      <c r="D756">
        <v>488.63</v>
      </c>
      <c r="E756">
        <v>7.02</v>
      </c>
      <c r="F756">
        <v>79.19</v>
      </c>
      <c r="G756">
        <v>28.41</v>
      </c>
      <c r="H756">
        <v>88.49</v>
      </c>
      <c r="I756">
        <v>47.07</v>
      </c>
      <c r="J756">
        <v>37.19</v>
      </c>
      <c r="K756">
        <v>79.61</v>
      </c>
      <c r="L756">
        <v>90.53</v>
      </c>
      <c r="M756">
        <v>85.57</v>
      </c>
      <c r="N756">
        <v>227.87</v>
      </c>
      <c r="O756">
        <v>148.1</v>
      </c>
      <c r="P756">
        <v>180.21</v>
      </c>
      <c r="Q756">
        <v>18.36</v>
      </c>
      <c r="R756">
        <v>144.59</v>
      </c>
      <c r="S756">
        <v>138.91999999999999</v>
      </c>
      <c r="T756">
        <v>27.69</v>
      </c>
      <c r="U756">
        <v>32.24</v>
      </c>
      <c r="V756">
        <v>59.49</v>
      </c>
      <c r="W756">
        <v>113.64</v>
      </c>
      <c r="X756">
        <v>12.853004691000001</v>
      </c>
      <c r="Y756">
        <v>104.241831</v>
      </c>
      <c r="Z756" s="59">
        <v>3806.8</v>
      </c>
      <c r="AA756" s="11">
        <f t="shared" si="366"/>
        <v>8.7067861715750539E-3</v>
      </c>
      <c r="AB756" s="11">
        <f t="shared" si="367"/>
        <v>1.4567821301392225E-3</v>
      </c>
      <c r="AC756" s="11">
        <f t="shared" si="368"/>
        <v>-1.1110661377803033E-2</v>
      </c>
      <c r="AD756" s="11">
        <f t="shared" si="369"/>
        <v>-2.6352288488210918E-2</v>
      </c>
      <c r="AE756" s="11">
        <f t="shared" si="370"/>
        <v>-9.8774693673419067E-3</v>
      </c>
      <c r="AF756" s="11">
        <f t="shared" si="371"/>
        <v>-2.4578651685392972E-3</v>
      </c>
      <c r="AG756" s="11">
        <f t="shared" si="372"/>
        <v>-4.6119235095614108E-3</v>
      </c>
      <c r="AH756" s="11">
        <f t="shared" si="373"/>
        <v>-2.3314963967783209E-3</v>
      </c>
      <c r="AI756" s="11">
        <f t="shared" si="374"/>
        <v>-1.7956165830472659E-2</v>
      </c>
      <c r="AJ756" s="11">
        <f t="shared" si="375"/>
        <v>1.6600689567105142E-2</v>
      </c>
      <c r="AK756" s="11">
        <f t="shared" si="376"/>
        <v>6.1124694376528677E-3</v>
      </c>
      <c r="AL756" s="11">
        <f t="shared" si="377"/>
        <v>3.4005628517823627E-3</v>
      </c>
      <c r="AM756" s="11">
        <f t="shared" si="378"/>
        <v>-4.3692926115261876E-3</v>
      </c>
      <c r="AN756" s="11">
        <f t="shared" si="379"/>
        <v>-2.8950380394533459E-3</v>
      </c>
      <c r="AO756" s="11">
        <f t="shared" si="380"/>
        <v>-2.7668640363012198E-3</v>
      </c>
      <c r="AP756" s="11">
        <f t="shared" si="381"/>
        <v>-1.1308562197092087E-2</v>
      </c>
      <c r="AQ756" s="11">
        <f t="shared" si="382"/>
        <v>-1.7063222297756586E-2</v>
      </c>
      <c r="AR756" s="11">
        <f t="shared" si="383"/>
        <v>-4.1577060931901055E-3</v>
      </c>
      <c r="AS756" s="11">
        <f t="shared" si="384"/>
        <v>9.1107871720117473E-3</v>
      </c>
      <c r="AT756" s="11">
        <f t="shared" si="385"/>
        <v>-1.7073170731707221E-2</v>
      </c>
      <c r="AU756" s="11">
        <f t="shared" si="386"/>
        <v>-1.8456375838925565E-3</v>
      </c>
      <c r="AV756" s="11">
        <f t="shared" si="387"/>
        <v>-3.1578947368421373E-3</v>
      </c>
      <c r="AW756" s="11">
        <f t="shared" si="388"/>
        <v>-1.457725986479752E-3</v>
      </c>
      <c r="AX756" s="11">
        <f t="shared" si="389"/>
        <v>-5.3450339050657991E-3</v>
      </c>
      <c r="AY756" s="11">
        <f t="shared" si="390"/>
        <v>-5.566715689988011E-3</v>
      </c>
      <c r="BA756" s="19">
        <f t="shared" si="391"/>
        <v>-5.8222670008150762E-3</v>
      </c>
      <c r="BB756" s="19">
        <f t="shared" si="392"/>
        <v>-1.6477751072881408E-3</v>
      </c>
      <c r="BC756" s="19">
        <f t="shared" si="393"/>
        <v>-5.1237005203653013E-3</v>
      </c>
      <c r="BD756" s="19">
        <f t="shared" si="394"/>
        <v>-5.566715689988011E-3</v>
      </c>
      <c r="BE756" s="19">
        <f t="shared" si="395"/>
        <v>-5.9293701754182509E-3</v>
      </c>
      <c r="BF756" s="19">
        <f t="shared" si="396"/>
        <v>-1.7548782818913155E-3</v>
      </c>
      <c r="BG756" s="19">
        <f t="shared" si="397"/>
        <v>-5.230803694968476E-3</v>
      </c>
      <c r="BH756" s="11">
        <f t="shared" si="398"/>
        <v>-5.6738188645911857E-3</v>
      </c>
    </row>
    <row r="757" spans="1:60" x14ac:dyDescent="0.2">
      <c r="A757" s="1">
        <v>44869</v>
      </c>
      <c r="B757">
        <v>39</v>
      </c>
      <c r="C757">
        <v>183.42</v>
      </c>
      <c r="D757">
        <v>481.67</v>
      </c>
      <c r="E757">
        <v>7.93</v>
      </c>
      <c r="F757">
        <v>78.78</v>
      </c>
      <c r="G757">
        <v>28.2</v>
      </c>
      <c r="H757">
        <v>86.58</v>
      </c>
      <c r="I757">
        <v>46.74</v>
      </c>
      <c r="J757">
        <v>37.24</v>
      </c>
      <c r="K757">
        <v>77.459999999999994</v>
      </c>
      <c r="L757">
        <v>90.98</v>
      </c>
      <c r="M757">
        <v>84.85</v>
      </c>
      <c r="N757">
        <v>221.39</v>
      </c>
      <c r="O757">
        <v>145.28</v>
      </c>
      <c r="P757">
        <v>178.78</v>
      </c>
      <c r="Q757">
        <v>18.32</v>
      </c>
      <c r="R757">
        <v>139.77000000000001</v>
      </c>
      <c r="S757">
        <v>138.38</v>
      </c>
      <c r="T757">
        <v>28.39</v>
      </c>
      <c r="U757">
        <v>32.15</v>
      </c>
      <c r="V757">
        <v>59.26</v>
      </c>
      <c r="W757">
        <v>112.31</v>
      </c>
      <c r="X757">
        <v>12.674751341</v>
      </c>
      <c r="Y757">
        <v>104.375603</v>
      </c>
      <c r="Z757" s="59">
        <v>3770.55</v>
      </c>
      <c r="AA757" s="11">
        <f t="shared" si="366"/>
        <v>-9.9009900990099098E-3</v>
      </c>
      <c r="AB757" s="11">
        <f t="shared" si="367"/>
        <v>-1.1798933247131216E-2</v>
      </c>
      <c r="AC757" s="11">
        <f t="shared" si="368"/>
        <v>-1.4243906432269804E-2</v>
      </c>
      <c r="AD757" s="11">
        <f t="shared" si="369"/>
        <v>0.12962962962962976</v>
      </c>
      <c r="AE757" s="11">
        <f t="shared" si="370"/>
        <v>-5.1774213915898315E-3</v>
      </c>
      <c r="AF757" s="11">
        <f t="shared" si="371"/>
        <v>-7.3917634635691787E-3</v>
      </c>
      <c r="AG757" s="11">
        <f t="shared" si="372"/>
        <v>-2.158435981466833E-2</v>
      </c>
      <c r="AH757" s="11">
        <f t="shared" si="373"/>
        <v>-7.0108349267048453E-3</v>
      </c>
      <c r="AI757" s="11">
        <f t="shared" si="374"/>
        <v>1.3444474321055999E-3</v>
      </c>
      <c r="AJ757" s="11">
        <f t="shared" si="375"/>
        <v>-2.7006657455093674E-2</v>
      </c>
      <c r="AK757" s="11">
        <f t="shared" si="376"/>
        <v>4.9707279354911371E-3</v>
      </c>
      <c r="AL757" s="11">
        <f t="shared" si="377"/>
        <v>-8.4141638424681808E-3</v>
      </c>
      <c r="AM757" s="11">
        <f t="shared" si="378"/>
        <v>-2.8437266862684996E-2</v>
      </c>
      <c r="AN757" s="11">
        <f t="shared" si="379"/>
        <v>-1.9041188386225483E-2</v>
      </c>
      <c r="AO757" s="11">
        <f t="shared" si="380"/>
        <v>-7.9351867265967657E-3</v>
      </c>
      <c r="AP757" s="11">
        <f t="shared" si="381"/>
        <v>-2.1786492374726851E-3</v>
      </c>
      <c r="AQ757" s="11">
        <f t="shared" si="382"/>
        <v>-3.3335638702538195E-2</v>
      </c>
      <c r="AR757" s="11">
        <f t="shared" si="383"/>
        <v>-3.8871292830405801E-3</v>
      </c>
      <c r="AS757" s="11">
        <f t="shared" si="384"/>
        <v>2.5279884434813882E-2</v>
      </c>
      <c r="AT757" s="11">
        <f t="shared" si="385"/>
        <v>-2.7915632754343944E-3</v>
      </c>
      <c r="AU757" s="11">
        <f t="shared" si="386"/>
        <v>-3.8661959993276929E-3</v>
      </c>
      <c r="AV757" s="11">
        <f t="shared" si="387"/>
        <v>-1.1703625483984514E-2</v>
      </c>
      <c r="AW757" s="11">
        <f t="shared" si="388"/>
        <v>-1.3868613159755405E-2</v>
      </c>
      <c r="AX757" s="11">
        <f t="shared" si="389"/>
        <v>1.2832852101378744E-3</v>
      </c>
      <c r="AY757" s="11">
        <f t="shared" si="390"/>
        <v>-9.5224335399810567E-3</v>
      </c>
      <c r="BA757" s="19">
        <f t="shared" si="391"/>
        <v>6.5651775318358307E-3</v>
      </c>
      <c r="BB757" s="19">
        <f t="shared" si="392"/>
        <v>-1.0837242142868131E-2</v>
      </c>
      <c r="BC757" s="19">
        <f t="shared" si="393"/>
        <v>-5.3611995323911282E-3</v>
      </c>
      <c r="BD757" s="19">
        <f t="shared" si="394"/>
        <v>-9.5224335399810567E-3</v>
      </c>
      <c r="BE757" s="19">
        <f t="shared" si="395"/>
        <v>6.4580743572326561E-3</v>
      </c>
      <c r="BF757" s="19">
        <f t="shared" si="396"/>
        <v>-1.0944345317471306E-2</v>
      </c>
      <c r="BG757" s="19">
        <f t="shared" si="397"/>
        <v>-5.4683027069943029E-3</v>
      </c>
      <c r="BH757" s="11">
        <f t="shared" si="398"/>
        <v>-9.6295367145842314E-3</v>
      </c>
    </row>
    <row r="758" spans="1:60" x14ac:dyDescent="0.2">
      <c r="A758" s="1">
        <v>44868</v>
      </c>
      <c r="B758">
        <v>38.51</v>
      </c>
      <c r="C758">
        <v>181.13</v>
      </c>
      <c r="D758">
        <v>484.82</v>
      </c>
      <c r="E758">
        <v>8.08</v>
      </c>
      <c r="F758">
        <v>78.48</v>
      </c>
      <c r="G758">
        <v>27.39</v>
      </c>
      <c r="H758">
        <v>83.43</v>
      </c>
      <c r="I758">
        <v>45.54</v>
      </c>
      <c r="J758">
        <v>37.15</v>
      </c>
      <c r="K758">
        <v>78.39</v>
      </c>
      <c r="L758">
        <v>89.3</v>
      </c>
      <c r="M758">
        <v>83.62</v>
      </c>
      <c r="N758">
        <v>214.25</v>
      </c>
      <c r="O758">
        <v>144.41999999999999</v>
      </c>
      <c r="P758">
        <v>177.78</v>
      </c>
      <c r="Q758">
        <v>18.170000000000002</v>
      </c>
      <c r="R758">
        <v>146.33000000000001</v>
      </c>
      <c r="S758">
        <v>138.88</v>
      </c>
      <c r="T758">
        <v>28.73</v>
      </c>
      <c r="U758">
        <v>33.74</v>
      </c>
      <c r="V758">
        <v>58.78</v>
      </c>
      <c r="W758">
        <v>111.1</v>
      </c>
      <c r="X758">
        <v>12.44020746</v>
      </c>
      <c r="Y758">
        <v>102.71181375</v>
      </c>
      <c r="Z758" s="59">
        <v>3719.89</v>
      </c>
      <c r="AA758" s="11">
        <f t="shared" si="366"/>
        <v>-1.2564102564102564E-2</v>
      </c>
      <c r="AB758" s="11">
        <f t="shared" si="367"/>
        <v>-1.2485007087558619E-2</v>
      </c>
      <c r="AC758" s="11">
        <f t="shared" si="368"/>
        <v>6.5397471297776733E-3</v>
      </c>
      <c r="AD758" s="11">
        <f t="shared" si="369"/>
        <v>1.8915510718789497E-2</v>
      </c>
      <c r="AE758" s="11">
        <f t="shared" si="370"/>
        <v>-3.8080731150037517E-3</v>
      </c>
      <c r="AF758" s="11">
        <f t="shared" si="371"/>
        <v>-2.8723404255319052E-2</v>
      </c>
      <c r="AG758" s="11">
        <f t="shared" si="372"/>
        <v>-3.6382536382536301E-2</v>
      </c>
      <c r="AH758" s="11">
        <f t="shared" si="373"/>
        <v>-2.5673940949935914E-2</v>
      </c>
      <c r="AI758" s="11">
        <f t="shared" si="374"/>
        <v>-2.4167561761547773E-3</v>
      </c>
      <c r="AJ758" s="11">
        <f t="shared" si="375"/>
        <v>1.2006196746707998E-2</v>
      </c>
      <c r="AK758" s="11">
        <f t="shared" si="376"/>
        <v>-1.8465596834469133E-2</v>
      </c>
      <c r="AL758" s="11">
        <f t="shared" si="377"/>
        <v>-1.4496169711255003E-2</v>
      </c>
      <c r="AM758" s="11">
        <f t="shared" si="378"/>
        <v>-3.2250779167984023E-2</v>
      </c>
      <c r="AN758" s="11">
        <f t="shared" si="379"/>
        <v>-5.9196035242291556E-3</v>
      </c>
      <c r="AO758" s="11">
        <f t="shared" si="380"/>
        <v>-5.593466830741689E-3</v>
      </c>
      <c r="AP758" s="11">
        <f t="shared" si="381"/>
        <v>-8.1877729257641141E-3</v>
      </c>
      <c r="AQ758" s="11">
        <f t="shared" si="382"/>
        <v>4.6934249123560257E-2</v>
      </c>
      <c r="AR758" s="11">
        <f t="shared" si="383"/>
        <v>3.6132389073566529E-3</v>
      </c>
      <c r="AS758" s="11">
        <f t="shared" si="384"/>
        <v>1.1976047904191711E-2</v>
      </c>
      <c r="AT758" s="11">
        <f t="shared" si="385"/>
        <v>4.9455676516329872E-2</v>
      </c>
      <c r="AU758" s="11">
        <f t="shared" si="386"/>
        <v>-8.0998987512655996E-3</v>
      </c>
      <c r="AV758" s="11">
        <f t="shared" si="387"/>
        <v>-1.0773751224290029E-2</v>
      </c>
      <c r="AW758" s="11">
        <f t="shared" si="388"/>
        <v>-1.8504811233756024E-2</v>
      </c>
      <c r="AX758" s="11">
        <f t="shared" si="389"/>
        <v>-1.5940403716757423E-2</v>
      </c>
      <c r="AY758" s="11">
        <f t="shared" si="390"/>
        <v>-1.3435705666282161E-2</v>
      </c>
      <c r="BA758" s="19">
        <f t="shared" si="391"/>
        <v>-1.1772725813236129E-2</v>
      </c>
      <c r="BB758" s="19">
        <f t="shared" si="392"/>
        <v>-9.4154935529862371E-3</v>
      </c>
      <c r="BC758" s="19">
        <f t="shared" si="393"/>
        <v>7.332543440671177E-3</v>
      </c>
      <c r="BD758" s="19">
        <f t="shared" si="394"/>
        <v>-1.3435705666282161E-2</v>
      </c>
      <c r="BE758" s="19">
        <f t="shared" si="395"/>
        <v>-1.1879828987839304E-2</v>
      </c>
      <c r="BF758" s="19">
        <f t="shared" si="396"/>
        <v>-9.5225967275894118E-3</v>
      </c>
      <c r="BG758" s="19">
        <f t="shared" si="397"/>
        <v>7.2254402660680023E-3</v>
      </c>
      <c r="BH758" s="11">
        <f t="shared" si="398"/>
        <v>-1.3542808840885335E-2</v>
      </c>
    </row>
    <row r="759" spans="1:60" x14ac:dyDescent="0.2">
      <c r="A759" s="1">
        <v>44867</v>
      </c>
      <c r="B759">
        <v>38.520000000000003</v>
      </c>
      <c r="C759">
        <v>178.5</v>
      </c>
      <c r="D759">
        <v>482.06</v>
      </c>
      <c r="E759">
        <v>8.2200000000000006</v>
      </c>
      <c r="F759">
        <v>77.45</v>
      </c>
      <c r="G759">
        <v>27.42</v>
      </c>
      <c r="H759">
        <v>86.97</v>
      </c>
      <c r="I759">
        <v>46.88</v>
      </c>
      <c r="J759">
        <v>37.71</v>
      </c>
      <c r="K759">
        <v>78.599999999999994</v>
      </c>
      <c r="L759">
        <v>92.12</v>
      </c>
      <c r="M759">
        <v>84.37</v>
      </c>
      <c r="N759">
        <v>220.1</v>
      </c>
      <c r="O759">
        <v>144.52000000000001</v>
      </c>
      <c r="P759">
        <v>178.24</v>
      </c>
      <c r="Q759">
        <v>18.43</v>
      </c>
      <c r="R759">
        <v>150.01</v>
      </c>
      <c r="S759">
        <v>145.03</v>
      </c>
      <c r="T759">
        <v>28.81</v>
      </c>
      <c r="U759">
        <v>33.51</v>
      </c>
      <c r="V759">
        <v>58.81</v>
      </c>
      <c r="W759">
        <v>109.61</v>
      </c>
      <c r="X759">
        <v>12.252572355</v>
      </c>
      <c r="Y759">
        <v>102.7201745</v>
      </c>
      <c r="Z759" s="59">
        <v>3759.69</v>
      </c>
      <c r="AA759" s="11">
        <f t="shared" si="366"/>
        <v>2.596728122565839E-4</v>
      </c>
      <c r="AB759" s="11">
        <f t="shared" si="367"/>
        <v>-1.4519958041185888E-2</v>
      </c>
      <c r="AC759" s="11">
        <f t="shared" si="368"/>
        <v>-5.6928344540241316E-3</v>
      </c>
      <c r="AD759" s="11">
        <f t="shared" si="369"/>
        <v>1.7326732673267342E-2</v>
      </c>
      <c r="AE759" s="11">
        <f t="shared" si="370"/>
        <v>-1.3124362895005071E-2</v>
      </c>
      <c r="AF759" s="11">
        <f t="shared" si="371"/>
        <v>1.0952902519167917E-3</v>
      </c>
      <c r="AG759" s="11">
        <f t="shared" si="372"/>
        <v>4.2430780294857806E-2</v>
      </c>
      <c r="AH759" s="11">
        <f t="shared" si="373"/>
        <v>2.9424681598594793E-2</v>
      </c>
      <c r="AI759" s="11">
        <f t="shared" si="374"/>
        <v>1.5074024226110483E-2</v>
      </c>
      <c r="AJ759" s="11">
        <f t="shared" si="375"/>
        <v>2.6789131266742316E-3</v>
      </c>
      <c r="AK759" s="11">
        <f t="shared" si="376"/>
        <v>3.1578947368421151E-2</v>
      </c>
      <c r="AL759" s="11">
        <f t="shared" si="377"/>
        <v>8.9691461372878312E-3</v>
      </c>
      <c r="AM759" s="11">
        <f t="shared" si="378"/>
        <v>2.7304550758459722E-2</v>
      </c>
      <c r="AN759" s="11">
        <f t="shared" si="379"/>
        <v>6.9242487190157576E-4</v>
      </c>
      <c r="AO759" s="11">
        <f t="shared" si="380"/>
        <v>2.5874676566544075E-3</v>
      </c>
      <c r="AP759" s="11">
        <f t="shared" si="381"/>
        <v>1.4309301045679623E-2</v>
      </c>
      <c r="AQ759" s="11">
        <f t="shared" si="382"/>
        <v>2.5148636643203659E-2</v>
      </c>
      <c r="AR759" s="11">
        <f t="shared" si="383"/>
        <v>4.4282834101382562E-2</v>
      </c>
      <c r="AS759" s="11">
        <f t="shared" si="384"/>
        <v>2.7845457709709809E-3</v>
      </c>
      <c r="AT759" s="11">
        <f t="shared" si="385"/>
        <v>-6.81683461766458E-3</v>
      </c>
      <c r="AU759" s="11">
        <f t="shared" si="386"/>
        <v>5.1037767948280965E-4</v>
      </c>
      <c r="AV759" s="11">
        <f t="shared" si="387"/>
        <v>-1.3411341134113353E-2</v>
      </c>
      <c r="AW759" s="11">
        <f t="shared" si="388"/>
        <v>-1.508295626124545E-2</v>
      </c>
      <c r="AX759" s="11">
        <f t="shared" si="389"/>
        <v>8.1400081400007096E-5</v>
      </c>
      <c r="AY759" s="11">
        <f t="shared" si="390"/>
        <v>1.0699241106591817E-2</v>
      </c>
      <c r="BA759" s="19">
        <f t="shared" si="391"/>
        <v>7.1500002800847784E-3</v>
      </c>
      <c r="BB759" s="19">
        <f t="shared" si="392"/>
        <v>1.2899346898898628E-2</v>
      </c>
      <c r="BC759" s="19">
        <f t="shared" si="393"/>
        <v>4.6870827829270795E-3</v>
      </c>
      <c r="BD759" s="19">
        <f t="shared" si="394"/>
        <v>1.0699241106591817E-2</v>
      </c>
      <c r="BE759" s="19">
        <f t="shared" si="395"/>
        <v>7.0428971054816037E-3</v>
      </c>
      <c r="BF759" s="19">
        <f t="shared" si="396"/>
        <v>1.2792243724295453E-2</v>
      </c>
      <c r="BG759" s="19">
        <f t="shared" si="397"/>
        <v>4.5799796083239048E-3</v>
      </c>
      <c r="BH759" s="11">
        <f t="shared" si="398"/>
        <v>1.0592137931988642E-2</v>
      </c>
    </row>
    <row r="760" spans="1:60" x14ac:dyDescent="0.2">
      <c r="A760" s="1">
        <v>44866</v>
      </c>
      <c r="B760">
        <v>39.35</v>
      </c>
      <c r="C760">
        <v>182.22</v>
      </c>
      <c r="D760">
        <v>485.63</v>
      </c>
      <c r="E760">
        <v>8.65</v>
      </c>
      <c r="F760">
        <v>77.7</v>
      </c>
      <c r="G760">
        <v>28.3</v>
      </c>
      <c r="H760">
        <v>90.47</v>
      </c>
      <c r="I760">
        <v>46.95</v>
      </c>
      <c r="J760">
        <v>37.369999999999997</v>
      </c>
      <c r="K760">
        <v>82.89</v>
      </c>
      <c r="L760">
        <v>96.79</v>
      </c>
      <c r="M760">
        <v>83.72</v>
      </c>
      <c r="N760">
        <v>228.17</v>
      </c>
      <c r="O760">
        <v>146.91</v>
      </c>
      <c r="P760">
        <v>180.76</v>
      </c>
      <c r="Q760">
        <v>18.350000000000001</v>
      </c>
      <c r="R760">
        <v>159.82</v>
      </c>
      <c r="S760">
        <v>150.65</v>
      </c>
      <c r="T760">
        <v>29.75</v>
      </c>
      <c r="U760">
        <v>34.79</v>
      </c>
      <c r="V760">
        <v>59.64</v>
      </c>
      <c r="W760">
        <v>111.91</v>
      </c>
      <c r="X760">
        <v>12.571552034</v>
      </c>
      <c r="Y760">
        <v>104.7601975</v>
      </c>
      <c r="Z760" s="59">
        <v>3856.1</v>
      </c>
      <c r="AA760" s="11">
        <f t="shared" si="366"/>
        <v>2.1547248182762102E-2</v>
      </c>
      <c r="AB760" s="11">
        <f t="shared" si="367"/>
        <v>2.0840336134453796E-2</v>
      </c>
      <c r="AC760" s="11">
        <f t="shared" si="368"/>
        <v>7.4057171306476377E-3</v>
      </c>
      <c r="AD760" s="11">
        <f t="shared" si="369"/>
        <v>5.2311435523114236E-2</v>
      </c>
      <c r="AE760" s="11">
        <f t="shared" si="370"/>
        <v>3.2278889606196515E-3</v>
      </c>
      <c r="AF760" s="11">
        <f t="shared" si="371"/>
        <v>3.2093362509117318E-2</v>
      </c>
      <c r="AG760" s="11">
        <f t="shared" si="372"/>
        <v>4.0243762216856327E-2</v>
      </c>
      <c r="AH760" s="11">
        <f t="shared" si="373"/>
        <v>1.4931740614334554E-3</v>
      </c>
      <c r="AI760" s="11">
        <f t="shared" si="374"/>
        <v>-9.0161760806153346E-3</v>
      </c>
      <c r="AJ760" s="11">
        <f t="shared" si="375"/>
        <v>5.4580152671755755E-2</v>
      </c>
      <c r="AK760" s="11">
        <f t="shared" si="376"/>
        <v>5.0694745983499878E-2</v>
      </c>
      <c r="AL760" s="11">
        <f t="shared" si="377"/>
        <v>-7.7041602465331982E-3</v>
      </c>
      <c r="AM760" s="11">
        <f t="shared" si="378"/>
        <v>3.6665152203543716E-2</v>
      </c>
      <c r="AN760" s="11">
        <f t="shared" si="379"/>
        <v>1.6537503459728597E-2</v>
      </c>
      <c r="AO760" s="11">
        <f t="shared" si="380"/>
        <v>1.4138240574506078E-2</v>
      </c>
      <c r="AP760" s="11">
        <f t="shared" si="381"/>
        <v>-4.3407487791643495E-3</v>
      </c>
      <c r="AQ760" s="11">
        <f t="shared" si="382"/>
        <v>6.5395640290647261E-2</v>
      </c>
      <c r="AR760" s="11">
        <f t="shared" si="383"/>
        <v>3.8750603323450372E-2</v>
      </c>
      <c r="AS760" s="11">
        <f t="shared" si="384"/>
        <v>3.2627559875043399E-2</v>
      </c>
      <c r="AT760" s="11">
        <f t="shared" si="385"/>
        <v>3.819755296926286E-2</v>
      </c>
      <c r="AU760" s="11">
        <f t="shared" si="386"/>
        <v>1.4113246046590699E-2</v>
      </c>
      <c r="AV760" s="11">
        <f t="shared" si="387"/>
        <v>2.0983486908128901E-2</v>
      </c>
      <c r="AW760" s="11">
        <f t="shared" si="388"/>
        <v>2.6033690702494061E-2</v>
      </c>
      <c r="AX760" s="11">
        <f t="shared" si="389"/>
        <v>1.9860003255738334E-2</v>
      </c>
      <c r="AY760" s="11">
        <f t="shared" si="390"/>
        <v>2.5643071636225256E-2</v>
      </c>
      <c r="BA760" s="19">
        <f t="shared" si="391"/>
        <v>2.2395365589875565E-2</v>
      </c>
      <c r="BB760" s="19">
        <f t="shared" si="392"/>
        <v>1.8944338723340143E-2</v>
      </c>
      <c r="BC760" s="19">
        <f t="shared" si="393"/>
        <v>3.1995222921419486E-2</v>
      </c>
      <c r="BD760" s="19">
        <f t="shared" si="394"/>
        <v>2.5643071636225256E-2</v>
      </c>
      <c r="BE760" s="19">
        <f t="shared" si="395"/>
        <v>2.2288262415272393E-2</v>
      </c>
      <c r="BF760" s="19">
        <f t="shared" si="396"/>
        <v>1.883723554873697E-2</v>
      </c>
      <c r="BG760" s="19">
        <f t="shared" si="397"/>
        <v>3.188811974681631E-2</v>
      </c>
      <c r="BH760" s="11">
        <f t="shared" si="398"/>
        <v>2.5535968461622083E-2</v>
      </c>
    </row>
    <row r="761" spans="1:60" x14ac:dyDescent="0.2">
      <c r="A761" s="1">
        <v>44865</v>
      </c>
      <c r="B761">
        <v>39.25</v>
      </c>
      <c r="C761">
        <v>180.9</v>
      </c>
      <c r="D761">
        <v>486.68</v>
      </c>
      <c r="E761">
        <v>8.7899999999999991</v>
      </c>
      <c r="F761">
        <v>77.47</v>
      </c>
      <c r="G761">
        <v>28.43</v>
      </c>
      <c r="H761">
        <v>94.51</v>
      </c>
      <c r="I761">
        <v>45.99</v>
      </c>
      <c r="J761">
        <v>37.369999999999997</v>
      </c>
      <c r="K761">
        <v>83.44</v>
      </c>
      <c r="L761">
        <v>102.44</v>
      </c>
      <c r="M761">
        <v>82.17</v>
      </c>
      <c r="N761">
        <v>232.13</v>
      </c>
      <c r="O761">
        <v>146.4</v>
      </c>
      <c r="P761">
        <v>181.58</v>
      </c>
      <c r="Q761">
        <v>18.23</v>
      </c>
      <c r="R761">
        <v>162.59</v>
      </c>
      <c r="S761">
        <v>153.34</v>
      </c>
      <c r="T761">
        <v>26.57</v>
      </c>
      <c r="U761">
        <v>34.229999999999997</v>
      </c>
      <c r="V761">
        <v>59.85</v>
      </c>
      <c r="W761">
        <v>110.81</v>
      </c>
      <c r="X761">
        <v>12.543406768000001</v>
      </c>
      <c r="Y761">
        <v>105.16987425000001</v>
      </c>
      <c r="Z761" s="59">
        <v>3871.98</v>
      </c>
      <c r="AA761" s="11">
        <f t="shared" si="366"/>
        <v>-2.5412960609911828E-3</v>
      </c>
      <c r="AB761" s="11">
        <f t="shared" si="367"/>
        <v>-7.2439907803752979E-3</v>
      </c>
      <c r="AC761" s="11">
        <f t="shared" si="368"/>
        <v>2.1621399007474285E-3</v>
      </c>
      <c r="AD761" s="11">
        <f t="shared" si="369"/>
        <v>1.6184971098265777E-2</v>
      </c>
      <c r="AE761" s="11">
        <f t="shared" si="370"/>
        <v>-2.9601029601029616E-3</v>
      </c>
      <c r="AF761" s="11">
        <f t="shared" si="371"/>
        <v>4.5936395759715865E-3</v>
      </c>
      <c r="AG761" s="11">
        <f t="shared" si="372"/>
        <v>4.4655686968055885E-2</v>
      </c>
      <c r="AH761" s="11">
        <f t="shared" si="373"/>
        <v>-2.0447284345047945E-2</v>
      </c>
      <c r="AI761" s="11">
        <f t="shared" si="374"/>
        <v>0</v>
      </c>
      <c r="AJ761" s="11">
        <f t="shared" si="375"/>
        <v>6.6352997949088444E-3</v>
      </c>
      <c r="AK761" s="11">
        <f t="shared" si="376"/>
        <v>5.8373798946172117E-2</v>
      </c>
      <c r="AL761" s="11">
        <f t="shared" si="377"/>
        <v>-1.8514094601051134E-2</v>
      </c>
      <c r="AM761" s="11">
        <f t="shared" si="378"/>
        <v>1.7355480562738279E-2</v>
      </c>
      <c r="AN761" s="11">
        <f t="shared" si="379"/>
        <v>-3.4715131713293212E-3</v>
      </c>
      <c r="AO761" s="11">
        <f t="shared" si="380"/>
        <v>4.5364018588185395E-3</v>
      </c>
      <c r="AP761" s="11">
        <f t="shared" si="381"/>
        <v>-6.5395095367848377E-3</v>
      </c>
      <c r="AQ761" s="11">
        <f t="shared" si="382"/>
        <v>1.7331998498310686E-2</v>
      </c>
      <c r="AR761" s="11">
        <f t="shared" si="383"/>
        <v>1.7855957517424415E-2</v>
      </c>
      <c r="AS761" s="11">
        <f t="shared" si="384"/>
        <v>-0.10689075630252098</v>
      </c>
      <c r="AT761" s="11">
        <f t="shared" si="385"/>
        <v>-1.6096579476861272E-2</v>
      </c>
      <c r="AU761" s="11">
        <f t="shared" si="386"/>
        <v>3.5211267605634866E-3</v>
      </c>
      <c r="AV761" s="11">
        <f t="shared" si="387"/>
        <v>-9.8293271378786518E-3</v>
      </c>
      <c r="AW761" s="11">
        <f t="shared" si="388"/>
        <v>-2.2388059902134216E-3</v>
      </c>
      <c r="AX761" s="11">
        <f t="shared" si="389"/>
        <v>3.9106145251397439E-3</v>
      </c>
      <c r="AY761" s="11">
        <f t="shared" si="390"/>
        <v>4.1181504629028698E-3</v>
      </c>
      <c r="BA761" s="19">
        <f t="shared" si="391"/>
        <v>4.3004704245654113E-3</v>
      </c>
      <c r="BB761" s="19">
        <f t="shared" si="392"/>
        <v>7.2969829816840609E-3</v>
      </c>
      <c r="BC761" s="19">
        <f t="shared" si="393"/>
        <v>-1.15544714507545E-2</v>
      </c>
      <c r="BD761" s="19">
        <f t="shared" si="394"/>
        <v>4.1181504629028698E-3</v>
      </c>
      <c r="BE761" s="19">
        <f t="shared" si="395"/>
        <v>4.1933672499622366E-3</v>
      </c>
      <c r="BF761" s="19">
        <f t="shared" si="396"/>
        <v>7.1898798070808862E-3</v>
      </c>
      <c r="BG761" s="19">
        <f t="shared" si="397"/>
        <v>-1.1661574625357675E-2</v>
      </c>
      <c r="BH761" s="11">
        <f t="shared" si="398"/>
        <v>4.0110472882996951E-3</v>
      </c>
    </row>
    <row r="762" spans="1:60" x14ac:dyDescent="0.2">
      <c r="A762" s="1">
        <v>44862</v>
      </c>
      <c r="B762">
        <v>38.85</v>
      </c>
      <c r="C762">
        <v>179.98</v>
      </c>
      <c r="D762">
        <v>484.87</v>
      </c>
      <c r="E762">
        <v>8.64</v>
      </c>
      <c r="F762">
        <v>76.83</v>
      </c>
      <c r="G762">
        <v>29.07</v>
      </c>
      <c r="H762">
        <v>96.29</v>
      </c>
      <c r="I762">
        <v>46.35</v>
      </c>
      <c r="J762">
        <v>37.67</v>
      </c>
      <c r="K762">
        <v>84.21</v>
      </c>
      <c r="L762">
        <v>103.41</v>
      </c>
      <c r="M762">
        <v>82.22</v>
      </c>
      <c r="N762">
        <v>235.87</v>
      </c>
      <c r="O762">
        <v>147.61000000000001</v>
      </c>
      <c r="P762">
        <v>182.23</v>
      </c>
      <c r="Q762">
        <v>18.48</v>
      </c>
      <c r="R762">
        <v>163.02000000000001</v>
      </c>
      <c r="S762">
        <v>155.74</v>
      </c>
      <c r="T762">
        <v>27.5</v>
      </c>
      <c r="U762">
        <v>34.19</v>
      </c>
      <c r="V762">
        <v>60.76</v>
      </c>
      <c r="W762">
        <v>110.7</v>
      </c>
      <c r="X762">
        <v>12.44020746</v>
      </c>
      <c r="Y762">
        <v>105.847095</v>
      </c>
      <c r="Z762" s="59">
        <v>3901.06</v>
      </c>
      <c r="AA762" s="11">
        <f t="shared" si="366"/>
        <v>-1.0191082802547768E-2</v>
      </c>
      <c r="AB762" s="11">
        <f t="shared" si="367"/>
        <v>-5.0856826976231062E-3</v>
      </c>
      <c r="AC762" s="11">
        <f t="shared" si="368"/>
        <v>-3.719076189693471E-3</v>
      </c>
      <c r="AD762" s="11">
        <f t="shared" si="369"/>
        <v>-1.7064846416382062E-2</v>
      </c>
      <c r="AE762" s="11">
        <f t="shared" si="370"/>
        <v>-8.2612624241642507E-3</v>
      </c>
      <c r="AF762" s="11">
        <f t="shared" si="371"/>
        <v>2.2511431586352382E-2</v>
      </c>
      <c r="AG762" s="11">
        <f t="shared" si="372"/>
        <v>1.8833985821606225E-2</v>
      </c>
      <c r="AH762" s="11">
        <f t="shared" si="373"/>
        <v>7.8277886497064575E-3</v>
      </c>
      <c r="AI762" s="11">
        <f t="shared" si="374"/>
        <v>8.027829810008047E-3</v>
      </c>
      <c r="AJ762" s="11">
        <f t="shared" si="375"/>
        <v>9.2281879194631156E-3</v>
      </c>
      <c r="AK762" s="11">
        <f t="shared" si="376"/>
        <v>9.4689574385005137E-3</v>
      </c>
      <c r="AL762" s="11">
        <f t="shared" si="377"/>
        <v>6.0849458439826698E-4</v>
      </c>
      <c r="AM762" s="11">
        <f t="shared" si="378"/>
        <v>1.6111661568948499E-2</v>
      </c>
      <c r="AN762" s="11">
        <f t="shared" si="379"/>
        <v>8.2650273224045279E-3</v>
      </c>
      <c r="AO762" s="11">
        <f t="shared" si="380"/>
        <v>3.5796893931048235E-3</v>
      </c>
      <c r="AP762" s="11">
        <f t="shared" si="381"/>
        <v>1.371365880416886E-2</v>
      </c>
      <c r="AQ762" s="11">
        <f t="shared" si="382"/>
        <v>2.6446890952702695E-3</v>
      </c>
      <c r="AR762" s="11">
        <f t="shared" si="383"/>
        <v>1.5651493413329831E-2</v>
      </c>
      <c r="AS762" s="11">
        <f t="shared" si="384"/>
        <v>3.5001881821603353E-2</v>
      </c>
      <c r="AT762" s="11">
        <f t="shared" si="385"/>
        <v>-1.1685655857435195E-3</v>
      </c>
      <c r="AU762" s="11">
        <f t="shared" si="386"/>
        <v>1.5204678362572999E-2</v>
      </c>
      <c r="AV762" s="11">
        <f t="shared" si="387"/>
        <v>-9.9269019041603457E-4</v>
      </c>
      <c r="AW762" s="11">
        <f t="shared" si="388"/>
        <v>-8.2273747402720199E-3</v>
      </c>
      <c r="AX762" s="11">
        <f t="shared" si="389"/>
        <v>6.4393036012400096E-3</v>
      </c>
      <c r="AY762" s="11">
        <f t="shared" si="390"/>
        <v>7.5103693717426534E-3</v>
      </c>
      <c r="BA762" s="19">
        <f t="shared" si="391"/>
        <v>6.064069409068007E-4</v>
      </c>
      <c r="BB762" s="19">
        <f t="shared" si="392"/>
        <v>8.6254383551245817E-3</v>
      </c>
      <c r="BC762" s="19">
        <f t="shared" si="393"/>
        <v>8.069176972198111E-3</v>
      </c>
      <c r="BD762" s="19">
        <f t="shared" si="394"/>
        <v>7.5103693717426534E-3</v>
      </c>
      <c r="BE762" s="19">
        <f t="shared" si="395"/>
        <v>4.9930376630362612E-4</v>
      </c>
      <c r="BF762" s="19">
        <f t="shared" si="396"/>
        <v>8.518335180521407E-3</v>
      </c>
      <c r="BG762" s="19">
        <f t="shared" si="397"/>
        <v>7.9620737975949363E-3</v>
      </c>
      <c r="BH762" s="11">
        <f t="shared" si="398"/>
        <v>7.4032661971394787E-3</v>
      </c>
    </row>
    <row r="763" spans="1:60" x14ac:dyDescent="0.2">
      <c r="A763" s="1">
        <v>44861</v>
      </c>
      <c r="B763">
        <v>38.159999999999997</v>
      </c>
      <c r="C763">
        <v>177.9</v>
      </c>
      <c r="D763">
        <v>471.93</v>
      </c>
      <c r="E763">
        <v>8.6</v>
      </c>
      <c r="F763">
        <v>74.599999999999994</v>
      </c>
      <c r="G763">
        <v>26.27</v>
      </c>
      <c r="H763">
        <v>92.22</v>
      </c>
      <c r="I763">
        <v>45.65</v>
      </c>
      <c r="J763">
        <v>36.18</v>
      </c>
      <c r="K763">
        <v>82.61</v>
      </c>
      <c r="L763">
        <v>110.96</v>
      </c>
      <c r="M763">
        <v>80.69</v>
      </c>
      <c r="N763">
        <v>226.75</v>
      </c>
      <c r="O763">
        <v>153.5</v>
      </c>
      <c r="P763">
        <v>178.88</v>
      </c>
      <c r="Q763">
        <v>18.03</v>
      </c>
      <c r="R763">
        <v>159.75</v>
      </c>
      <c r="S763">
        <v>144.80000000000001</v>
      </c>
      <c r="T763">
        <v>27.82</v>
      </c>
      <c r="U763">
        <v>34.1</v>
      </c>
      <c r="V763">
        <v>59.53</v>
      </c>
      <c r="W763">
        <v>107.55</v>
      </c>
      <c r="X763">
        <v>12.196281824</v>
      </c>
      <c r="Y763">
        <v>102.67001</v>
      </c>
      <c r="Z763" s="59">
        <v>3807.3</v>
      </c>
      <c r="AA763" s="11">
        <f t="shared" si="366"/>
        <v>-1.7760617760617881E-2</v>
      </c>
      <c r="AB763" s="11">
        <f t="shared" si="367"/>
        <v>-1.1556839648849793E-2</v>
      </c>
      <c r="AC763" s="11">
        <f t="shared" si="368"/>
        <v>-2.6687565739270336E-2</v>
      </c>
      <c r="AD763" s="11">
        <f t="shared" si="369"/>
        <v>-4.6296296296297612E-3</v>
      </c>
      <c r="AE763" s="11">
        <f t="shared" si="370"/>
        <v>-2.9025120395678838E-2</v>
      </c>
      <c r="AF763" s="11">
        <f t="shared" si="371"/>
        <v>-9.6319229446164445E-2</v>
      </c>
      <c r="AG763" s="11">
        <f t="shared" si="372"/>
        <v>-4.2268148302004427E-2</v>
      </c>
      <c r="AH763" s="11">
        <f t="shared" si="373"/>
        <v>-1.5102481121898603E-2</v>
      </c>
      <c r="AI763" s="11">
        <f t="shared" si="374"/>
        <v>-3.955402176798517E-2</v>
      </c>
      <c r="AJ763" s="11">
        <f t="shared" si="375"/>
        <v>-1.9000118750742145E-2</v>
      </c>
      <c r="AK763" s="11">
        <f t="shared" si="376"/>
        <v>7.3010347161783118E-2</v>
      </c>
      <c r="AL763" s="11">
        <f t="shared" si="377"/>
        <v>-1.8608611043541723E-2</v>
      </c>
      <c r="AM763" s="11">
        <f t="shared" si="378"/>
        <v>-3.8665366515453492E-2</v>
      </c>
      <c r="AN763" s="11">
        <f t="shared" si="379"/>
        <v>3.990244563376466E-2</v>
      </c>
      <c r="AO763" s="11">
        <f t="shared" si="380"/>
        <v>-1.8383361685781696E-2</v>
      </c>
      <c r="AP763" s="11">
        <f t="shared" si="381"/>
        <v>-2.4350649350649345E-2</v>
      </c>
      <c r="AQ763" s="11">
        <f t="shared" si="382"/>
        <v>-2.0058888479941195E-2</v>
      </c>
      <c r="AR763" s="11">
        <f t="shared" si="383"/>
        <v>-7.0245280595864878E-2</v>
      </c>
      <c r="AS763" s="11">
        <f t="shared" si="384"/>
        <v>1.1636363636363667E-2</v>
      </c>
      <c r="AT763" s="11">
        <f t="shared" si="385"/>
        <v>-2.6323486399530971E-3</v>
      </c>
      <c r="AU763" s="11">
        <f t="shared" si="386"/>
        <v>-2.0243581303489133E-2</v>
      </c>
      <c r="AV763" s="11">
        <f t="shared" si="387"/>
        <v>-2.8455284552845628E-2</v>
      </c>
      <c r="AW763" s="11">
        <f t="shared" si="388"/>
        <v>-1.9607843099426869E-2</v>
      </c>
      <c r="AX763" s="11">
        <f t="shared" si="389"/>
        <v>-3.0015797788309539E-2</v>
      </c>
      <c r="AY763" s="11">
        <f t="shared" si="390"/>
        <v>-2.4034493189030615E-2</v>
      </c>
      <c r="BA763" s="19">
        <f t="shared" si="391"/>
        <v>-3.041870400551426E-2</v>
      </c>
      <c r="BB763" s="19">
        <f t="shared" si="392"/>
        <v>-5.7061670398257242E-3</v>
      </c>
      <c r="BC763" s="19">
        <f t="shared" si="393"/>
        <v>-2.2452832602933334E-2</v>
      </c>
      <c r="BD763" s="19">
        <f t="shared" si="394"/>
        <v>-2.4034493189030615E-2</v>
      </c>
      <c r="BE763" s="19">
        <f t="shared" si="395"/>
        <v>-3.0525807180117433E-2</v>
      </c>
      <c r="BF763" s="19">
        <f t="shared" si="396"/>
        <v>-5.8132702144288988E-3</v>
      </c>
      <c r="BG763" s="19">
        <f t="shared" si="397"/>
        <v>-2.2559935777536507E-2</v>
      </c>
      <c r="BH763" s="11">
        <f t="shared" si="398"/>
        <v>-2.4141596363633788E-2</v>
      </c>
    </row>
    <row r="764" spans="1:60" x14ac:dyDescent="0.2">
      <c r="A764" s="1">
        <v>44860</v>
      </c>
      <c r="B764">
        <v>37.86</v>
      </c>
      <c r="C764">
        <v>177.09</v>
      </c>
      <c r="D764">
        <v>462.56</v>
      </c>
      <c r="E764">
        <v>8.57</v>
      </c>
      <c r="F764">
        <v>74.45</v>
      </c>
      <c r="G764">
        <v>27.21</v>
      </c>
      <c r="H764">
        <v>94.93</v>
      </c>
      <c r="I764">
        <v>45.7</v>
      </c>
      <c r="J764">
        <v>36.43</v>
      </c>
      <c r="K764">
        <v>83.37</v>
      </c>
      <c r="L764">
        <v>115.66</v>
      </c>
      <c r="M764">
        <v>80.91</v>
      </c>
      <c r="N764">
        <v>231.32</v>
      </c>
      <c r="O764">
        <v>152.51</v>
      </c>
      <c r="P764">
        <v>179.07</v>
      </c>
      <c r="Q764">
        <v>18.14</v>
      </c>
      <c r="R764">
        <v>159.91</v>
      </c>
      <c r="S764">
        <v>149.35</v>
      </c>
      <c r="T764">
        <v>28.2</v>
      </c>
      <c r="U764">
        <v>29.06</v>
      </c>
      <c r="V764">
        <v>59.39</v>
      </c>
      <c r="W764">
        <v>107.14</v>
      </c>
      <c r="X764">
        <v>12.027410228999999</v>
      </c>
      <c r="Y764">
        <v>102.58640250000001</v>
      </c>
      <c r="Z764" s="59">
        <v>3830.6</v>
      </c>
      <c r="AA764" s="11">
        <f t="shared" si="366"/>
        <v>-7.8616352201257289E-3</v>
      </c>
      <c r="AB764" s="11">
        <f t="shared" si="367"/>
        <v>-4.553119730185462E-3</v>
      </c>
      <c r="AC764" s="11">
        <f t="shared" si="368"/>
        <v>-1.9854639459241818E-2</v>
      </c>
      <c r="AD764" s="11">
        <f t="shared" si="369"/>
        <v>-3.4883720930232176E-3</v>
      </c>
      <c r="AE764" s="11">
        <f t="shared" si="370"/>
        <v>-2.0107238605896471E-3</v>
      </c>
      <c r="AF764" s="11">
        <f t="shared" si="371"/>
        <v>3.5782261134373883E-2</v>
      </c>
      <c r="AG764" s="11">
        <f t="shared" si="372"/>
        <v>2.9386250271090875E-2</v>
      </c>
      <c r="AH764" s="11">
        <f t="shared" si="373"/>
        <v>1.0952902519167917E-3</v>
      </c>
      <c r="AI764" s="11">
        <f t="shared" si="374"/>
        <v>6.9098949695964862E-3</v>
      </c>
      <c r="AJ764" s="11">
        <f t="shared" si="375"/>
        <v>9.1998547391356489E-3</v>
      </c>
      <c r="AK764" s="11">
        <f t="shared" si="376"/>
        <v>4.2357606344628707E-2</v>
      </c>
      <c r="AL764" s="11">
        <f t="shared" si="377"/>
        <v>2.7264840748544295E-3</v>
      </c>
      <c r="AM764" s="11">
        <f t="shared" si="378"/>
        <v>2.015435501653795E-2</v>
      </c>
      <c r="AN764" s="11">
        <f t="shared" si="379"/>
        <v>-6.4495114006515308E-3</v>
      </c>
      <c r="AO764" s="11">
        <f t="shared" si="380"/>
        <v>1.062164579606506E-3</v>
      </c>
      <c r="AP764" s="11">
        <f t="shared" si="381"/>
        <v>6.1009428729894566E-3</v>
      </c>
      <c r="AQ764" s="11">
        <f t="shared" si="382"/>
        <v>1.0015649452268516E-3</v>
      </c>
      <c r="AR764" s="11">
        <f t="shared" si="383"/>
        <v>3.1422651933701529E-2</v>
      </c>
      <c r="AS764" s="11">
        <f t="shared" si="384"/>
        <v>1.3659237958303372E-2</v>
      </c>
      <c r="AT764" s="11">
        <f t="shared" si="385"/>
        <v>-0.14780058651026395</v>
      </c>
      <c r="AU764" s="11">
        <f t="shared" si="386"/>
        <v>-2.3517554174365962E-3</v>
      </c>
      <c r="AV764" s="11">
        <f t="shared" si="387"/>
        <v>-3.812180381218E-3</v>
      </c>
      <c r="AW764" s="11">
        <f t="shared" si="388"/>
        <v>-1.3846153888285251E-2</v>
      </c>
      <c r="AX764" s="11">
        <f t="shared" si="389"/>
        <v>-8.1433224755700362E-4</v>
      </c>
      <c r="AY764" s="11">
        <f t="shared" si="390"/>
        <v>6.1198224463530071E-3</v>
      </c>
      <c r="BA764" s="19">
        <f t="shared" si="391"/>
        <v>3.5619139117769594E-3</v>
      </c>
      <c r="BB764" s="19">
        <f t="shared" si="392"/>
        <v>1.0257723899587207E-2</v>
      </c>
      <c r="BC764" s="19">
        <f t="shared" si="393"/>
        <v>-1.5317694200941132E-2</v>
      </c>
      <c r="BD764" s="19">
        <f t="shared" si="394"/>
        <v>6.1198224463530071E-3</v>
      </c>
      <c r="BE764" s="19">
        <f t="shared" si="395"/>
        <v>3.4548107371737847E-3</v>
      </c>
      <c r="BF764" s="19">
        <f t="shared" si="396"/>
        <v>1.0150620724984032E-2</v>
      </c>
      <c r="BG764" s="19">
        <f t="shared" si="397"/>
        <v>-1.5424797375544306E-2</v>
      </c>
      <c r="BH764" s="11">
        <f t="shared" si="398"/>
        <v>6.0127192717498324E-3</v>
      </c>
    </row>
    <row r="765" spans="1:60" x14ac:dyDescent="0.2">
      <c r="A765" s="1">
        <v>44859</v>
      </c>
      <c r="B765">
        <v>37.01</v>
      </c>
      <c r="C765">
        <v>174.93</v>
      </c>
      <c r="D765">
        <v>460.15</v>
      </c>
      <c r="E765">
        <v>8.66</v>
      </c>
      <c r="F765">
        <v>72.77</v>
      </c>
      <c r="G765">
        <v>27.41</v>
      </c>
      <c r="H765">
        <v>104.48</v>
      </c>
      <c r="I765">
        <v>45.37</v>
      </c>
      <c r="J765">
        <v>36.43</v>
      </c>
      <c r="K765">
        <v>84.09</v>
      </c>
      <c r="L765">
        <v>120.6</v>
      </c>
      <c r="M765">
        <v>80.510000000000005</v>
      </c>
      <c r="N765">
        <v>250.66</v>
      </c>
      <c r="O765">
        <v>149.82</v>
      </c>
      <c r="P765">
        <v>178.27</v>
      </c>
      <c r="Q765">
        <v>17.690000000000001</v>
      </c>
      <c r="R765">
        <v>165.27</v>
      </c>
      <c r="S765">
        <v>152.34</v>
      </c>
      <c r="T765">
        <v>28.36</v>
      </c>
      <c r="U765">
        <v>29.83</v>
      </c>
      <c r="V765">
        <v>58.95</v>
      </c>
      <c r="W765">
        <v>105.88</v>
      </c>
      <c r="X765">
        <v>12.036791985000001</v>
      </c>
      <c r="Y765">
        <v>99.074887500000003</v>
      </c>
      <c r="Z765" s="59">
        <v>3859.11</v>
      </c>
      <c r="AA765" s="11">
        <f t="shared" si="366"/>
        <v>-2.2451135763338681E-2</v>
      </c>
      <c r="AB765" s="11">
        <f t="shared" si="367"/>
        <v>-1.2197187870574222E-2</v>
      </c>
      <c r="AC765" s="11">
        <f t="shared" si="368"/>
        <v>-5.2101349014181952E-3</v>
      </c>
      <c r="AD765" s="11">
        <f t="shared" si="369"/>
        <v>1.0501750291715295E-2</v>
      </c>
      <c r="AE765" s="11">
        <f t="shared" si="370"/>
        <v>-2.2565480188045717E-2</v>
      </c>
      <c r="AF765" s="11">
        <f t="shared" si="371"/>
        <v>7.3502388827637599E-3</v>
      </c>
      <c r="AG765" s="11">
        <f t="shared" si="372"/>
        <v>0.1006004424312652</v>
      </c>
      <c r="AH765" s="11">
        <f t="shared" si="373"/>
        <v>-7.2210065645514909E-3</v>
      </c>
      <c r="AI765" s="11">
        <f t="shared" si="374"/>
        <v>0</v>
      </c>
      <c r="AJ765" s="11">
        <f t="shared" si="375"/>
        <v>8.636200071968414E-3</v>
      </c>
      <c r="AK765" s="11">
        <f t="shared" si="376"/>
        <v>4.2711395469479552E-2</v>
      </c>
      <c r="AL765" s="11">
        <f t="shared" si="377"/>
        <v>-4.9437646768012433E-3</v>
      </c>
      <c r="AM765" s="11">
        <f t="shared" si="378"/>
        <v>8.3607124329932558E-2</v>
      </c>
      <c r="AN765" s="11">
        <f t="shared" si="379"/>
        <v>-1.763818765982561E-2</v>
      </c>
      <c r="AO765" s="11">
        <f t="shared" si="380"/>
        <v>-4.4675266655497259E-3</v>
      </c>
      <c r="AP765" s="11">
        <f t="shared" si="381"/>
        <v>-2.480705622932744E-2</v>
      </c>
      <c r="AQ765" s="11">
        <f t="shared" si="382"/>
        <v>3.3518854355575112E-2</v>
      </c>
      <c r="AR765" s="11">
        <f t="shared" si="383"/>
        <v>2.0020087043856716E-2</v>
      </c>
      <c r="AS765" s="11">
        <f t="shared" si="384"/>
        <v>5.6737588652482351E-3</v>
      </c>
      <c r="AT765" s="11">
        <f t="shared" si="385"/>
        <v>2.6496902959394442E-2</v>
      </c>
      <c r="AU765" s="11">
        <f t="shared" si="386"/>
        <v>-7.4086546556658694E-3</v>
      </c>
      <c r="AV765" s="11">
        <f t="shared" si="387"/>
        <v>-1.1760313608362938E-2</v>
      </c>
      <c r="AW765" s="11">
        <f t="shared" si="388"/>
        <v>7.8003126370296272E-4</v>
      </c>
      <c r="AX765" s="11">
        <f t="shared" si="389"/>
        <v>-3.4229828850855792E-2</v>
      </c>
      <c r="AY765" s="11">
        <f t="shared" si="390"/>
        <v>7.44269827181121E-3</v>
      </c>
      <c r="BA765" s="19">
        <f t="shared" si="391"/>
        <v>6.1009357897269939E-3</v>
      </c>
      <c r="BB765" s="19">
        <f t="shared" si="392"/>
        <v>1.0387273079984563E-2</v>
      </c>
      <c r="BC765" s="19">
        <f t="shared" si="393"/>
        <v>4.1363546716116084E-3</v>
      </c>
      <c r="BD765" s="19">
        <f t="shared" si="394"/>
        <v>7.44269827181121E-3</v>
      </c>
      <c r="BE765" s="19">
        <f t="shared" si="395"/>
        <v>5.9938326151238192E-3</v>
      </c>
      <c r="BF765" s="19">
        <f t="shared" si="396"/>
        <v>1.0280169905381388E-2</v>
      </c>
      <c r="BG765" s="19">
        <f t="shared" si="397"/>
        <v>4.0292514970084337E-3</v>
      </c>
      <c r="BH765" s="11">
        <f t="shared" si="398"/>
        <v>7.3355950972080353E-3</v>
      </c>
    </row>
    <row r="766" spans="1:60" x14ac:dyDescent="0.2">
      <c r="A766" s="1">
        <v>44858</v>
      </c>
      <c r="B766">
        <v>35.72</v>
      </c>
      <c r="C766">
        <v>173.13</v>
      </c>
      <c r="D766">
        <v>457.46</v>
      </c>
      <c r="E766">
        <v>8.27</v>
      </c>
      <c r="F766">
        <v>72.989999999999995</v>
      </c>
      <c r="G766">
        <v>27.18</v>
      </c>
      <c r="H766">
        <v>102.52</v>
      </c>
      <c r="I766">
        <v>45.2</v>
      </c>
      <c r="J766">
        <v>35.97</v>
      </c>
      <c r="K766">
        <v>80.61</v>
      </c>
      <c r="L766">
        <v>119.82</v>
      </c>
      <c r="M766">
        <v>79.430000000000007</v>
      </c>
      <c r="N766">
        <v>247.25</v>
      </c>
      <c r="O766">
        <v>150.88999999999999</v>
      </c>
      <c r="P766">
        <v>177.68</v>
      </c>
      <c r="Q766">
        <v>17.510000000000002</v>
      </c>
      <c r="R766">
        <v>160.65</v>
      </c>
      <c r="S766">
        <v>149.44999999999999</v>
      </c>
      <c r="T766">
        <v>27.65</v>
      </c>
      <c r="U766">
        <v>28.75</v>
      </c>
      <c r="V766">
        <v>57.57</v>
      </c>
      <c r="W766">
        <v>106.6</v>
      </c>
      <c r="X766">
        <v>11.708430550999999</v>
      </c>
      <c r="Y766">
        <v>98.974558500000001</v>
      </c>
      <c r="Z766" s="59">
        <v>3797.34</v>
      </c>
      <c r="AA766" s="11">
        <f t="shared" si="366"/>
        <v>-3.4855444474466313E-2</v>
      </c>
      <c r="AB766" s="11">
        <f t="shared" si="367"/>
        <v>-1.0289830217801499E-2</v>
      </c>
      <c r="AC766" s="11">
        <f t="shared" si="368"/>
        <v>-5.8459198087580377E-3</v>
      </c>
      <c r="AD766" s="11">
        <f t="shared" si="369"/>
        <v>-4.503464203233265E-2</v>
      </c>
      <c r="AE766" s="11">
        <f t="shared" si="370"/>
        <v>3.0232238559846358E-3</v>
      </c>
      <c r="AF766" s="11">
        <f t="shared" si="371"/>
        <v>-8.3910981393652273E-3</v>
      </c>
      <c r="AG766" s="11">
        <f t="shared" si="372"/>
        <v>-1.8759571209800985E-2</v>
      </c>
      <c r="AH766" s="11">
        <f t="shared" si="373"/>
        <v>-3.7469693630151069E-3</v>
      </c>
      <c r="AI766" s="11">
        <f t="shared" si="374"/>
        <v>-1.2626955805654649E-2</v>
      </c>
      <c r="AJ766" s="11">
        <f t="shared" si="375"/>
        <v>-4.138423118087764E-2</v>
      </c>
      <c r="AK766" s="11">
        <f t="shared" si="376"/>
        <v>-6.4676616915423368E-3</v>
      </c>
      <c r="AL766" s="11">
        <f t="shared" si="377"/>
        <v>-1.341448267295986E-2</v>
      </c>
      <c r="AM766" s="11">
        <f t="shared" si="378"/>
        <v>-1.3604085215032313E-2</v>
      </c>
      <c r="AN766" s="11">
        <f t="shared" si="379"/>
        <v>7.1419036176745276E-3</v>
      </c>
      <c r="AO766" s="11">
        <f t="shared" si="380"/>
        <v>-3.3095865821506365E-3</v>
      </c>
      <c r="AP766" s="11">
        <f t="shared" si="381"/>
        <v>-1.0175240248728068E-2</v>
      </c>
      <c r="AQ766" s="11">
        <f t="shared" si="382"/>
        <v>-2.7954256670902233E-2</v>
      </c>
      <c r="AR766" s="11">
        <f t="shared" si="383"/>
        <v>-1.8970723381908972E-2</v>
      </c>
      <c r="AS766" s="11">
        <f t="shared" si="384"/>
        <v>-2.5035260930888592E-2</v>
      </c>
      <c r="AT766" s="11">
        <f t="shared" si="385"/>
        <v>-3.6205162587998552E-2</v>
      </c>
      <c r="AU766" s="11">
        <f t="shared" si="386"/>
        <v>-2.3409669211195916E-2</v>
      </c>
      <c r="AV766" s="11">
        <f t="shared" si="387"/>
        <v>6.8001511144692994E-3</v>
      </c>
      <c r="AW766" s="11">
        <f t="shared" si="388"/>
        <v>-2.72798129608951E-2</v>
      </c>
      <c r="AX766" s="11">
        <f t="shared" si="389"/>
        <v>-1.0126582278481289E-3</v>
      </c>
      <c r="AY766" s="11">
        <f t="shared" si="390"/>
        <v>-1.6006281241011555E-2</v>
      </c>
      <c r="BA766" s="19">
        <f t="shared" si="391"/>
        <v>-1.5487531423694398E-2</v>
      </c>
      <c r="BB766" s="19">
        <f t="shared" si="392"/>
        <v>-1.1730042472408872E-2</v>
      </c>
      <c r="BC766" s="19">
        <f t="shared" si="393"/>
        <v>-1.9133424107146024E-2</v>
      </c>
      <c r="BD766" s="19">
        <f t="shared" si="394"/>
        <v>-1.6006281241011555E-2</v>
      </c>
      <c r="BE766" s="19">
        <f t="shared" si="395"/>
        <v>-1.5594634598297573E-2</v>
      </c>
      <c r="BF766" s="19">
        <f t="shared" si="396"/>
        <v>-1.1837145647012047E-2</v>
      </c>
      <c r="BG766" s="19">
        <f t="shared" si="397"/>
        <v>-1.9240527281749197E-2</v>
      </c>
      <c r="BH766" s="11">
        <f t="shared" si="398"/>
        <v>-1.6113384415614728E-2</v>
      </c>
    </row>
    <row r="767" spans="1:60" x14ac:dyDescent="0.2">
      <c r="A767" s="1">
        <v>44855</v>
      </c>
      <c r="B767">
        <v>35</v>
      </c>
      <c r="C767">
        <v>173.19</v>
      </c>
      <c r="D767">
        <v>454.61</v>
      </c>
      <c r="E767">
        <v>8.2899999999999991</v>
      </c>
      <c r="F767">
        <v>72.209999999999994</v>
      </c>
      <c r="G767">
        <v>26.97</v>
      </c>
      <c r="H767">
        <v>101.13</v>
      </c>
      <c r="I767">
        <v>44.83</v>
      </c>
      <c r="J767">
        <v>35.35</v>
      </c>
      <c r="K767">
        <v>80.98</v>
      </c>
      <c r="L767">
        <v>119.32</v>
      </c>
      <c r="M767">
        <v>79.22</v>
      </c>
      <c r="N767">
        <v>242.12</v>
      </c>
      <c r="O767">
        <v>147.06</v>
      </c>
      <c r="P767">
        <v>173.06</v>
      </c>
      <c r="Q767">
        <v>17.100000000000001</v>
      </c>
      <c r="R767">
        <v>160.16999999999999</v>
      </c>
      <c r="S767">
        <v>147.27000000000001</v>
      </c>
      <c r="T767">
        <v>28.02</v>
      </c>
      <c r="U767">
        <v>29.75</v>
      </c>
      <c r="V767">
        <v>55.96</v>
      </c>
      <c r="W767">
        <v>105.86</v>
      </c>
      <c r="X767">
        <v>11.436359649</v>
      </c>
      <c r="Y767">
        <v>97.661920749999993</v>
      </c>
      <c r="Z767" s="59">
        <v>3752.75</v>
      </c>
      <c r="AA767" s="11">
        <f t="shared" si="366"/>
        <v>-2.015677491601342E-2</v>
      </c>
      <c r="AB767" s="11">
        <f t="shared" si="367"/>
        <v>3.4656038814762091E-4</v>
      </c>
      <c r="AC767" s="11">
        <f t="shared" si="368"/>
        <v>-6.2300529008000316E-3</v>
      </c>
      <c r="AD767" s="11">
        <f t="shared" si="369"/>
        <v>2.4183796856105388E-3</v>
      </c>
      <c r="AE767" s="11">
        <f t="shared" si="370"/>
        <v>-1.0686395396629744E-2</v>
      </c>
      <c r="AF767" s="11">
        <f t="shared" si="371"/>
        <v>-7.7262693156733286E-3</v>
      </c>
      <c r="AG767" s="11">
        <f t="shared" si="372"/>
        <v>-1.3558330081935188E-2</v>
      </c>
      <c r="AH767" s="11">
        <f t="shared" si="373"/>
        <v>-8.1858407079646867E-3</v>
      </c>
      <c r="AI767" s="11">
        <f t="shared" si="374"/>
        <v>-1.7236586043925417E-2</v>
      </c>
      <c r="AJ767" s="11">
        <f t="shared" si="375"/>
        <v>4.5900012405408752E-3</v>
      </c>
      <c r="AK767" s="11">
        <f t="shared" si="376"/>
        <v>-4.172926055750259E-3</v>
      </c>
      <c r="AL767" s="11">
        <f t="shared" si="377"/>
        <v>-2.6438373410551108E-3</v>
      </c>
      <c r="AM767" s="11">
        <f t="shared" si="378"/>
        <v>-2.0748230535894807E-2</v>
      </c>
      <c r="AN767" s="11">
        <f t="shared" si="379"/>
        <v>-2.538272914043338E-2</v>
      </c>
      <c r="AO767" s="11">
        <f t="shared" si="380"/>
        <v>-2.6001800990544832E-2</v>
      </c>
      <c r="AP767" s="11">
        <f t="shared" si="381"/>
        <v>-2.3415191319246187E-2</v>
      </c>
      <c r="AQ767" s="11">
        <f t="shared" si="382"/>
        <v>-2.9878618113913236E-3</v>
      </c>
      <c r="AR767" s="11">
        <f t="shared" si="383"/>
        <v>-1.458681833389075E-2</v>
      </c>
      <c r="AS767" s="11">
        <f t="shared" si="384"/>
        <v>1.3381555153707092E-2</v>
      </c>
      <c r="AT767" s="11">
        <f t="shared" si="385"/>
        <v>3.4782608695652195E-2</v>
      </c>
      <c r="AU767" s="11">
        <f t="shared" si="386"/>
        <v>-2.7965954490185796E-2</v>
      </c>
      <c r="AV767" s="11">
        <f t="shared" si="387"/>
        <v>-6.9418386491556516E-3</v>
      </c>
      <c r="AW767" s="11">
        <f t="shared" si="388"/>
        <v>-2.3237179467812008E-2</v>
      </c>
      <c r="AX767" s="11">
        <f t="shared" si="389"/>
        <v>-1.3262375401250304E-2</v>
      </c>
      <c r="AY767" s="11">
        <f t="shared" si="390"/>
        <v>-1.1742430227475009E-2</v>
      </c>
      <c r="BA767" s="19">
        <f t="shared" si="391"/>
        <v>-7.97234040565728E-3</v>
      </c>
      <c r="BB767" s="19">
        <f t="shared" si="392"/>
        <v>-1.437641252328864E-2</v>
      </c>
      <c r="BC767" s="19">
        <f t="shared" si="393"/>
        <v>-5.1022330380408182E-3</v>
      </c>
      <c r="BD767" s="19">
        <f t="shared" si="394"/>
        <v>-1.1742430227475009E-2</v>
      </c>
      <c r="BE767" s="19">
        <f t="shared" si="395"/>
        <v>-8.0794435802604547E-3</v>
      </c>
      <c r="BF767" s="19">
        <f t="shared" si="396"/>
        <v>-1.4483515697891814E-2</v>
      </c>
      <c r="BG767" s="19">
        <f t="shared" si="397"/>
        <v>-5.2093362126439929E-3</v>
      </c>
      <c r="BH767" s="11">
        <f t="shared" si="398"/>
        <v>-1.1849533402078184E-2</v>
      </c>
    </row>
    <row r="768" spans="1:60" x14ac:dyDescent="0.2">
      <c r="A768" s="1">
        <v>44854</v>
      </c>
      <c r="B768">
        <v>33.44</v>
      </c>
      <c r="C768">
        <v>168.96</v>
      </c>
      <c r="D768">
        <v>444.34</v>
      </c>
      <c r="E768">
        <v>8.0399999999999991</v>
      </c>
      <c r="F768">
        <v>70.349999999999994</v>
      </c>
      <c r="G768">
        <v>26.08</v>
      </c>
      <c r="H768">
        <v>99.97</v>
      </c>
      <c r="I768">
        <v>43.65</v>
      </c>
      <c r="J768">
        <v>37</v>
      </c>
      <c r="K768">
        <v>79.959999999999994</v>
      </c>
      <c r="L768">
        <v>115.25</v>
      </c>
      <c r="M768">
        <v>76.599999999999994</v>
      </c>
      <c r="N768">
        <v>236.15</v>
      </c>
      <c r="O768">
        <v>142.93</v>
      </c>
      <c r="P768">
        <v>171.46</v>
      </c>
      <c r="Q768">
        <v>16.739999999999998</v>
      </c>
      <c r="R768">
        <v>157.5</v>
      </c>
      <c r="S768">
        <v>143.38999999999999</v>
      </c>
      <c r="T768">
        <v>27.87</v>
      </c>
      <c r="U768">
        <v>29.73</v>
      </c>
      <c r="V768">
        <v>55.08</v>
      </c>
      <c r="W768">
        <v>103.93</v>
      </c>
      <c r="X768">
        <v>11.042325928</v>
      </c>
      <c r="Y768">
        <v>94.568443250000001</v>
      </c>
      <c r="Z768" s="59">
        <v>3665.78</v>
      </c>
      <c r="AA768" s="11">
        <f t="shared" si="366"/>
        <v>-4.4571428571428595E-2</v>
      </c>
      <c r="AB768" s="11">
        <f t="shared" si="367"/>
        <v>-2.4424042958600345E-2</v>
      </c>
      <c r="AC768" s="11">
        <f t="shared" si="368"/>
        <v>-2.2590792107520796E-2</v>
      </c>
      <c r="AD768" s="11">
        <f t="shared" si="369"/>
        <v>-3.0156815440289475E-2</v>
      </c>
      <c r="AE768" s="11">
        <f t="shared" si="370"/>
        <v>-2.5758205234732046E-2</v>
      </c>
      <c r="AF768" s="11">
        <f t="shared" si="371"/>
        <v>-3.2999629217649318E-2</v>
      </c>
      <c r="AG768" s="11">
        <f t="shared" si="372"/>
        <v>-1.1470384653416321E-2</v>
      </c>
      <c r="AH768" s="11">
        <f t="shared" si="373"/>
        <v>-2.6321659602944414E-2</v>
      </c>
      <c r="AI768" s="11">
        <f t="shared" si="374"/>
        <v>4.6676096181046622E-2</v>
      </c>
      <c r="AJ768" s="11">
        <f t="shared" si="375"/>
        <v>-1.2595702642627882E-2</v>
      </c>
      <c r="AK768" s="11">
        <f t="shared" si="376"/>
        <v>-3.4109956419711596E-2</v>
      </c>
      <c r="AL768" s="11">
        <f t="shared" si="377"/>
        <v>-3.3072456450391363E-2</v>
      </c>
      <c r="AM768" s="11">
        <f t="shared" si="378"/>
        <v>-2.4657194779448166E-2</v>
      </c>
      <c r="AN768" s="11">
        <f t="shared" si="379"/>
        <v>-2.8083775329797334E-2</v>
      </c>
      <c r="AO768" s="11">
        <f t="shared" si="380"/>
        <v>-9.2453484340691006E-3</v>
      </c>
      <c r="AP768" s="11">
        <f t="shared" si="381"/>
        <v>-2.1052631578947545E-2</v>
      </c>
      <c r="AQ768" s="11">
        <f t="shared" si="382"/>
        <v>-1.6669788349878201E-2</v>
      </c>
      <c r="AR768" s="11">
        <f t="shared" si="383"/>
        <v>-2.6346166904325563E-2</v>
      </c>
      <c r="AS768" s="11">
        <f t="shared" si="384"/>
        <v>-5.3533190578157752E-3</v>
      </c>
      <c r="AT768" s="11">
        <f t="shared" si="385"/>
        <v>-6.7226890756300062E-4</v>
      </c>
      <c r="AU768" s="11">
        <f t="shared" si="386"/>
        <v>-1.572551822730528E-2</v>
      </c>
      <c r="AV768" s="11">
        <f t="shared" si="387"/>
        <v>-1.8231626676742829E-2</v>
      </c>
      <c r="AW768" s="11">
        <f t="shared" si="388"/>
        <v>-3.4454470923748315E-2</v>
      </c>
      <c r="AX768" s="11">
        <f t="shared" si="389"/>
        <v>-3.1675370259395486E-2</v>
      </c>
      <c r="AY768" s="11">
        <f t="shared" si="390"/>
        <v>-2.3175004996335957E-2</v>
      </c>
      <c r="BA768" s="19">
        <f t="shared" si="391"/>
        <v>-2.7286619723322664E-2</v>
      </c>
      <c r="BB768" s="19">
        <f t="shared" si="392"/>
        <v>-1.4517621181743295E-2</v>
      </c>
      <c r="BC768" s="19">
        <f t="shared" si="393"/>
        <v>-1.8641066163346806E-2</v>
      </c>
      <c r="BD768" s="19">
        <f t="shared" si="394"/>
        <v>-2.3175004996335957E-2</v>
      </c>
      <c r="BE768" s="19">
        <f t="shared" si="395"/>
        <v>-2.7393722897925837E-2</v>
      </c>
      <c r="BF768" s="19">
        <f t="shared" si="396"/>
        <v>-1.462472435634647E-2</v>
      </c>
      <c r="BG768" s="19">
        <f t="shared" si="397"/>
        <v>-1.8748169337949979E-2</v>
      </c>
      <c r="BH768" s="11">
        <f t="shared" si="398"/>
        <v>-2.328210817093913E-2</v>
      </c>
    </row>
    <row r="769" spans="1:60" x14ac:dyDescent="0.2">
      <c r="A769" s="1">
        <v>44853</v>
      </c>
      <c r="B769">
        <v>33.630000000000003</v>
      </c>
      <c r="C769">
        <v>168</v>
      </c>
      <c r="D769">
        <v>439.96</v>
      </c>
      <c r="E769">
        <v>7.91</v>
      </c>
      <c r="F769">
        <v>71.14</v>
      </c>
      <c r="G769">
        <v>26</v>
      </c>
      <c r="H769">
        <v>99.63</v>
      </c>
      <c r="I769">
        <v>43.62</v>
      </c>
      <c r="J769">
        <v>36.57</v>
      </c>
      <c r="K769">
        <v>76.33</v>
      </c>
      <c r="L769">
        <v>115.07</v>
      </c>
      <c r="M769">
        <v>77.64</v>
      </c>
      <c r="N769">
        <v>236.48</v>
      </c>
      <c r="O769">
        <v>143.13</v>
      </c>
      <c r="P769">
        <v>173.36</v>
      </c>
      <c r="Q769">
        <v>15.54</v>
      </c>
      <c r="R769">
        <v>153.66999999999999</v>
      </c>
      <c r="S769">
        <v>143.86000000000001</v>
      </c>
      <c r="T769">
        <v>27.53</v>
      </c>
      <c r="U769">
        <v>28.35</v>
      </c>
      <c r="V769">
        <v>55.96</v>
      </c>
      <c r="W769">
        <v>103.79</v>
      </c>
      <c r="X769">
        <v>11.380069117</v>
      </c>
      <c r="Y769">
        <v>95.479765</v>
      </c>
      <c r="Z769" s="59">
        <v>3695.16</v>
      </c>
      <c r="AA769" s="11">
        <f t="shared" si="366"/>
        <v>5.6818181818183433E-3</v>
      </c>
      <c r="AB769" s="11">
        <f t="shared" si="367"/>
        <v>-5.6818181818182323E-3</v>
      </c>
      <c r="AC769" s="11">
        <f t="shared" si="368"/>
        <v>-9.8573164693702697E-3</v>
      </c>
      <c r="AD769" s="11">
        <f t="shared" si="369"/>
        <v>-1.6169154228855565E-2</v>
      </c>
      <c r="AE769" s="11">
        <f t="shared" si="370"/>
        <v>1.1229566453447193E-2</v>
      </c>
      <c r="AF769" s="11">
        <f t="shared" si="371"/>
        <v>-3.0674846625766694E-3</v>
      </c>
      <c r="AG769" s="11">
        <f t="shared" si="372"/>
        <v>-3.4010203060919064E-3</v>
      </c>
      <c r="AH769" s="11">
        <f t="shared" si="373"/>
        <v>-6.8728522336769515E-4</v>
      </c>
      <c r="AI769" s="11">
        <f t="shared" si="374"/>
        <v>-1.1621621621621614E-2</v>
      </c>
      <c r="AJ769" s="11">
        <f t="shared" si="375"/>
        <v>-4.5397698849424684E-2</v>
      </c>
      <c r="AK769" s="11">
        <f t="shared" si="376"/>
        <v>-1.5618221258134612E-3</v>
      </c>
      <c r="AL769" s="11">
        <f t="shared" si="377"/>
        <v>1.3577023498694496E-2</v>
      </c>
      <c r="AM769" s="11">
        <f t="shared" si="378"/>
        <v>1.3974168960406708E-3</v>
      </c>
      <c r="AN769" s="11">
        <f t="shared" si="379"/>
        <v>1.3992863639542552E-3</v>
      </c>
      <c r="AO769" s="11">
        <f t="shared" si="380"/>
        <v>1.1081301761343809E-2</v>
      </c>
      <c r="AP769" s="11">
        <f t="shared" si="381"/>
        <v>-7.1684587813620082E-2</v>
      </c>
      <c r="AQ769" s="11">
        <f t="shared" si="382"/>
        <v>-2.4317460317460404E-2</v>
      </c>
      <c r="AR769" s="11">
        <f t="shared" si="383"/>
        <v>3.2777739033407194E-3</v>
      </c>
      <c r="AS769" s="11">
        <f t="shared" si="384"/>
        <v>-1.2199497667743087E-2</v>
      </c>
      <c r="AT769" s="11">
        <f t="shared" si="385"/>
        <v>-4.6417759838546901E-2</v>
      </c>
      <c r="AU769" s="11">
        <f t="shared" si="386"/>
        <v>1.5976761074800283E-2</v>
      </c>
      <c r="AV769" s="11">
        <f t="shared" si="387"/>
        <v>-1.3470605215049059E-3</v>
      </c>
      <c r="AW769" s="11">
        <f t="shared" si="388"/>
        <v>3.0586236197175154E-2</v>
      </c>
      <c r="AX769" s="11">
        <f t="shared" si="389"/>
        <v>9.6366369021305687E-3</v>
      </c>
      <c r="AY769" s="11">
        <f t="shared" si="390"/>
        <v>8.0146653645334354E-3</v>
      </c>
      <c r="BA769" s="19">
        <f t="shared" si="391"/>
        <v>-2.7440868046018502E-3</v>
      </c>
      <c r="BB769" s="19">
        <f t="shared" si="392"/>
        <v>-1.2851337736305826E-2</v>
      </c>
      <c r="BC769" s="19">
        <f t="shared" si="393"/>
        <v>-3.1005462834760716E-3</v>
      </c>
      <c r="BD769" s="19">
        <f t="shared" si="394"/>
        <v>8.0146653645334354E-3</v>
      </c>
      <c r="BE769" s="19">
        <f t="shared" si="395"/>
        <v>-2.8511899792050249E-3</v>
      </c>
      <c r="BF769" s="19">
        <f t="shared" si="396"/>
        <v>-1.2958440910909001E-2</v>
      </c>
      <c r="BG769" s="19">
        <f t="shared" si="397"/>
        <v>-3.2076494580792463E-3</v>
      </c>
      <c r="BH769" s="11">
        <f t="shared" si="398"/>
        <v>7.9075621899302607E-3</v>
      </c>
    </row>
    <row r="770" spans="1:60" x14ac:dyDescent="0.2">
      <c r="A770" s="1">
        <v>44852</v>
      </c>
      <c r="B770">
        <v>34.25</v>
      </c>
      <c r="C770">
        <v>162.72</v>
      </c>
      <c r="D770">
        <v>431.84</v>
      </c>
      <c r="E770">
        <v>8.16</v>
      </c>
      <c r="F770">
        <v>71.739999999999995</v>
      </c>
      <c r="G770">
        <v>25.87</v>
      </c>
      <c r="H770">
        <v>100.77</v>
      </c>
      <c r="I770">
        <v>44.67</v>
      </c>
      <c r="J770">
        <v>37.07</v>
      </c>
      <c r="K770">
        <v>78.23</v>
      </c>
      <c r="L770">
        <v>116.36</v>
      </c>
      <c r="M770">
        <v>79.44</v>
      </c>
      <c r="N770">
        <v>238.5</v>
      </c>
      <c r="O770">
        <v>144.6</v>
      </c>
      <c r="P770">
        <v>175.06</v>
      </c>
      <c r="Q770">
        <v>15.6</v>
      </c>
      <c r="R770">
        <v>153.53</v>
      </c>
      <c r="S770">
        <v>143.75</v>
      </c>
      <c r="T770">
        <v>27.61</v>
      </c>
      <c r="U770">
        <v>28.73</v>
      </c>
      <c r="V770">
        <v>56.44</v>
      </c>
      <c r="W770">
        <v>100.8</v>
      </c>
      <c r="X770">
        <v>11.286251565000001</v>
      </c>
      <c r="Y770">
        <v>96.942896250000004</v>
      </c>
      <c r="Z770" s="59">
        <v>3719.98</v>
      </c>
      <c r="AA770" s="11">
        <f t="shared" si="366"/>
        <v>1.8435920309247678E-2</v>
      </c>
      <c r="AB770" s="11">
        <f t="shared" si="367"/>
        <v>-3.1428571428571472E-2</v>
      </c>
      <c r="AC770" s="11">
        <f t="shared" si="368"/>
        <v>-1.8456223293026652E-2</v>
      </c>
      <c r="AD770" s="11">
        <f t="shared" si="369"/>
        <v>3.1605562579013924E-2</v>
      </c>
      <c r="AE770" s="11">
        <f t="shared" si="370"/>
        <v>8.4340736575765352E-3</v>
      </c>
      <c r="AF770" s="11">
        <f t="shared" si="371"/>
        <v>-5.0000000000000044E-3</v>
      </c>
      <c r="AG770" s="11">
        <f t="shared" si="372"/>
        <v>1.1442336645588691E-2</v>
      </c>
      <c r="AH770" s="11">
        <f t="shared" si="373"/>
        <v>2.4071526822558642E-2</v>
      </c>
      <c r="AI770" s="11">
        <f t="shared" si="374"/>
        <v>1.3672409078479664E-2</v>
      </c>
      <c r="AJ770" s="11">
        <f t="shared" si="375"/>
        <v>2.489191667758428E-2</v>
      </c>
      <c r="AK770" s="11">
        <f t="shared" si="376"/>
        <v>1.1210567480663958E-2</v>
      </c>
      <c r="AL770" s="11">
        <f t="shared" si="377"/>
        <v>2.3183925811437467E-2</v>
      </c>
      <c r="AM770" s="11">
        <f t="shared" si="378"/>
        <v>8.5419485791611294E-3</v>
      </c>
      <c r="AN770" s="11">
        <f t="shared" si="379"/>
        <v>1.0270383567386299E-2</v>
      </c>
      <c r="AO770" s="11">
        <f t="shared" si="380"/>
        <v>9.8061836640517264E-3</v>
      </c>
      <c r="AP770" s="11">
        <f t="shared" si="381"/>
        <v>3.8610038610038533E-3</v>
      </c>
      <c r="AQ770" s="11">
        <f t="shared" si="382"/>
        <v>-9.1104314440026979E-4</v>
      </c>
      <c r="AR770" s="11">
        <f t="shared" si="383"/>
        <v>-7.6463228138479167E-4</v>
      </c>
      <c r="AS770" s="11">
        <f t="shared" si="384"/>
        <v>2.9059208136577031E-3</v>
      </c>
      <c r="AT770" s="11">
        <f t="shared" si="385"/>
        <v>1.3403880070546714E-2</v>
      </c>
      <c r="AU770" s="11">
        <f t="shared" si="386"/>
        <v>8.577555396711789E-3</v>
      </c>
      <c r="AV770" s="11">
        <f t="shared" si="387"/>
        <v>-2.8808170343963879E-2</v>
      </c>
      <c r="AW770" s="11">
        <f t="shared" si="388"/>
        <v>-8.244023040233639E-3</v>
      </c>
      <c r="AX770" s="11">
        <f t="shared" si="389"/>
        <v>1.5323992994746183E-2</v>
      </c>
      <c r="AY770" s="11">
        <f t="shared" si="390"/>
        <v>6.7168945323070606E-3</v>
      </c>
      <c r="BA770" s="19">
        <f t="shared" si="391"/>
        <v>4.8880781615484176E-3</v>
      </c>
      <c r="BB770" s="19">
        <f t="shared" si="392"/>
        <v>1.3179792339971047E-2</v>
      </c>
      <c r="BC770" s="19">
        <f t="shared" si="393"/>
        <v>1.8543505820997619E-4</v>
      </c>
      <c r="BD770" s="19">
        <f t="shared" si="394"/>
        <v>6.7168945323070606E-3</v>
      </c>
      <c r="BE770" s="19">
        <f t="shared" si="395"/>
        <v>4.7809749869452429E-3</v>
      </c>
      <c r="BF770" s="19">
        <f t="shared" si="396"/>
        <v>1.3072689165367872E-2</v>
      </c>
      <c r="BG770" s="19">
        <f t="shared" si="397"/>
        <v>7.8331883606801571E-5</v>
      </c>
      <c r="BH770" s="11">
        <f t="shared" si="398"/>
        <v>6.6097913577038859E-3</v>
      </c>
    </row>
    <row r="771" spans="1:60" x14ac:dyDescent="0.2">
      <c r="A771" s="1">
        <v>44851</v>
      </c>
      <c r="B771">
        <v>33.57</v>
      </c>
      <c r="C771">
        <v>161.31</v>
      </c>
      <c r="D771">
        <v>397.31</v>
      </c>
      <c r="E771">
        <v>7.94</v>
      </c>
      <c r="F771">
        <v>71.38</v>
      </c>
      <c r="G771">
        <v>26.42</v>
      </c>
      <c r="H771">
        <v>99.97</v>
      </c>
      <c r="I771">
        <v>43.96</v>
      </c>
      <c r="J771">
        <v>37.18</v>
      </c>
      <c r="K771">
        <v>76.69</v>
      </c>
      <c r="L771">
        <v>113.79</v>
      </c>
      <c r="M771">
        <v>77.14</v>
      </c>
      <c r="N771">
        <v>237.53</v>
      </c>
      <c r="O771">
        <v>144.41</v>
      </c>
      <c r="P771">
        <v>172.73</v>
      </c>
      <c r="Q771">
        <v>15.31</v>
      </c>
      <c r="R771">
        <v>147.18</v>
      </c>
      <c r="S771">
        <v>142.41</v>
      </c>
      <c r="T771">
        <v>25.94</v>
      </c>
      <c r="U771">
        <v>27.76</v>
      </c>
      <c r="V771">
        <v>55.69</v>
      </c>
      <c r="W771">
        <v>100.62</v>
      </c>
      <c r="X771">
        <v>11.098616460000001</v>
      </c>
      <c r="Y771">
        <v>95.195499499999997</v>
      </c>
      <c r="Z771" s="59">
        <v>3677.95</v>
      </c>
      <c r="AA771" s="11">
        <f t="shared" si="366"/>
        <v>-1.9854014598540193E-2</v>
      </c>
      <c r="AB771" s="11">
        <f t="shared" si="367"/>
        <v>-8.6651917404129142E-3</v>
      </c>
      <c r="AC771" s="11">
        <f t="shared" si="368"/>
        <v>-7.9960170433493793E-2</v>
      </c>
      <c r="AD771" s="11">
        <f t="shared" si="369"/>
        <v>-2.6960784313725505E-2</v>
      </c>
      <c r="AE771" s="11">
        <f t="shared" si="370"/>
        <v>-5.0181209924727854E-3</v>
      </c>
      <c r="AF771" s="11">
        <f t="shared" si="371"/>
        <v>2.126014688828759E-2</v>
      </c>
      <c r="AG771" s="11">
        <f t="shared" si="372"/>
        <v>-7.938870695643474E-3</v>
      </c>
      <c r="AH771" s="11">
        <f t="shared" si="373"/>
        <v>-1.5894336243563956E-2</v>
      </c>
      <c r="AI771" s="11">
        <f t="shared" si="374"/>
        <v>2.9673590504450953E-3</v>
      </c>
      <c r="AJ771" s="11">
        <f t="shared" si="375"/>
        <v>-1.9685542630704433E-2</v>
      </c>
      <c r="AK771" s="11">
        <f t="shared" si="376"/>
        <v>-2.208662770711578E-2</v>
      </c>
      <c r="AL771" s="11">
        <f t="shared" si="377"/>
        <v>-2.8952668680765292E-2</v>
      </c>
      <c r="AM771" s="11">
        <f t="shared" si="378"/>
        <v>-4.067085953878391E-3</v>
      </c>
      <c r="AN771" s="11">
        <f t="shared" si="379"/>
        <v>-1.3139695712309774E-3</v>
      </c>
      <c r="AO771" s="11">
        <f t="shared" si="380"/>
        <v>-1.3309722380898004E-2</v>
      </c>
      <c r="AP771" s="11">
        <f t="shared" si="381"/>
        <v>-1.8589743589743524E-2</v>
      </c>
      <c r="AQ771" s="11">
        <f t="shared" si="382"/>
        <v>-4.1359994789291976E-2</v>
      </c>
      <c r="AR771" s="11">
        <f t="shared" si="383"/>
        <v>-9.3217391304347696E-3</v>
      </c>
      <c r="AS771" s="11">
        <f t="shared" si="384"/>
        <v>-6.0485331401666009E-2</v>
      </c>
      <c r="AT771" s="11">
        <f t="shared" si="385"/>
        <v>-3.376261747302467E-2</v>
      </c>
      <c r="AU771" s="11">
        <f t="shared" si="386"/>
        <v>-1.3288447909284185E-2</v>
      </c>
      <c r="AV771" s="11">
        <f t="shared" si="387"/>
        <v>-1.7857142857141683E-3</v>
      </c>
      <c r="AW771" s="11">
        <f t="shared" si="388"/>
        <v>-1.6625103908004202E-2</v>
      </c>
      <c r="AX771" s="11">
        <f t="shared" si="389"/>
        <v>-1.8025010780508888E-2</v>
      </c>
      <c r="AY771" s="11">
        <f t="shared" si="390"/>
        <v>-1.1298447841117443E-2</v>
      </c>
      <c r="BA771" s="19">
        <f t="shared" si="391"/>
        <v>-1.7878917766195629E-2</v>
      </c>
      <c r="BB771" s="19">
        <f t="shared" si="392"/>
        <v>-1.3129750182986413E-2</v>
      </c>
      <c r="BC771" s="19">
        <f t="shared" si="393"/>
        <v>-2.4331744959741108E-2</v>
      </c>
      <c r="BD771" s="19">
        <f t="shared" si="394"/>
        <v>-1.1298447841117443E-2</v>
      </c>
      <c r="BE771" s="19">
        <f t="shared" si="395"/>
        <v>-1.7986020940798802E-2</v>
      </c>
      <c r="BF771" s="19">
        <f t="shared" si="396"/>
        <v>-1.3236853357589588E-2</v>
      </c>
      <c r="BG771" s="19">
        <f t="shared" si="397"/>
        <v>-2.4438848134344281E-2</v>
      </c>
      <c r="BH771" s="11">
        <f t="shared" si="398"/>
        <v>-1.1405551015720617E-2</v>
      </c>
    </row>
    <row r="772" spans="1:60" x14ac:dyDescent="0.2">
      <c r="A772" s="1">
        <v>44848</v>
      </c>
      <c r="B772">
        <v>32.89</v>
      </c>
      <c r="C772">
        <v>160.13999999999999</v>
      </c>
      <c r="D772">
        <v>389.41</v>
      </c>
      <c r="E772">
        <v>7.53</v>
      </c>
      <c r="F772">
        <v>70.62</v>
      </c>
      <c r="G772">
        <v>25.91</v>
      </c>
      <c r="H772">
        <v>96.56</v>
      </c>
      <c r="I772">
        <v>43.17</v>
      </c>
      <c r="J772">
        <v>36.380000000000003</v>
      </c>
      <c r="K772">
        <v>72.290000000000006</v>
      </c>
      <c r="L772">
        <v>106.9</v>
      </c>
      <c r="M772">
        <v>75.3</v>
      </c>
      <c r="N772">
        <v>228.56</v>
      </c>
      <c r="O772">
        <v>142.94</v>
      </c>
      <c r="P772">
        <v>170.19</v>
      </c>
      <c r="Q772">
        <v>14.99</v>
      </c>
      <c r="R772">
        <v>142.22</v>
      </c>
      <c r="S772">
        <v>138.38</v>
      </c>
      <c r="T772">
        <v>24.71</v>
      </c>
      <c r="U772">
        <v>26.06</v>
      </c>
      <c r="V772">
        <v>54.98</v>
      </c>
      <c r="W772">
        <v>99.19</v>
      </c>
      <c r="X772">
        <v>10.948508375999999</v>
      </c>
      <c r="Y772">
        <v>95.003202250000001</v>
      </c>
      <c r="Z772" s="59">
        <v>3583.07</v>
      </c>
      <c r="AA772" s="11">
        <f t="shared" si="366"/>
        <v>-2.0256181114089999E-2</v>
      </c>
      <c r="AB772" s="11">
        <f t="shared" si="367"/>
        <v>-7.2531151199554111E-3</v>
      </c>
      <c r="AC772" s="11">
        <f t="shared" si="368"/>
        <v>-1.9883718003574025E-2</v>
      </c>
      <c r="AD772" s="11">
        <f t="shared" si="369"/>
        <v>-5.1637279596977392E-2</v>
      </c>
      <c r="AE772" s="11">
        <f t="shared" si="370"/>
        <v>-1.0647240123283663E-2</v>
      </c>
      <c r="AF772" s="11">
        <f t="shared" si="371"/>
        <v>-1.9303557910673841E-2</v>
      </c>
      <c r="AG772" s="11">
        <f t="shared" si="372"/>
        <v>-3.4110233069920892E-2</v>
      </c>
      <c r="AH772" s="11">
        <f t="shared" si="373"/>
        <v>-1.7970882620564121E-2</v>
      </c>
      <c r="AI772" s="11">
        <f t="shared" si="374"/>
        <v>-2.1516944593867549E-2</v>
      </c>
      <c r="AJ772" s="11">
        <f t="shared" si="375"/>
        <v>-5.737384274351276E-2</v>
      </c>
      <c r="AK772" s="11">
        <f t="shared" si="376"/>
        <v>-6.0550136215836159E-2</v>
      </c>
      <c r="AL772" s="11">
        <f t="shared" si="377"/>
        <v>-2.3852735286492122E-2</v>
      </c>
      <c r="AM772" s="11">
        <f t="shared" si="378"/>
        <v>-3.7763650907253865E-2</v>
      </c>
      <c r="AN772" s="11">
        <f t="shared" si="379"/>
        <v>-1.0179350460494452E-2</v>
      </c>
      <c r="AO772" s="11">
        <f t="shared" si="380"/>
        <v>-1.4705030973195088E-2</v>
      </c>
      <c r="AP772" s="11">
        <f t="shared" si="381"/>
        <v>-2.0901371652514711E-2</v>
      </c>
      <c r="AQ772" s="11">
        <f t="shared" si="382"/>
        <v>-3.3700231009648141E-2</v>
      </c>
      <c r="AR772" s="11">
        <f t="shared" si="383"/>
        <v>-2.8298574538304866E-2</v>
      </c>
      <c r="AS772" s="11">
        <f t="shared" si="384"/>
        <v>-4.7417116422513561E-2</v>
      </c>
      <c r="AT772" s="11">
        <f t="shared" si="385"/>
        <v>-6.1239193083573618E-2</v>
      </c>
      <c r="AU772" s="11">
        <f t="shared" si="386"/>
        <v>-1.2749147064104904E-2</v>
      </c>
      <c r="AV772" s="11">
        <f t="shared" si="387"/>
        <v>-1.421188630490966E-2</v>
      </c>
      <c r="AW772" s="11">
        <f t="shared" si="388"/>
        <v>-1.3524936602773763E-2</v>
      </c>
      <c r="AX772" s="11">
        <f t="shared" si="389"/>
        <v>-2.0200245916036641E-3</v>
      </c>
      <c r="AY772" s="11">
        <f t="shared" si="390"/>
        <v>-2.5796979295531375E-2</v>
      </c>
      <c r="BA772" s="19">
        <f t="shared" si="391"/>
        <v>-2.2632775944879918E-2</v>
      </c>
      <c r="BB772" s="19">
        <f t="shared" si="392"/>
        <v>-3.0855382854145838E-2</v>
      </c>
      <c r="BC772" s="19">
        <f t="shared" si="393"/>
        <v>-2.6645138702179022E-2</v>
      </c>
      <c r="BD772" s="19">
        <f t="shared" si="394"/>
        <v>-2.5796979295531375E-2</v>
      </c>
      <c r="BE772" s="19">
        <f t="shared" si="395"/>
        <v>-2.2739879119483091E-2</v>
      </c>
      <c r="BF772" s="19">
        <f t="shared" si="396"/>
        <v>-3.0962486028749011E-2</v>
      </c>
      <c r="BG772" s="19">
        <f t="shared" si="397"/>
        <v>-2.6752241876782195E-2</v>
      </c>
      <c r="BH772" s="11">
        <f t="shared" si="398"/>
        <v>-2.5904082470134548E-2</v>
      </c>
    </row>
    <row r="773" spans="1:60" x14ac:dyDescent="0.2">
      <c r="A773" s="1">
        <v>44847</v>
      </c>
      <c r="B773">
        <v>32.76</v>
      </c>
      <c r="C773">
        <v>165.28</v>
      </c>
      <c r="D773">
        <v>405.96</v>
      </c>
      <c r="E773">
        <v>8.08</v>
      </c>
      <c r="F773">
        <v>70.77</v>
      </c>
      <c r="G773">
        <v>26.42</v>
      </c>
      <c r="H773">
        <v>99.06</v>
      </c>
      <c r="I773">
        <v>42.38</v>
      </c>
      <c r="J773">
        <v>36.4</v>
      </c>
      <c r="K773">
        <v>74.73</v>
      </c>
      <c r="L773">
        <v>112.53</v>
      </c>
      <c r="M773">
        <v>79.319999999999993</v>
      </c>
      <c r="N773">
        <v>234.24</v>
      </c>
      <c r="O773">
        <v>142.91999999999999</v>
      </c>
      <c r="P773">
        <v>174.61</v>
      </c>
      <c r="Q773">
        <v>15.12</v>
      </c>
      <c r="R773">
        <v>145.44</v>
      </c>
      <c r="S773">
        <v>142.99</v>
      </c>
      <c r="T773">
        <v>25</v>
      </c>
      <c r="U773">
        <v>26.24</v>
      </c>
      <c r="V773">
        <v>55.87</v>
      </c>
      <c r="W773">
        <v>101.87</v>
      </c>
      <c r="X773">
        <v>11.042325928</v>
      </c>
      <c r="Y773">
        <v>95.529929499999994</v>
      </c>
      <c r="Z773" s="59">
        <v>3669.91</v>
      </c>
      <c r="AA773" s="11">
        <f t="shared" si="366"/>
        <v>-3.9525691699605625E-3</v>
      </c>
      <c r="AB773" s="11">
        <f t="shared" si="367"/>
        <v>3.2096915199200771E-2</v>
      </c>
      <c r="AC773" s="11">
        <f t="shared" si="368"/>
        <v>4.2500192599060016E-2</v>
      </c>
      <c r="AD773" s="11">
        <f t="shared" si="369"/>
        <v>7.3041168658698474E-2</v>
      </c>
      <c r="AE773" s="11">
        <f t="shared" si="370"/>
        <v>2.1240441801189114E-3</v>
      </c>
      <c r="AF773" s="11">
        <f t="shared" si="371"/>
        <v>1.9683519876495525E-2</v>
      </c>
      <c r="AG773" s="11">
        <f t="shared" si="372"/>
        <v>2.5890637945318984E-2</v>
      </c>
      <c r="AH773" s="11">
        <f t="shared" si="373"/>
        <v>-1.8299745193421368E-2</v>
      </c>
      <c r="AI773" s="11">
        <f t="shared" si="374"/>
        <v>5.4975261132472752E-4</v>
      </c>
      <c r="AJ773" s="11">
        <f t="shared" si="375"/>
        <v>3.3752939549038574E-2</v>
      </c>
      <c r="AK773" s="11">
        <f t="shared" si="376"/>
        <v>5.2666043030869858E-2</v>
      </c>
      <c r="AL773" s="11">
        <f t="shared" si="377"/>
        <v>5.3386454183266929E-2</v>
      </c>
      <c r="AM773" s="11">
        <f t="shared" si="378"/>
        <v>2.4851242562128117E-2</v>
      </c>
      <c r="AN773" s="11">
        <f t="shared" si="379"/>
        <v>-1.3991884706876512E-4</v>
      </c>
      <c r="AO773" s="11">
        <f t="shared" si="380"/>
        <v>2.5970973617721382E-2</v>
      </c>
      <c r="AP773" s="11">
        <f t="shared" si="381"/>
        <v>8.6724482988658202E-3</v>
      </c>
      <c r="AQ773" s="11">
        <f t="shared" si="382"/>
        <v>2.2640978765293251E-2</v>
      </c>
      <c r="AR773" s="11">
        <f t="shared" si="383"/>
        <v>3.3314062725827487E-2</v>
      </c>
      <c r="AS773" s="11">
        <f t="shared" si="384"/>
        <v>1.1736139214892694E-2</v>
      </c>
      <c r="AT773" s="11">
        <f t="shared" si="385"/>
        <v>6.9071373752878085E-3</v>
      </c>
      <c r="AU773" s="11">
        <f t="shared" si="386"/>
        <v>1.6187704619861742E-2</v>
      </c>
      <c r="AV773" s="11">
        <f t="shared" si="387"/>
        <v>2.7018852706926166E-2</v>
      </c>
      <c r="AW773" s="11">
        <f t="shared" si="388"/>
        <v>8.5689802462640685E-3</v>
      </c>
      <c r="AX773" s="11">
        <f t="shared" si="389"/>
        <v>5.544310481386816E-3</v>
      </c>
      <c r="AY773" s="11">
        <f t="shared" si="390"/>
        <v>2.4236199683511428E-2</v>
      </c>
      <c r="BA773" s="19">
        <f t="shared" si="391"/>
        <v>2.1635520511938844E-2</v>
      </c>
      <c r="BB773" s="19">
        <f t="shared" si="392"/>
        <v>2.496374187576833E-2</v>
      </c>
      <c r="BC773" s="19">
        <f t="shared" si="393"/>
        <v>1.6489770766967504E-2</v>
      </c>
      <c r="BD773" s="19">
        <f t="shared" si="394"/>
        <v>2.4236199683511428E-2</v>
      </c>
      <c r="BE773" s="19">
        <f t="shared" si="395"/>
        <v>2.1528417337335671E-2</v>
      </c>
      <c r="BF773" s="19">
        <f t="shared" si="396"/>
        <v>2.4856638701165158E-2</v>
      </c>
      <c r="BG773" s="19">
        <f t="shared" si="397"/>
        <v>1.6382667592364331E-2</v>
      </c>
      <c r="BH773" s="11">
        <f t="shared" si="398"/>
        <v>2.4129096508908255E-2</v>
      </c>
    </row>
    <row r="774" spans="1:60" x14ac:dyDescent="0.2">
      <c r="A774" s="1">
        <v>44846</v>
      </c>
      <c r="B774">
        <v>32.200000000000003</v>
      </c>
      <c r="C774">
        <v>157.63999999999999</v>
      </c>
      <c r="D774">
        <v>397.42</v>
      </c>
      <c r="E774">
        <v>8.07</v>
      </c>
      <c r="F774">
        <v>69.28</v>
      </c>
      <c r="G774">
        <v>25.33</v>
      </c>
      <c r="H774">
        <v>97.56</v>
      </c>
      <c r="I774">
        <v>40.51</v>
      </c>
      <c r="J774">
        <v>35.68</v>
      </c>
      <c r="K774">
        <v>75.22</v>
      </c>
      <c r="L774">
        <v>112.9</v>
      </c>
      <c r="M774">
        <v>76.599999999999994</v>
      </c>
      <c r="N774">
        <v>225.75</v>
      </c>
      <c r="O774">
        <v>139.97999999999999</v>
      </c>
      <c r="P774">
        <v>169.39</v>
      </c>
      <c r="Q774">
        <v>14.63</v>
      </c>
      <c r="R774">
        <v>142.29</v>
      </c>
      <c r="S774">
        <v>138.34</v>
      </c>
      <c r="T774">
        <v>25.98</v>
      </c>
      <c r="U774">
        <v>25.99</v>
      </c>
      <c r="V774">
        <v>55.14</v>
      </c>
      <c r="W774">
        <v>98.43</v>
      </c>
      <c r="X774">
        <v>10.826545556999999</v>
      </c>
      <c r="Y774">
        <v>91.090371250000004</v>
      </c>
      <c r="Z774" s="59">
        <v>3577.03</v>
      </c>
      <c r="AA774" s="11">
        <f t="shared" si="366"/>
        <v>-1.7094017094016922E-2</v>
      </c>
      <c r="AB774" s="11">
        <f t="shared" si="367"/>
        <v>-4.6224588576960435E-2</v>
      </c>
      <c r="AC774" s="11">
        <f t="shared" si="368"/>
        <v>-2.1036555325647743E-2</v>
      </c>
      <c r="AD774" s="11">
        <f t="shared" si="369"/>
        <v>-1.2376237623762387E-3</v>
      </c>
      <c r="AE774" s="11">
        <f t="shared" si="370"/>
        <v>-2.1054118976967517E-2</v>
      </c>
      <c r="AF774" s="11">
        <f t="shared" si="371"/>
        <v>-4.1256623769871381E-2</v>
      </c>
      <c r="AG774" s="11">
        <f t="shared" si="372"/>
        <v>-1.5142337976983611E-2</v>
      </c>
      <c r="AH774" s="11">
        <f t="shared" si="373"/>
        <v>-4.4124587069372501E-2</v>
      </c>
      <c r="AI774" s="11">
        <f t="shared" si="374"/>
        <v>-1.978021978021971E-2</v>
      </c>
      <c r="AJ774" s="11">
        <f t="shared" si="375"/>
        <v>6.5569383112538127E-3</v>
      </c>
      <c r="AK774" s="11">
        <f t="shared" si="376"/>
        <v>3.2880120856659811E-3</v>
      </c>
      <c r="AL774" s="11">
        <f t="shared" si="377"/>
        <v>-3.4291477559253658E-2</v>
      </c>
      <c r="AM774" s="11">
        <f t="shared" si="378"/>
        <v>-3.6244877049180335E-2</v>
      </c>
      <c r="AN774" s="11">
        <f t="shared" si="379"/>
        <v>-2.0570948782535625E-2</v>
      </c>
      <c r="AO774" s="11">
        <f t="shared" si="380"/>
        <v>-2.9895195006013564E-2</v>
      </c>
      <c r="AP774" s="11">
        <f t="shared" si="381"/>
        <v>-3.2407407407407329E-2</v>
      </c>
      <c r="AQ774" s="11">
        <f t="shared" si="382"/>
        <v>-2.1658415841584233E-2</v>
      </c>
      <c r="AR774" s="11">
        <f t="shared" si="383"/>
        <v>-3.2519756626337548E-2</v>
      </c>
      <c r="AS774" s="11">
        <f t="shared" si="384"/>
        <v>3.9200000000000124E-2</v>
      </c>
      <c r="AT774" s="11">
        <f t="shared" si="385"/>
        <v>-9.5274390243902385E-3</v>
      </c>
      <c r="AU774" s="11">
        <f t="shared" si="386"/>
        <v>-1.3066046178628943E-2</v>
      </c>
      <c r="AV774" s="11">
        <f t="shared" si="387"/>
        <v>-3.3768528516736951E-2</v>
      </c>
      <c r="AW774" s="11">
        <f t="shared" si="388"/>
        <v>-1.9541206481946682E-2</v>
      </c>
      <c r="AX774" s="11">
        <f t="shared" si="389"/>
        <v>-4.6472956415193334E-2</v>
      </c>
      <c r="AY774" s="11">
        <f t="shared" si="390"/>
        <v>-2.5308522552324075E-2</v>
      </c>
      <c r="BA774" s="19">
        <f t="shared" si="391"/>
        <v>-2.5896306569024544E-2</v>
      </c>
      <c r="BB774" s="19">
        <f t="shared" si="392"/>
        <v>-2.0418146898461303E-2</v>
      </c>
      <c r="BC774" s="19">
        <f t="shared" si="393"/>
        <v>-1.7169293635602226E-2</v>
      </c>
      <c r="BD774" s="19">
        <f t="shared" si="394"/>
        <v>-2.5308522552324075E-2</v>
      </c>
      <c r="BE774" s="19">
        <f t="shared" si="395"/>
        <v>-2.6003409743627717E-2</v>
      </c>
      <c r="BF774" s="19">
        <f t="shared" si="396"/>
        <v>-2.0525250073064476E-2</v>
      </c>
      <c r="BG774" s="19">
        <f t="shared" si="397"/>
        <v>-1.7276396810205399E-2</v>
      </c>
      <c r="BH774" s="11">
        <f t="shared" si="398"/>
        <v>-2.5415625726927248E-2</v>
      </c>
    </row>
    <row r="775" spans="1:60" x14ac:dyDescent="0.2">
      <c r="A775" s="1">
        <v>44845</v>
      </c>
      <c r="B775">
        <v>32.090000000000003</v>
      </c>
      <c r="C775">
        <v>157.16999999999999</v>
      </c>
      <c r="D775">
        <v>411.06</v>
      </c>
      <c r="E775">
        <v>8.0399999999999991</v>
      </c>
      <c r="F775">
        <v>69.650000000000006</v>
      </c>
      <c r="G775">
        <v>25.04</v>
      </c>
      <c r="H775">
        <v>97.18</v>
      </c>
      <c r="I775">
        <v>40.229999999999997</v>
      </c>
      <c r="J775">
        <v>35.94</v>
      </c>
      <c r="K775">
        <v>73.709999999999994</v>
      </c>
      <c r="L775">
        <v>112.21</v>
      </c>
      <c r="M775">
        <v>77</v>
      </c>
      <c r="N775">
        <v>225.41</v>
      </c>
      <c r="O775">
        <v>141.51</v>
      </c>
      <c r="P775">
        <v>162.59</v>
      </c>
      <c r="Q775">
        <v>14.81</v>
      </c>
      <c r="R775">
        <v>142.57</v>
      </c>
      <c r="S775">
        <v>138.97999999999999</v>
      </c>
      <c r="T775">
        <v>24.66</v>
      </c>
      <c r="U775">
        <v>25.67</v>
      </c>
      <c r="V775">
        <v>54.48</v>
      </c>
      <c r="W775">
        <v>98</v>
      </c>
      <c r="X775">
        <v>10.845309068000001</v>
      </c>
      <c r="Y775">
        <v>90.998402999999996</v>
      </c>
      <c r="Z775" s="59">
        <v>3588.84</v>
      </c>
      <c r="AA775" s="11">
        <f t="shared" ref="AA775:AA838" si="399">B775/B774-1</f>
        <v>-3.4161490683229934E-3</v>
      </c>
      <c r="AB775" s="11">
        <f t="shared" ref="AB775:AB838" si="400">C775/C774-1</f>
        <v>-2.9814767825424582E-3</v>
      </c>
      <c r="AC775" s="11">
        <f t="shared" ref="AC775:AC838" si="401">D775/D774-1</f>
        <v>3.4321372854914101E-2</v>
      </c>
      <c r="AD775" s="11">
        <f t="shared" ref="AD775:AD838" si="402">E775/E774-1</f>
        <v>-3.7174721189592308E-3</v>
      </c>
      <c r="AE775" s="11">
        <f t="shared" ref="AE775:AE838" si="403">F775/F774-1</f>
        <v>5.3406466512702089E-3</v>
      </c>
      <c r="AF775" s="11">
        <f t="shared" ref="AF775:AF838" si="404">G775/G774-1</f>
        <v>-1.1448874851954116E-2</v>
      </c>
      <c r="AG775" s="11">
        <f t="shared" ref="AG775:AG838" si="405">H775/H774-1</f>
        <v>-3.8950389503894511E-3</v>
      </c>
      <c r="AH775" s="11">
        <f t="shared" ref="AH775:AH838" si="406">I775/I774-1</f>
        <v>-6.9118736114539558E-3</v>
      </c>
      <c r="AI775" s="11">
        <f t="shared" ref="AI775:AI838" si="407">J775/J774-1</f>
        <v>7.2869955156951161E-3</v>
      </c>
      <c r="AJ775" s="11">
        <f t="shared" ref="AJ775:AJ838" si="408">K775/K774-1</f>
        <v>-2.0074448285030688E-2</v>
      </c>
      <c r="AK775" s="11">
        <f t="shared" ref="AK775:AK838" si="409">L775/L774-1</f>
        <v>-6.1116031886626621E-3</v>
      </c>
      <c r="AL775" s="11">
        <f t="shared" ref="AL775:AL838" si="410">M775/M774-1</f>
        <v>5.2219321148825326E-3</v>
      </c>
      <c r="AM775" s="11">
        <f t="shared" ref="AM775:AM838" si="411">N775/N774-1</f>
        <v>-1.5060908084164604E-3</v>
      </c>
      <c r="AN775" s="11">
        <f t="shared" ref="AN775:AN838" si="412">O775/O774-1</f>
        <v>1.0930132876125098E-2</v>
      </c>
      <c r="AO775" s="11">
        <f t="shared" ref="AO775:AO838" si="413">P775/P774-1</f>
        <v>-4.0144046283723811E-2</v>
      </c>
      <c r="AP775" s="11">
        <f t="shared" ref="AP775:AP838" si="414">Q775/Q774-1</f>
        <v>1.2303485987696483E-2</v>
      </c>
      <c r="AQ775" s="11">
        <f t="shared" ref="AQ775:AQ838" si="415">R775/R774-1</f>
        <v>1.9678122144914934E-3</v>
      </c>
      <c r="AR775" s="11">
        <f t="shared" ref="AR775:AR838" si="416">S775/S774-1</f>
        <v>4.6262830706953473E-3</v>
      </c>
      <c r="AS775" s="11">
        <f t="shared" ref="AS775:AS838" si="417">T775/T774-1</f>
        <v>-5.0808314087759876E-2</v>
      </c>
      <c r="AT775" s="11">
        <f t="shared" ref="AT775:AT838" si="418">U775/U774-1</f>
        <v>-1.2312427856867925E-2</v>
      </c>
      <c r="AU775" s="11">
        <f t="shared" ref="AU775:AU838" si="419">V775/V774-1</f>
        <v>-1.1969532100108871E-2</v>
      </c>
      <c r="AV775" s="11">
        <f t="shared" ref="AV775:AV838" si="420">W775/W774-1</f>
        <v>-4.368586812963593E-3</v>
      </c>
      <c r="AW775" s="11">
        <f t="shared" ref="AW775:AW838" si="421">X775/X774-1</f>
        <v>1.7331022994560019E-3</v>
      </c>
      <c r="AX775" s="11">
        <f t="shared" ref="AX775:AX838" si="422">Y775/Y774-1</f>
        <v>-1.0096374483709036E-3</v>
      </c>
      <c r="AY775" s="11">
        <f t="shared" ref="AY775:AY838" si="423">Z775/Z774-1</f>
        <v>3.3016217364685296E-3</v>
      </c>
      <c r="BA775" s="19">
        <f t="shared" ref="BA775:BA838" si="424">AVERAGE(AA775:AH775)</f>
        <v>9.11391765320263E-4</v>
      </c>
      <c r="BB775" s="19">
        <f t="shared" ref="BB775:BB838" si="425">AVERAGE(AI775:AP775)</f>
        <v>-4.011705258929299E-3</v>
      </c>
      <c r="BC775" s="19">
        <f t="shared" ref="BC775:BC838" si="426">AVERAGE(AQ775:AX775)</f>
        <v>-9.0176625901785407E-3</v>
      </c>
      <c r="BD775" s="19">
        <f t="shared" ref="BD775:BD838" si="427">AY775</f>
        <v>3.3016217364685296E-3</v>
      </c>
      <c r="BE775" s="19">
        <f t="shared" ref="BE775:BE838" si="428">BA775-$BF$2</f>
        <v>8.0428859071708843E-4</v>
      </c>
      <c r="BF775" s="19">
        <f t="shared" ref="BF775:BF838" si="429">BB775-$BF$2</f>
        <v>-4.1188084335324737E-3</v>
      </c>
      <c r="BG775" s="19">
        <f t="shared" ref="BG775:BG838" si="430">BC775-$BF$2</f>
        <v>-9.1247657647817153E-3</v>
      </c>
      <c r="BH775" s="11">
        <f t="shared" ref="BH775:BH838" si="431">BD775-$BF$2</f>
        <v>3.1945185618653549E-3</v>
      </c>
    </row>
    <row r="776" spans="1:60" x14ac:dyDescent="0.2">
      <c r="A776" s="1">
        <v>44844</v>
      </c>
      <c r="B776">
        <v>32.29</v>
      </c>
      <c r="C776">
        <v>157.13999999999999</v>
      </c>
      <c r="D776">
        <v>409.99</v>
      </c>
      <c r="E776">
        <v>8.06</v>
      </c>
      <c r="F776">
        <v>68.48</v>
      </c>
      <c r="G776">
        <v>25.2</v>
      </c>
      <c r="H776">
        <v>97.86</v>
      </c>
      <c r="I776">
        <v>41.45</v>
      </c>
      <c r="J776">
        <v>36.619999999999997</v>
      </c>
      <c r="K776">
        <v>73.72</v>
      </c>
      <c r="L776">
        <v>113.67</v>
      </c>
      <c r="M776">
        <v>78.41</v>
      </c>
      <c r="N776">
        <v>229.25</v>
      </c>
      <c r="O776">
        <v>138.31</v>
      </c>
      <c r="P776">
        <v>161.82</v>
      </c>
      <c r="Q776">
        <v>14.9</v>
      </c>
      <c r="R776">
        <v>145.63999999999999</v>
      </c>
      <c r="S776">
        <v>140.41999999999999</v>
      </c>
      <c r="T776">
        <v>27.53</v>
      </c>
      <c r="U776">
        <v>26.45</v>
      </c>
      <c r="V776">
        <v>54.39</v>
      </c>
      <c r="W776">
        <v>98.84</v>
      </c>
      <c r="X776">
        <v>10.657673963000001</v>
      </c>
      <c r="Y776">
        <v>90.680694500000001</v>
      </c>
      <c r="Z776" s="59">
        <v>3612.39</v>
      </c>
      <c r="AA776" s="11">
        <f t="shared" si="399"/>
        <v>6.2324711748207307E-3</v>
      </c>
      <c r="AB776" s="11">
        <f t="shared" si="400"/>
        <v>-1.9087612139723209E-4</v>
      </c>
      <c r="AC776" s="11">
        <f t="shared" si="401"/>
        <v>-2.6030263221913374E-3</v>
      </c>
      <c r="AD776" s="11">
        <f t="shared" si="402"/>
        <v>2.4875621890549926E-3</v>
      </c>
      <c r="AE776" s="11">
        <f t="shared" si="403"/>
        <v>-1.6798277099784653E-2</v>
      </c>
      <c r="AF776" s="11">
        <f t="shared" si="404"/>
        <v>6.389776357827559E-3</v>
      </c>
      <c r="AG776" s="11">
        <f t="shared" si="405"/>
        <v>6.9973245523768934E-3</v>
      </c>
      <c r="AH776" s="11">
        <f t="shared" si="406"/>
        <v>3.0325627641063946E-2</v>
      </c>
      <c r="AI776" s="11">
        <f t="shared" si="407"/>
        <v>1.8920422927100722E-2</v>
      </c>
      <c r="AJ776" s="11">
        <f t="shared" si="408"/>
        <v>1.356668023335672E-4</v>
      </c>
      <c r="AK776" s="11">
        <f t="shared" si="409"/>
        <v>1.3011318064343635E-2</v>
      </c>
      <c r="AL776" s="11">
        <f t="shared" si="410"/>
        <v>1.8311688311688279E-2</v>
      </c>
      <c r="AM776" s="11">
        <f t="shared" si="411"/>
        <v>1.703562397409164E-2</v>
      </c>
      <c r="AN776" s="11">
        <f t="shared" si="412"/>
        <v>-2.2613242880361706E-2</v>
      </c>
      <c r="AO776" s="11">
        <f t="shared" si="413"/>
        <v>-4.735838612460852E-3</v>
      </c>
      <c r="AP776" s="11">
        <f t="shared" si="414"/>
        <v>6.076975016880537E-3</v>
      </c>
      <c r="AQ776" s="11">
        <f t="shared" si="415"/>
        <v>2.1533281896612078E-2</v>
      </c>
      <c r="AR776" s="11">
        <f t="shared" si="416"/>
        <v>1.0361203050798684E-2</v>
      </c>
      <c r="AS776" s="11">
        <f t="shared" si="417"/>
        <v>0.11638280616382812</v>
      </c>
      <c r="AT776" s="11">
        <f t="shared" si="418"/>
        <v>3.0385664199454432E-2</v>
      </c>
      <c r="AU776" s="11">
        <f t="shared" si="419"/>
        <v>-1.6519823788545551E-3</v>
      </c>
      <c r="AV776" s="11">
        <f t="shared" si="420"/>
        <v>8.5714285714286742E-3</v>
      </c>
      <c r="AW776" s="11">
        <f t="shared" si="421"/>
        <v>-1.7301038063878948E-2</v>
      </c>
      <c r="AX776" s="11">
        <f t="shared" si="422"/>
        <v>-3.4913634693126694E-3</v>
      </c>
      <c r="AY776" s="11">
        <f t="shared" si="423"/>
        <v>6.5620088942386356E-3</v>
      </c>
      <c r="BA776" s="19">
        <f t="shared" si="424"/>
        <v>4.1050727964713624E-3</v>
      </c>
      <c r="BB776" s="19">
        <f t="shared" si="425"/>
        <v>5.7678267004519779E-3</v>
      </c>
      <c r="BC776" s="19">
        <f t="shared" si="426"/>
        <v>2.0598749996259477E-2</v>
      </c>
      <c r="BD776" s="19">
        <f t="shared" si="427"/>
        <v>6.5620088942386356E-3</v>
      </c>
      <c r="BE776" s="19">
        <f t="shared" si="428"/>
        <v>3.9979696218681877E-3</v>
      </c>
      <c r="BF776" s="19">
        <f t="shared" si="429"/>
        <v>5.6607235258488032E-3</v>
      </c>
      <c r="BG776" s="19">
        <f t="shared" si="430"/>
        <v>2.0491646821656304E-2</v>
      </c>
      <c r="BH776" s="11">
        <f t="shared" si="431"/>
        <v>6.454905719635461E-3</v>
      </c>
    </row>
    <row r="777" spans="1:60" x14ac:dyDescent="0.2">
      <c r="A777" s="1">
        <v>44841</v>
      </c>
      <c r="B777">
        <v>33.619999999999997</v>
      </c>
      <c r="C777">
        <v>160.03</v>
      </c>
      <c r="D777">
        <v>403.96</v>
      </c>
      <c r="E777">
        <v>8.15</v>
      </c>
      <c r="F777">
        <v>69.7</v>
      </c>
      <c r="G777">
        <v>25.72</v>
      </c>
      <c r="H777">
        <v>98.68</v>
      </c>
      <c r="I777">
        <v>41.79</v>
      </c>
      <c r="J777">
        <v>36.85</v>
      </c>
      <c r="K777">
        <v>76.59</v>
      </c>
      <c r="L777">
        <v>114.56</v>
      </c>
      <c r="M777">
        <v>78.930000000000007</v>
      </c>
      <c r="N777">
        <v>234.24</v>
      </c>
      <c r="O777">
        <v>138.76</v>
      </c>
      <c r="P777">
        <v>161.61000000000001</v>
      </c>
      <c r="Q777">
        <v>14.94</v>
      </c>
      <c r="R777">
        <v>150.29</v>
      </c>
      <c r="S777">
        <v>140.09</v>
      </c>
      <c r="T777">
        <v>28.07</v>
      </c>
      <c r="U777">
        <v>27.21</v>
      </c>
      <c r="V777">
        <v>54.51</v>
      </c>
      <c r="W777">
        <v>101.03</v>
      </c>
      <c r="X777">
        <v>11.445741404</v>
      </c>
      <c r="Y777">
        <v>89.894784000000001</v>
      </c>
      <c r="Z777" s="59">
        <v>3639.66</v>
      </c>
      <c r="AA777" s="11">
        <f t="shared" si="399"/>
        <v>4.1189222669557157E-2</v>
      </c>
      <c r="AB777" s="11">
        <f t="shared" si="400"/>
        <v>1.8391243477154262E-2</v>
      </c>
      <c r="AC777" s="11">
        <f t="shared" si="401"/>
        <v>-1.4707675796970743E-2</v>
      </c>
      <c r="AD777" s="11">
        <f t="shared" si="402"/>
        <v>1.1166253101736912E-2</v>
      </c>
      <c r="AE777" s="11">
        <f t="shared" si="403"/>
        <v>1.7815420560747697E-2</v>
      </c>
      <c r="AF777" s="11">
        <f t="shared" si="404"/>
        <v>2.0634920634920562E-2</v>
      </c>
      <c r="AG777" s="11">
        <f t="shared" si="405"/>
        <v>8.3793173921931086E-3</v>
      </c>
      <c r="AH777" s="11">
        <f t="shared" si="406"/>
        <v>8.2026537997585969E-3</v>
      </c>
      <c r="AI777" s="11">
        <f t="shared" si="407"/>
        <v>6.2807209175315126E-3</v>
      </c>
      <c r="AJ777" s="11">
        <f t="shared" si="408"/>
        <v>3.8931090613130825E-2</v>
      </c>
      <c r="AK777" s="11">
        <f t="shared" si="409"/>
        <v>7.82968241400539E-3</v>
      </c>
      <c r="AL777" s="11">
        <f t="shared" si="410"/>
        <v>6.631807167453152E-3</v>
      </c>
      <c r="AM777" s="11">
        <f t="shared" si="411"/>
        <v>2.1766630316248703E-2</v>
      </c>
      <c r="AN777" s="11">
        <f t="shared" si="412"/>
        <v>3.2535608415875661E-3</v>
      </c>
      <c r="AO777" s="11">
        <f t="shared" si="413"/>
        <v>-1.2977382276602167E-3</v>
      </c>
      <c r="AP777" s="11">
        <f t="shared" si="414"/>
        <v>2.6845637583892135E-3</v>
      </c>
      <c r="AQ777" s="11">
        <f t="shared" si="415"/>
        <v>3.1928041746772884E-2</v>
      </c>
      <c r="AR777" s="11">
        <f t="shared" si="416"/>
        <v>-2.3500925794045502E-3</v>
      </c>
      <c r="AS777" s="11">
        <f t="shared" si="417"/>
        <v>1.9614965492190217E-2</v>
      </c>
      <c r="AT777" s="11">
        <f t="shared" si="418"/>
        <v>2.8733459357277891E-2</v>
      </c>
      <c r="AU777" s="11">
        <f t="shared" si="419"/>
        <v>2.2062879205735353E-3</v>
      </c>
      <c r="AV777" s="11">
        <f t="shared" si="420"/>
        <v>2.2157021448806047E-2</v>
      </c>
      <c r="AW777" s="11">
        <f t="shared" si="421"/>
        <v>7.3943661978769004E-2</v>
      </c>
      <c r="AX777" s="11">
        <f t="shared" si="422"/>
        <v>-8.6667895998524536E-3</v>
      </c>
      <c r="AY777" s="11">
        <f t="shared" si="423"/>
        <v>7.5490187936517739E-3</v>
      </c>
      <c r="BA777" s="19">
        <f t="shared" si="424"/>
        <v>1.3883919479887194E-2</v>
      </c>
      <c r="BB777" s="19">
        <f t="shared" si="425"/>
        <v>1.0760039725085768E-2</v>
      </c>
      <c r="BC777" s="19">
        <f t="shared" si="426"/>
        <v>2.0945819470641572E-2</v>
      </c>
      <c r="BD777" s="19">
        <f t="shared" si="427"/>
        <v>7.5490187936517739E-3</v>
      </c>
      <c r="BE777" s="19">
        <f t="shared" si="428"/>
        <v>1.3776816305284019E-2</v>
      </c>
      <c r="BF777" s="19">
        <f t="shared" si="429"/>
        <v>1.0652936550482594E-2</v>
      </c>
      <c r="BG777" s="19">
        <f t="shared" si="430"/>
        <v>2.0838716296038399E-2</v>
      </c>
      <c r="BH777" s="11">
        <f t="shared" si="431"/>
        <v>7.4419156190485992E-3</v>
      </c>
    </row>
    <row r="778" spans="1:60" x14ac:dyDescent="0.2">
      <c r="A778" s="1">
        <v>44840</v>
      </c>
      <c r="B778">
        <v>34.630000000000003</v>
      </c>
      <c r="C778">
        <v>161.41999999999999</v>
      </c>
      <c r="D778">
        <v>399.61</v>
      </c>
      <c r="E778">
        <v>8.4700000000000006</v>
      </c>
      <c r="F778">
        <v>70.239999999999995</v>
      </c>
      <c r="G778">
        <v>27.18</v>
      </c>
      <c r="H778">
        <v>101.42</v>
      </c>
      <c r="I778">
        <v>42.24</v>
      </c>
      <c r="J778">
        <v>37.840000000000003</v>
      </c>
      <c r="K778">
        <v>78.349999999999994</v>
      </c>
      <c r="L778">
        <v>120.3</v>
      </c>
      <c r="M778">
        <v>81.31</v>
      </c>
      <c r="N778">
        <v>246.79</v>
      </c>
      <c r="O778">
        <v>140.29</v>
      </c>
      <c r="P778">
        <v>162.80000000000001</v>
      </c>
      <c r="Q778">
        <v>15.32</v>
      </c>
      <c r="R778">
        <v>155.46</v>
      </c>
      <c r="S778">
        <v>145.43</v>
      </c>
      <c r="T778">
        <v>29.73</v>
      </c>
      <c r="U778">
        <v>30.06</v>
      </c>
      <c r="V778">
        <v>55.03</v>
      </c>
      <c r="W778">
        <v>102.06</v>
      </c>
      <c r="X778">
        <v>11.595849488000001</v>
      </c>
      <c r="Y778">
        <v>92.904653999999994</v>
      </c>
      <c r="Z778" s="59">
        <v>3744.52</v>
      </c>
      <c r="AA778" s="11">
        <f t="shared" si="399"/>
        <v>3.0041641879833492E-2</v>
      </c>
      <c r="AB778" s="11">
        <f t="shared" si="400"/>
        <v>8.685871399112477E-3</v>
      </c>
      <c r="AC778" s="11">
        <f t="shared" si="401"/>
        <v>-1.0768392910189051E-2</v>
      </c>
      <c r="AD778" s="11">
        <f t="shared" si="402"/>
        <v>3.926380368098159E-2</v>
      </c>
      <c r="AE778" s="11">
        <f t="shared" si="403"/>
        <v>7.7474892395981154E-3</v>
      </c>
      <c r="AF778" s="11">
        <f t="shared" si="404"/>
        <v>5.6765163297045174E-2</v>
      </c>
      <c r="AG778" s="11">
        <f t="shared" si="405"/>
        <v>2.7766518038102816E-2</v>
      </c>
      <c r="AH778" s="11">
        <f t="shared" si="406"/>
        <v>1.0768126346015761E-2</v>
      </c>
      <c r="AI778" s="11">
        <f t="shared" si="407"/>
        <v>2.6865671641790989E-2</v>
      </c>
      <c r="AJ778" s="11">
        <f t="shared" si="408"/>
        <v>2.2979501240370626E-2</v>
      </c>
      <c r="AK778" s="11">
        <f t="shared" si="409"/>
        <v>5.0104748603351901E-2</v>
      </c>
      <c r="AL778" s="11">
        <f t="shared" si="410"/>
        <v>3.0153300392752991E-2</v>
      </c>
      <c r="AM778" s="11">
        <f t="shared" si="411"/>
        <v>5.3577527322404395E-2</v>
      </c>
      <c r="AN778" s="11">
        <f t="shared" si="412"/>
        <v>1.1026232343614994E-2</v>
      </c>
      <c r="AO778" s="11">
        <f t="shared" si="413"/>
        <v>7.3634057298435085E-3</v>
      </c>
      <c r="AP778" s="11">
        <f t="shared" si="414"/>
        <v>2.5435073627844806E-2</v>
      </c>
      <c r="AQ778" s="11">
        <f t="shared" si="415"/>
        <v>3.4400159691263754E-2</v>
      </c>
      <c r="AR778" s="11">
        <f t="shared" si="416"/>
        <v>3.8118352487686469E-2</v>
      </c>
      <c r="AS778" s="11">
        <f t="shared" si="417"/>
        <v>5.9137869611685101E-2</v>
      </c>
      <c r="AT778" s="11">
        <f t="shared" si="418"/>
        <v>0.10474090407938252</v>
      </c>
      <c r="AU778" s="11">
        <f t="shared" si="419"/>
        <v>9.5395340304531562E-3</v>
      </c>
      <c r="AV778" s="11">
        <f t="shared" si="420"/>
        <v>1.0194991586657487E-2</v>
      </c>
      <c r="AW778" s="11">
        <f t="shared" si="421"/>
        <v>1.3114754099506465E-2</v>
      </c>
      <c r="AX778" s="11">
        <f t="shared" si="422"/>
        <v>3.3482142857142794E-2</v>
      </c>
      <c r="AY778" s="11">
        <f t="shared" si="423"/>
        <v>2.8810383387459337E-2</v>
      </c>
      <c r="BA778" s="19">
        <f t="shared" si="424"/>
        <v>2.1283777621312547E-2</v>
      </c>
      <c r="BB778" s="19">
        <f t="shared" si="425"/>
        <v>2.8438182612746776E-2</v>
      </c>
      <c r="BC778" s="19">
        <f t="shared" si="426"/>
        <v>3.7841088555472219E-2</v>
      </c>
      <c r="BD778" s="19">
        <f t="shared" si="427"/>
        <v>2.8810383387459337E-2</v>
      </c>
      <c r="BE778" s="19">
        <f t="shared" si="428"/>
        <v>2.1176674446709374E-2</v>
      </c>
      <c r="BF778" s="19">
        <f t="shared" si="429"/>
        <v>2.8331079438143603E-2</v>
      </c>
      <c r="BG778" s="19">
        <f t="shared" si="430"/>
        <v>3.7733985380869042E-2</v>
      </c>
      <c r="BH778" s="11">
        <f t="shared" si="431"/>
        <v>2.8703280212856164E-2</v>
      </c>
    </row>
    <row r="779" spans="1:60" x14ac:dyDescent="0.2">
      <c r="A779" s="1">
        <v>44839</v>
      </c>
      <c r="B779">
        <v>34.840000000000003</v>
      </c>
      <c r="C779">
        <v>158.53</v>
      </c>
      <c r="D779">
        <v>402.51</v>
      </c>
      <c r="E779">
        <v>8.42</v>
      </c>
      <c r="F779">
        <v>71.45</v>
      </c>
      <c r="G779">
        <v>27.64</v>
      </c>
      <c r="H779">
        <v>101.43</v>
      </c>
      <c r="I779">
        <v>43.31</v>
      </c>
      <c r="J779">
        <v>39.4</v>
      </c>
      <c r="K779">
        <v>77.52</v>
      </c>
      <c r="L779">
        <v>120.95</v>
      </c>
      <c r="M779">
        <v>83.11</v>
      </c>
      <c r="N779">
        <v>249.2</v>
      </c>
      <c r="O779">
        <v>143.33000000000001</v>
      </c>
      <c r="P779">
        <v>166</v>
      </c>
      <c r="Q779">
        <v>15.93</v>
      </c>
      <c r="R779">
        <v>156.22999999999999</v>
      </c>
      <c r="S779">
        <v>146.4</v>
      </c>
      <c r="T779">
        <v>29.18</v>
      </c>
      <c r="U779">
        <v>30.83</v>
      </c>
      <c r="V779">
        <v>56.24</v>
      </c>
      <c r="W779">
        <v>99.12</v>
      </c>
      <c r="X779">
        <v>11.736575817</v>
      </c>
      <c r="Y779">
        <v>96.290757749999997</v>
      </c>
      <c r="Z779" s="59">
        <v>3783.28</v>
      </c>
      <c r="AA779" s="11">
        <f t="shared" si="399"/>
        <v>6.0641062662432077E-3</v>
      </c>
      <c r="AB779" s="11">
        <f t="shared" si="400"/>
        <v>-1.7903605501176978E-2</v>
      </c>
      <c r="AC779" s="11">
        <f t="shared" si="401"/>
        <v>7.2570756487575494E-3</v>
      </c>
      <c r="AD779" s="11">
        <f t="shared" si="402"/>
        <v>-5.9031877213696626E-3</v>
      </c>
      <c r="AE779" s="11">
        <f t="shared" si="403"/>
        <v>1.7226651480637845E-2</v>
      </c>
      <c r="AF779" s="11">
        <f t="shared" si="404"/>
        <v>1.6924208977189048E-2</v>
      </c>
      <c r="AG779" s="11">
        <f t="shared" si="405"/>
        <v>9.8599881680261348E-5</v>
      </c>
      <c r="AH779" s="11">
        <f t="shared" si="406"/>
        <v>2.5331439393939448E-2</v>
      </c>
      <c r="AI779" s="11">
        <f t="shared" si="407"/>
        <v>4.1226215644820208E-2</v>
      </c>
      <c r="AJ779" s="11">
        <f t="shared" si="408"/>
        <v>-1.0593490746649614E-2</v>
      </c>
      <c r="AK779" s="11">
        <f t="shared" si="409"/>
        <v>5.4031587697422889E-3</v>
      </c>
      <c r="AL779" s="11">
        <f t="shared" si="410"/>
        <v>2.2137498462673655E-2</v>
      </c>
      <c r="AM779" s="11">
        <f t="shared" si="411"/>
        <v>9.765387576482043E-3</v>
      </c>
      <c r="AN779" s="11">
        <f t="shared" si="412"/>
        <v>2.1669399101860609E-2</v>
      </c>
      <c r="AO779" s="11">
        <f t="shared" si="413"/>
        <v>1.9656019656019597E-2</v>
      </c>
      <c r="AP779" s="11">
        <f t="shared" si="414"/>
        <v>3.9817232375979117E-2</v>
      </c>
      <c r="AQ779" s="11">
        <f t="shared" si="415"/>
        <v>4.9530425833010927E-3</v>
      </c>
      <c r="AR779" s="11">
        <f t="shared" si="416"/>
        <v>6.6698755414975608E-3</v>
      </c>
      <c r="AS779" s="11">
        <f t="shared" si="417"/>
        <v>-1.849983181971071E-2</v>
      </c>
      <c r="AT779" s="11">
        <f t="shared" si="418"/>
        <v>2.5615435795076413E-2</v>
      </c>
      <c r="AU779" s="11">
        <f t="shared" si="419"/>
        <v>2.1988006541886262E-2</v>
      </c>
      <c r="AV779" s="11">
        <f t="shared" si="420"/>
        <v>-2.8806584362139898E-2</v>
      </c>
      <c r="AW779" s="11">
        <f t="shared" si="421"/>
        <v>1.213592235270311E-2</v>
      </c>
      <c r="AX779" s="11">
        <f t="shared" si="422"/>
        <v>3.6447084233261373E-2</v>
      </c>
      <c r="AY779" s="11">
        <f t="shared" si="423"/>
        <v>1.0351126446113357E-2</v>
      </c>
      <c r="BA779" s="19">
        <f t="shared" si="424"/>
        <v>6.1369110532375898E-3</v>
      </c>
      <c r="BB779" s="19">
        <f t="shared" si="425"/>
        <v>1.8635177605115988E-2</v>
      </c>
      <c r="BC779" s="19">
        <f t="shared" si="426"/>
        <v>7.5628688582344006E-3</v>
      </c>
      <c r="BD779" s="19">
        <f t="shared" si="427"/>
        <v>1.0351126446113357E-2</v>
      </c>
      <c r="BE779" s="19">
        <f t="shared" si="428"/>
        <v>6.0298078786344151E-3</v>
      </c>
      <c r="BF779" s="19">
        <f t="shared" si="429"/>
        <v>1.8528074430512815E-2</v>
      </c>
      <c r="BG779" s="19">
        <f t="shared" si="430"/>
        <v>7.4557656836312259E-3</v>
      </c>
      <c r="BH779" s="11">
        <f t="shared" si="431"/>
        <v>1.0244023271510182E-2</v>
      </c>
    </row>
    <row r="780" spans="1:60" x14ac:dyDescent="0.2">
      <c r="A780" s="1">
        <v>44838</v>
      </c>
      <c r="B780">
        <v>35.799999999999997</v>
      </c>
      <c r="C780">
        <v>157.63</v>
      </c>
      <c r="D780">
        <v>406.11</v>
      </c>
      <c r="E780">
        <v>8.4600000000000009</v>
      </c>
      <c r="F780">
        <v>71.209999999999994</v>
      </c>
      <c r="G780">
        <v>27.7</v>
      </c>
      <c r="H780">
        <v>101.64</v>
      </c>
      <c r="I780">
        <v>43.54</v>
      </c>
      <c r="J780">
        <v>39.81</v>
      </c>
      <c r="K780">
        <v>77.540000000000006</v>
      </c>
      <c r="L780">
        <v>121.09</v>
      </c>
      <c r="M780">
        <v>83.97</v>
      </c>
      <c r="N780">
        <v>248.88</v>
      </c>
      <c r="O780">
        <v>141.99</v>
      </c>
      <c r="P780">
        <v>167.11</v>
      </c>
      <c r="Q780">
        <v>16.09</v>
      </c>
      <c r="R780">
        <v>155.72999999999999</v>
      </c>
      <c r="S780">
        <v>146.1</v>
      </c>
      <c r="T780">
        <v>29.19</v>
      </c>
      <c r="U780">
        <v>31.53</v>
      </c>
      <c r="V780">
        <v>56.78</v>
      </c>
      <c r="W780">
        <v>95.27</v>
      </c>
      <c r="X780">
        <v>11.595849488000001</v>
      </c>
      <c r="Y780">
        <v>96.666991499999995</v>
      </c>
      <c r="Z780" s="59">
        <v>3790.93</v>
      </c>
      <c r="AA780" s="11">
        <f t="shared" si="399"/>
        <v>2.7554535017221493E-2</v>
      </c>
      <c r="AB780" s="11">
        <f t="shared" si="400"/>
        <v>-5.6771588973696385E-3</v>
      </c>
      <c r="AC780" s="11">
        <f t="shared" si="401"/>
        <v>8.9438771707535114E-3</v>
      </c>
      <c r="AD780" s="11">
        <f t="shared" si="402"/>
        <v>4.7505938242280443E-3</v>
      </c>
      <c r="AE780" s="11">
        <f t="shared" si="403"/>
        <v>-3.3589923023094048E-3</v>
      </c>
      <c r="AF780" s="11">
        <f t="shared" si="404"/>
        <v>2.1707670043413785E-3</v>
      </c>
      <c r="AG780" s="11">
        <f t="shared" si="405"/>
        <v>2.0703933747412417E-3</v>
      </c>
      <c r="AH780" s="11">
        <f t="shared" si="406"/>
        <v>5.3105518356038051E-3</v>
      </c>
      <c r="AI780" s="11">
        <f t="shared" si="407"/>
        <v>1.0406091370558368E-2</v>
      </c>
      <c r="AJ780" s="11">
        <f t="shared" si="408"/>
        <v>2.5799793601666288E-4</v>
      </c>
      <c r="AK780" s="11">
        <f t="shared" si="409"/>
        <v>1.1575031004547043E-3</v>
      </c>
      <c r="AL780" s="11">
        <f t="shared" si="410"/>
        <v>1.0347731921549697E-2</v>
      </c>
      <c r="AM780" s="11">
        <f t="shared" si="411"/>
        <v>-1.2841091492776791E-3</v>
      </c>
      <c r="AN780" s="11">
        <f t="shared" si="412"/>
        <v>-9.3490546291774557E-3</v>
      </c>
      <c r="AO780" s="11">
        <f t="shared" si="413"/>
        <v>6.6867469879519081E-3</v>
      </c>
      <c r="AP780" s="11">
        <f t="shared" si="414"/>
        <v>1.0043942247332183E-2</v>
      </c>
      <c r="AQ780" s="11">
        <f t="shared" si="415"/>
        <v>-3.2004096524355097E-3</v>
      </c>
      <c r="AR780" s="11">
        <f t="shared" si="416"/>
        <v>-2.049180327868938E-3</v>
      </c>
      <c r="AS780" s="11">
        <f t="shared" si="417"/>
        <v>3.4270047978068874E-4</v>
      </c>
      <c r="AT780" s="11">
        <f t="shared" si="418"/>
        <v>2.2705157314304447E-2</v>
      </c>
      <c r="AU780" s="11">
        <f t="shared" si="419"/>
        <v>9.6017069701279656E-3</v>
      </c>
      <c r="AV780" s="11">
        <f t="shared" si="420"/>
        <v>-3.8841807909604564E-2</v>
      </c>
      <c r="AW780" s="11">
        <f t="shared" si="421"/>
        <v>-1.1990407695928074E-2</v>
      </c>
      <c r="AX780" s="11">
        <f t="shared" si="422"/>
        <v>3.9072675175826355E-3</v>
      </c>
      <c r="AY780" s="11">
        <f t="shared" si="423"/>
        <v>2.0220549364571294E-3</v>
      </c>
      <c r="BA780" s="19">
        <f t="shared" si="424"/>
        <v>5.2205708784013038E-3</v>
      </c>
      <c r="BB780" s="19">
        <f t="shared" si="425"/>
        <v>3.5333562231760485E-3</v>
      </c>
      <c r="BC780" s="19">
        <f t="shared" si="426"/>
        <v>-2.4406216630051686E-3</v>
      </c>
      <c r="BD780" s="19">
        <f t="shared" si="427"/>
        <v>2.0220549364571294E-3</v>
      </c>
      <c r="BE780" s="19">
        <f t="shared" si="428"/>
        <v>5.1134677037981292E-3</v>
      </c>
      <c r="BF780" s="19">
        <f t="shared" si="429"/>
        <v>3.4262530485728738E-3</v>
      </c>
      <c r="BG780" s="19">
        <f t="shared" si="430"/>
        <v>-2.5477248376083433E-3</v>
      </c>
      <c r="BH780" s="11">
        <f t="shared" si="431"/>
        <v>1.9149517618539547E-3</v>
      </c>
    </row>
    <row r="781" spans="1:60" x14ac:dyDescent="0.2">
      <c r="A781" s="1">
        <v>44837</v>
      </c>
      <c r="B781">
        <v>32.869999999999997</v>
      </c>
      <c r="C781">
        <v>151.72999999999999</v>
      </c>
      <c r="D781">
        <v>399.74</v>
      </c>
      <c r="E781">
        <v>8.24</v>
      </c>
      <c r="F781">
        <v>70.53</v>
      </c>
      <c r="G781">
        <v>26.97</v>
      </c>
      <c r="H781">
        <v>98.64</v>
      </c>
      <c r="I781">
        <v>41.58</v>
      </c>
      <c r="J781">
        <v>39.159999999999997</v>
      </c>
      <c r="K781">
        <v>73.94</v>
      </c>
      <c r="L781">
        <v>115.88</v>
      </c>
      <c r="M781">
        <v>80.38</v>
      </c>
      <c r="N781">
        <v>240.74</v>
      </c>
      <c r="O781">
        <v>138.32</v>
      </c>
      <c r="P781">
        <v>165.25</v>
      </c>
      <c r="Q781">
        <v>15.9</v>
      </c>
      <c r="R781">
        <v>147.9</v>
      </c>
      <c r="S781">
        <v>142.44999999999999</v>
      </c>
      <c r="T781">
        <v>26.72</v>
      </c>
      <c r="U781">
        <v>27.76</v>
      </c>
      <c r="V781">
        <v>56.65</v>
      </c>
      <c r="W781">
        <v>91.92</v>
      </c>
      <c r="X781">
        <v>10.760873270999999</v>
      </c>
      <c r="Y781">
        <v>94.660411499999995</v>
      </c>
      <c r="Z781" s="59">
        <v>3678.43</v>
      </c>
      <c r="AA781" s="11">
        <f t="shared" si="399"/>
        <v>-8.1843575418994452E-2</v>
      </c>
      <c r="AB781" s="11">
        <f t="shared" si="400"/>
        <v>-3.7429423333121936E-2</v>
      </c>
      <c r="AC781" s="11">
        <f t="shared" si="401"/>
        <v>-1.568540543202579E-2</v>
      </c>
      <c r="AD781" s="11">
        <f t="shared" si="402"/>
        <v>-2.6004728132387744E-2</v>
      </c>
      <c r="AE781" s="11">
        <f t="shared" si="403"/>
        <v>-9.5492206150820103E-3</v>
      </c>
      <c r="AF781" s="11">
        <f t="shared" si="404"/>
        <v>-2.6353790613718453E-2</v>
      </c>
      <c r="AG781" s="11">
        <f t="shared" si="405"/>
        <v>-2.9515938606847647E-2</v>
      </c>
      <c r="AH781" s="11">
        <f t="shared" si="406"/>
        <v>-4.5016077170418001E-2</v>
      </c>
      <c r="AI781" s="11">
        <f t="shared" si="407"/>
        <v>-1.6327555890479961E-2</v>
      </c>
      <c r="AJ781" s="11">
        <f t="shared" si="408"/>
        <v>-4.6427650245034924E-2</v>
      </c>
      <c r="AK781" s="11">
        <f t="shared" si="409"/>
        <v>-4.3025848542406542E-2</v>
      </c>
      <c r="AL781" s="11">
        <f t="shared" si="410"/>
        <v>-4.2753364296772678E-2</v>
      </c>
      <c r="AM781" s="11">
        <f t="shared" si="411"/>
        <v>-3.2706525233043959E-2</v>
      </c>
      <c r="AN781" s="11">
        <f t="shared" si="412"/>
        <v>-2.5846890626100572E-2</v>
      </c>
      <c r="AO781" s="11">
        <f t="shared" si="413"/>
        <v>-1.1130393154209828E-2</v>
      </c>
      <c r="AP781" s="11">
        <f t="shared" si="414"/>
        <v>-1.1808576755748867E-2</v>
      </c>
      <c r="AQ781" s="11">
        <f t="shared" si="415"/>
        <v>-5.0279329608938439E-2</v>
      </c>
      <c r="AR781" s="11">
        <f t="shared" si="416"/>
        <v>-2.4982888432580452E-2</v>
      </c>
      <c r="AS781" s="11">
        <f t="shared" si="417"/>
        <v>-8.4618019869818539E-2</v>
      </c>
      <c r="AT781" s="11">
        <f t="shared" si="418"/>
        <v>-0.11956866476371708</v>
      </c>
      <c r="AU781" s="11">
        <f t="shared" si="419"/>
        <v>-2.2895385699189807E-3</v>
      </c>
      <c r="AV781" s="11">
        <f t="shared" si="420"/>
        <v>-3.5163220321192346E-2</v>
      </c>
      <c r="AW781" s="11">
        <f t="shared" si="421"/>
        <v>-7.200647247655978E-2</v>
      </c>
      <c r="AX781" s="11">
        <f t="shared" si="422"/>
        <v>-2.0757654385054503E-2</v>
      </c>
      <c r="AY781" s="11">
        <f t="shared" si="423"/>
        <v>-2.9676095311704564E-2</v>
      </c>
      <c r="BA781" s="19">
        <f t="shared" si="424"/>
        <v>-3.3924769915324504E-2</v>
      </c>
      <c r="BB781" s="19">
        <f t="shared" si="425"/>
        <v>-2.8753350592974666E-2</v>
      </c>
      <c r="BC781" s="19">
        <f t="shared" si="426"/>
        <v>-5.1208223553472515E-2</v>
      </c>
      <c r="BD781" s="19">
        <f t="shared" si="427"/>
        <v>-2.9676095311704564E-2</v>
      </c>
      <c r="BE781" s="19">
        <f t="shared" si="428"/>
        <v>-3.4031873089927681E-2</v>
      </c>
      <c r="BF781" s="19">
        <f t="shared" si="429"/>
        <v>-2.8860453767577839E-2</v>
      </c>
      <c r="BG781" s="19">
        <f t="shared" si="430"/>
        <v>-5.1315326728075691E-2</v>
      </c>
      <c r="BH781" s="11">
        <f t="shared" si="431"/>
        <v>-2.9783198486307737E-2</v>
      </c>
    </row>
    <row r="782" spans="1:60" x14ac:dyDescent="0.2">
      <c r="A782" s="1">
        <v>44834</v>
      </c>
      <c r="B782">
        <v>32.090000000000003</v>
      </c>
      <c r="C782">
        <v>143.66999999999999</v>
      </c>
      <c r="D782">
        <v>386.29</v>
      </c>
      <c r="E782">
        <v>8.1300000000000008</v>
      </c>
      <c r="F782">
        <v>71.09</v>
      </c>
      <c r="G782">
        <v>25.77</v>
      </c>
      <c r="H782">
        <v>95.65</v>
      </c>
      <c r="I782">
        <v>40.22</v>
      </c>
      <c r="J782">
        <v>37.97</v>
      </c>
      <c r="K782">
        <v>73.59</v>
      </c>
      <c r="L782">
        <v>113</v>
      </c>
      <c r="M782">
        <v>79.010000000000005</v>
      </c>
      <c r="N782">
        <v>232.9</v>
      </c>
      <c r="O782">
        <v>134.21</v>
      </c>
      <c r="P782">
        <v>163.26</v>
      </c>
      <c r="Q782">
        <v>15.34</v>
      </c>
      <c r="R782">
        <v>143.84</v>
      </c>
      <c r="S782">
        <v>138.19999999999999</v>
      </c>
      <c r="T782">
        <v>26.5</v>
      </c>
      <c r="U782">
        <v>26.94</v>
      </c>
      <c r="V782">
        <v>56.02</v>
      </c>
      <c r="W782">
        <v>87.31</v>
      </c>
      <c r="X782">
        <v>10.507565878999999</v>
      </c>
      <c r="Y782">
        <v>92.386287499999995</v>
      </c>
      <c r="Z782" s="59">
        <v>3585.62</v>
      </c>
      <c r="AA782" s="11">
        <f t="shared" si="399"/>
        <v>-2.3729844843321968E-2</v>
      </c>
      <c r="AB782" s="11">
        <f t="shared" si="400"/>
        <v>-5.3120674883015861E-2</v>
      </c>
      <c r="AC782" s="11">
        <f t="shared" si="401"/>
        <v>-3.3646870465802725E-2</v>
      </c>
      <c r="AD782" s="11">
        <f t="shared" si="402"/>
        <v>-1.3349514563106735E-2</v>
      </c>
      <c r="AE782" s="11">
        <f t="shared" si="403"/>
        <v>7.9398837374167197E-3</v>
      </c>
      <c r="AF782" s="11">
        <f t="shared" si="404"/>
        <v>-4.4493882091212411E-2</v>
      </c>
      <c r="AG782" s="11">
        <f t="shared" si="405"/>
        <v>-3.0312246553122368E-2</v>
      </c>
      <c r="AH782" s="11">
        <f t="shared" si="406"/>
        <v>-3.2708032708032686E-2</v>
      </c>
      <c r="AI782" s="11">
        <f t="shared" si="407"/>
        <v>-3.0388151174667977E-2</v>
      </c>
      <c r="AJ782" s="11">
        <f t="shared" si="408"/>
        <v>-4.7335677576412216E-3</v>
      </c>
      <c r="AK782" s="11">
        <f t="shared" si="409"/>
        <v>-2.4853296513634771E-2</v>
      </c>
      <c r="AL782" s="11">
        <f t="shared" si="410"/>
        <v>-1.7044040806170613E-2</v>
      </c>
      <c r="AM782" s="11">
        <f t="shared" si="411"/>
        <v>-3.2566254050012455E-2</v>
      </c>
      <c r="AN782" s="11">
        <f t="shared" si="412"/>
        <v>-2.9713707345286222E-2</v>
      </c>
      <c r="AO782" s="11">
        <f t="shared" si="413"/>
        <v>-1.2042360060514401E-2</v>
      </c>
      <c r="AP782" s="11">
        <f t="shared" si="414"/>
        <v>-3.5220125786163514E-2</v>
      </c>
      <c r="AQ782" s="11">
        <f t="shared" si="415"/>
        <v>-2.7450980392156876E-2</v>
      </c>
      <c r="AR782" s="11">
        <f t="shared" si="416"/>
        <v>-2.9835029835029836E-2</v>
      </c>
      <c r="AS782" s="11">
        <f t="shared" si="417"/>
        <v>-8.2335329341316488E-3</v>
      </c>
      <c r="AT782" s="11">
        <f t="shared" si="418"/>
        <v>-2.9538904899135465E-2</v>
      </c>
      <c r="AU782" s="11">
        <f t="shared" si="419"/>
        <v>-1.112091791703429E-2</v>
      </c>
      <c r="AV782" s="11">
        <f t="shared" si="420"/>
        <v>-5.0152306353350773E-2</v>
      </c>
      <c r="AW782" s="11">
        <f t="shared" si="421"/>
        <v>-2.3539668725832019E-2</v>
      </c>
      <c r="AX782" s="11">
        <f t="shared" si="422"/>
        <v>-2.4024024024024038E-2</v>
      </c>
      <c r="AY782" s="11">
        <f t="shared" si="423"/>
        <v>-2.5230872953950434E-2</v>
      </c>
      <c r="BA782" s="19">
        <f t="shared" si="424"/>
        <v>-2.7927647796274754E-2</v>
      </c>
      <c r="BB782" s="19">
        <f t="shared" si="425"/>
        <v>-2.3320187936761397E-2</v>
      </c>
      <c r="BC782" s="19">
        <f t="shared" si="426"/>
        <v>-2.5486920635086868E-2</v>
      </c>
      <c r="BD782" s="19">
        <f t="shared" si="427"/>
        <v>-2.5230872953950434E-2</v>
      </c>
      <c r="BE782" s="19">
        <f t="shared" si="428"/>
        <v>-2.8034750970877927E-2</v>
      </c>
      <c r="BF782" s="19">
        <f t="shared" si="429"/>
        <v>-2.342729111136457E-2</v>
      </c>
      <c r="BG782" s="19">
        <f t="shared" si="430"/>
        <v>-2.5594023809690041E-2</v>
      </c>
      <c r="BH782" s="11">
        <f t="shared" si="431"/>
        <v>-2.5337976128553607E-2</v>
      </c>
    </row>
    <row r="783" spans="1:60" x14ac:dyDescent="0.2">
      <c r="A783" s="1">
        <v>44833</v>
      </c>
      <c r="B783">
        <v>33.26</v>
      </c>
      <c r="C783">
        <v>144.77000000000001</v>
      </c>
      <c r="D783">
        <v>389.79</v>
      </c>
      <c r="E783">
        <v>8.08</v>
      </c>
      <c r="F783">
        <v>71.709999999999994</v>
      </c>
      <c r="G783">
        <v>26.38</v>
      </c>
      <c r="H783">
        <v>97.42</v>
      </c>
      <c r="I783">
        <v>40.5</v>
      </c>
      <c r="J783">
        <v>38.64</v>
      </c>
      <c r="K783">
        <v>74.47</v>
      </c>
      <c r="L783">
        <v>114.8</v>
      </c>
      <c r="M783">
        <v>79.86</v>
      </c>
      <c r="N783">
        <v>237.5</v>
      </c>
      <c r="O783">
        <v>142.72</v>
      </c>
      <c r="P783">
        <v>166.61</v>
      </c>
      <c r="Q783">
        <v>15.53</v>
      </c>
      <c r="R783">
        <v>146.81</v>
      </c>
      <c r="S783">
        <v>142.47999999999999</v>
      </c>
      <c r="T783">
        <v>26.42</v>
      </c>
      <c r="U783">
        <v>26.77</v>
      </c>
      <c r="V783">
        <v>56.57</v>
      </c>
      <c r="W783">
        <v>88.68</v>
      </c>
      <c r="X783">
        <v>10.760873270999999</v>
      </c>
      <c r="Y783">
        <v>93.891222499999998</v>
      </c>
      <c r="Z783" s="59">
        <v>3640.47</v>
      </c>
      <c r="AA783" s="11">
        <f t="shared" si="399"/>
        <v>3.6459956372701496E-2</v>
      </c>
      <c r="AB783" s="11">
        <f t="shared" si="400"/>
        <v>7.6564348855017172E-3</v>
      </c>
      <c r="AC783" s="11">
        <f t="shared" si="401"/>
        <v>9.0605503637164464E-3</v>
      </c>
      <c r="AD783" s="11">
        <f t="shared" si="402"/>
        <v>-6.1500615006151449E-3</v>
      </c>
      <c r="AE783" s="11">
        <f t="shared" si="403"/>
        <v>8.7213391475593482E-3</v>
      </c>
      <c r="AF783" s="11">
        <f t="shared" si="404"/>
        <v>2.3670935195964304E-2</v>
      </c>
      <c r="AG783" s="11">
        <f t="shared" si="405"/>
        <v>1.8504966021954949E-2</v>
      </c>
      <c r="AH783" s="11">
        <f t="shared" si="406"/>
        <v>6.9617105917454403E-3</v>
      </c>
      <c r="AI783" s="11">
        <f t="shared" si="407"/>
        <v>1.7645509612852273E-2</v>
      </c>
      <c r="AJ783" s="11">
        <f t="shared" si="408"/>
        <v>1.195814648729443E-2</v>
      </c>
      <c r="AK783" s="11">
        <f t="shared" si="409"/>
        <v>1.5929203539823078E-2</v>
      </c>
      <c r="AL783" s="11">
        <f t="shared" si="410"/>
        <v>1.0758131882040223E-2</v>
      </c>
      <c r="AM783" s="11">
        <f t="shared" si="411"/>
        <v>1.9750966079862486E-2</v>
      </c>
      <c r="AN783" s="11">
        <f t="shared" si="412"/>
        <v>6.3408091796438359E-2</v>
      </c>
      <c r="AO783" s="11">
        <f t="shared" si="413"/>
        <v>2.0519416881048747E-2</v>
      </c>
      <c r="AP783" s="11">
        <f t="shared" si="414"/>
        <v>1.2385919165580184E-2</v>
      </c>
      <c r="AQ783" s="11">
        <f t="shared" si="415"/>
        <v>2.0647942157953292E-2</v>
      </c>
      <c r="AR783" s="11">
        <f t="shared" si="416"/>
        <v>3.0969609261939146E-2</v>
      </c>
      <c r="AS783" s="11">
        <f t="shared" si="417"/>
        <v>-3.0188679245282124E-3</v>
      </c>
      <c r="AT783" s="11">
        <f t="shared" si="418"/>
        <v>-6.3103192279139186E-3</v>
      </c>
      <c r="AU783" s="11">
        <f t="shared" si="419"/>
        <v>9.8179221706533593E-3</v>
      </c>
      <c r="AV783" s="11">
        <f t="shared" si="420"/>
        <v>1.5691215210170695E-2</v>
      </c>
      <c r="AW783" s="11">
        <f t="shared" si="421"/>
        <v>2.4107142883229571E-2</v>
      </c>
      <c r="AX783" s="11">
        <f t="shared" si="422"/>
        <v>1.6289592760180938E-2</v>
      </c>
      <c r="AY783" s="11">
        <f t="shared" si="423"/>
        <v>1.5297214986529584E-2</v>
      </c>
      <c r="BA783" s="19">
        <f t="shared" si="424"/>
        <v>1.311072888481607E-2</v>
      </c>
      <c r="BB783" s="19">
        <f t="shared" si="425"/>
        <v>2.1544423180617472E-2</v>
      </c>
      <c r="BC783" s="19">
        <f t="shared" si="426"/>
        <v>1.3524279661460609E-2</v>
      </c>
      <c r="BD783" s="19">
        <f t="shared" si="427"/>
        <v>1.5297214986529584E-2</v>
      </c>
      <c r="BE783" s="19">
        <f t="shared" si="428"/>
        <v>1.3003625710212895E-2</v>
      </c>
      <c r="BF783" s="19">
        <f t="shared" si="429"/>
        <v>2.1437320006014299E-2</v>
      </c>
      <c r="BG783" s="19">
        <f t="shared" si="430"/>
        <v>1.3417176486857434E-2</v>
      </c>
      <c r="BH783" s="11">
        <f t="shared" si="431"/>
        <v>1.5190111811926409E-2</v>
      </c>
    </row>
    <row r="784" spans="1:60" x14ac:dyDescent="0.2">
      <c r="A784" s="1">
        <v>44832</v>
      </c>
      <c r="B784">
        <v>35.25</v>
      </c>
      <c r="C784">
        <v>145.78</v>
      </c>
      <c r="D784">
        <v>400</v>
      </c>
      <c r="E784">
        <v>7.94</v>
      </c>
      <c r="F784">
        <v>72.06</v>
      </c>
      <c r="G784">
        <v>27.13</v>
      </c>
      <c r="H784">
        <v>100.05</v>
      </c>
      <c r="I784">
        <v>40.81</v>
      </c>
      <c r="J784">
        <v>39.39</v>
      </c>
      <c r="K784">
        <v>75.89</v>
      </c>
      <c r="L784">
        <v>118.01</v>
      </c>
      <c r="M784">
        <v>81.47</v>
      </c>
      <c r="N784">
        <v>241.07</v>
      </c>
      <c r="O784">
        <v>144.6</v>
      </c>
      <c r="P784">
        <v>168.67</v>
      </c>
      <c r="Q784">
        <v>15.83</v>
      </c>
      <c r="R784">
        <v>150.16999999999999</v>
      </c>
      <c r="S784">
        <v>149.84</v>
      </c>
      <c r="T784">
        <v>28.04</v>
      </c>
      <c r="U784">
        <v>29.24</v>
      </c>
      <c r="V784">
        <v>56.98</v>
      </c>
      <c r="W784">
        <v>88.86</v>
      </c>
      <c r="X784">
        <v>11.426977893</v>
      </c>
      <c r="Y784">
        <v>95.546650999999997</v>
      </c>
      <c r="Z784" s="59">
        <v>3719.04</v>
      </c>
      <c r="AA784" s="11">
        <f t="shared" si="399"/>
        <v>5.9831629585087365E-2</v>
      </c>
      <c r="AB784" s="11">
        <f t="shared" si="400"/>
        <v>6.9765835463146963E-3</v>
      </c>
      <c r="AC784" s="11">
        <f t="shared" si="401"/>
        <v>2.6193591421021623E-2</v>
      </c>
      <c r="AD784" s="11">
        <f t="shared" si="402"/>
        <v>-1.7326732673267342E-2</v>
      </c>
      <c r="AE784" s="11">
        <f t="shared" si="403"/>
        <v>4.8807697671175987E-3</v>
      </c>
      <c r="AF784" s="11">
        <f t="shared" si="404"/>
        <v>2.8430629264594387E-2</v>
      </c>
      <c r="AG784" s="11">
        <f t="shared" si="405"/>
        <v>2.6996509956887627E-2</v>
      </c>
      <c r="AH784" s="11">
        <f t="shared" si="406"/>
        <v>7.6543209876542839E-3</v>
      </c>
      <c r="AI784" s="11">
        <f t="shared" si="407"/>
        <v>1.9409937888198669E-2</v>
      </c>
      <c r="AJ784" s="11">
        <f t="shared" si="408"/>
        <v>1.9068081106485835E-2</v>
      </c>
      <c r="AK784" s="11">
        <f t="shared" si="409"/>
        <v>2.7961672473867605E-2</v>
      </c>
      <c r="AL784" s="11">
        <f t="shared" si="410"/>
        <v>2.0160280490858939E-2</v>
      </c>
      <c r="AM784" s="11">
        <f t="shared" si="411"/>
        <v>1.5031578947368285E-2</v>
      </c>
      <c r="AN784" s="11">
        <f t="shared" si="412"/>
        <v>1.3172645739910172E-2</v>
      </c>
      <c r="AO784" s="11">
        <f t="shared" si="413"/>
        <v>1.2364203829301701E-2</v>
      </c>
      <c r="AP784" s="11">
        <f t="shared" si="414"/>
        <v>1.9317450096587363E-2</v>
      </c>
      <c r="AQ784" s="11">
        <f t="shared" si="415"/>
        <v>2.288672433757899E-2</v>
      </c>
      <c r="AR784" s="11">
        <f t="shared" si="416"/>
        <v>5.1656372824256058E-2</v>
      </c>
      <c r="AS784" s="11">
        <f t="shared" si="417"/>
        <v>6.1317183951551835E-2</v>
      </c>
      <c r="AT784" s="11">
        <f t="shared" si="418"/>
        <v>9.2267463578632691E-2</v>
      </c>
      <c r="AU784" s="11">
        <f t="shared" si="419"/>
        <v>7.247657769135607E-3</v>
      </c>
      <c r="AV784" s="11">
        <f t="shared" si="420"/>
        <v>2.0297699594045149E-3</v>
      </c>
      <c r="AW784" s="11">
        <f t="shared" si="421"/>
        <v>6.1900610222324515E-2</v>
      </c>
      <c r="AX784" s="11">
        <f t="shared" si="422"/>
        <v>1.7631344612644595E-2</v>
      </c>
      <c r="AY784" s="11">
        <f t="shared" si="423"/>
        <v>2.158237809953123E-2</v>
      </c>
      <c r="BA784" s="19">
        <f t="shared" si="424"/>
        <v>1.795466273192628E-2</v>
      </c>
      <c r="BB784" s="19">
        <f t="shared" si="425"/>
        <v>1.8310731321572321E-2</v>
      </c>
      <c r="BC784" s="19">
        <f t="shared" si="426"/>
        <v>3.9617140906941101E-2</v>
      </c>
      <c r="BD784" s="19">
        <f t="shared" si="427"/>
        <v>2.158237809953123E-2</v>
      </c>
      <c r="BE784" s="19">
        <f t="shared" si="428"/>
        <v>1.7847559557323107E-2</v>
      </c>
      <c r="BF784" s="19">
        <f t="shared" si="429"/>
        <v>1.8203628146969148E-2</v>
      </c>
      <c r="BG784" s="19">
        <f t="shared" si="430"/>
        <v>3.9510037732337924E-2</v>
      </c>
      <c r="BH784" s="11">
        <f t="shared" si="431"/>
        <v>2.1475274924928057E-2</v>
      </c>
    </row>
    <row r="785" spans="1:60" x14ac:dyDescent="0.2">
      <c r="A785" s="1">
        <v>44831</v>
      </c>
      <c r="B785">
        <v>34.71</v>
      </c>
      <c r="C785">
        <v>141.02000000000001</v>
      </c>
      <c r="D785">
        <v>399.74</v>
      </c>
      <c r="E785">
        <v>7.63</v>
      </c>
      <c r="F785">
        <v>70.36</v>
      </c>
      <c r="G785">
        <v>26.89</v>
      </c>
      <c r="H785">
        <v>97.5</v>
      </c>
      <c r="I785">
        <v>40.03</v>
      </c>
      <c r="J785">
        <v>38.89</v>
      </c>
      <c r="K785">
        <v>74.260000000000005</v>
      </c>
      <c r="L785">
        <v>114.41</v>
      </c>
      <c r="M785">
        <v>79.48</v>
      </c>
      <c r="N785">
        <v>236.41</v>
      </c>
      <c r="O785">
        <v>141.72</v>
      </c>
      <c r="P785">
        <v>166.01</v>
      </c>
      <c r="Q785">
        <v>15.73</v>
      </c>
      <c r="R785">
        <v>148.88999999999999</v>
      </c>
      <c r="S785">
        <v>151.76</v>
      </c>
      <c r="T785">
        <v>27.57</v>
      </c>
      <c r="U785">
        <v>27.85</v>
      </c>
      <c r="V785">
        <v>56.38</v>
      </c>
      <c r="W785">
        <v>85.74</v>
      </c>
      <c r="X785">
        <v>11.173670502</v>
      </c>
      <c r="Y785">
        <v>93.983190750000006</v>
      </c>
      <c r="Z785" s="59">
        <v>3647.29</v>
      </c>
      <c r="AA785" s="11">
        <f t="shared" si="399"/>
        <v>-1.5319148936170146E-2</v>
      </c>
      <c r="AB785" s="11">
        <f t="shared" si="400"/>
        <v>-3.2651941281382824E-2</v>
      </c>
      <c r="AC785" s="11">
        <f t="shared" si="401"/>
        <v>-6.4999999999992841E-4</v>
      </c>
      <c r="AD785" s="11">
        <f t="shared" si="402"/>
        <v>-3.9042821158690288E-2</v>
      </c>
      <c r="AE785" s="11">
        <f t="shared" si="403"/>
        <v>-2.3591451568137689E-2</v>
      </c>
      <c r="AF785" s="11">
        <f t="shared" si="404"/>
        <v>-8.8462956137117521E-3</v>
      </c>
      <c r="AG785" s="11">
        <f t="shared" si="405"/>
        <v>-2.5487256371814038E-2</v>
      </c>
      <c r="AH785" s="11">
        <f t="shared" si="406"/>
        <v>-1.9112962509188924E-2</v>
      </c>
      <c r="AI785" s="11">
        <f t="shared" si="407"/>
        <v>-1.2693577050012728E-2</v>
      </c>
      <c r="AJ785" s="11">
        <f t="shared" si="408"/>
        <v>-2.1478455659507123E-2</v>
      </c>
      <c r="AK785" s="11">
        <f t="shared" si="409"/>
        <v>-3.0505889331412628E-2</v>
      </c>
      <c r="AL785" s="11">
        <f t="shared" si="410"/>
        <v>-2.4426169142015453E-2</v>
      </c>
      <c r="AM785" s="11">
        <f t="shared" si="411"/>
        <v>-1.933048492139211E-2</v>
      </c>
      <c r="AN785" s="11">
        <f t="shared" si="412"/>
        <v>-1.9917012448132709E-2</v>
      </c>
      <c r="AO785" s="11">
        <f t="shared" si="413"/>
        <v>-1.5770439319381047E-2</v>
      </c>
      <c r="AP785" s="11">
        <f t="shared" si="414"/>
        <v>-6.3171193935565029E-3</v>
      </c>
      <c r="AQ785" s="11">
        <f t="shared" si="415"/>
        <v>-8.5236731704069202E-3</v>
      </c>
      <c r="AR785" s="11">
        <f t="shared" si="416"/>
        <v>1.2813667912439763E-2</v>
      </c>
      <c r="AS785" s="11">
        <f t="shared" si="417"/>
        <v>-1.6761768901569107E-2</v>
      </c>
      <c r="AT785" s="11">
        <f t="shared" si="418"/>
        <v>-4.7537619699042355E-2</v>
      </c>
      <c r="AU785" s="11">
        <f t="shared" si="419"/>
        <v>-1.0530010530010459E-2</v>
      </c>
      <c r="AV785" s="11">
        <f t="shared" si="420"/>
        <v>-3.5111411208642807E-2</v>
      </c>
      <c r="AW785" s="11">
        <f t="shared" si="421"/>
        <v>-2.2167487622004822E-2</v>
      </c>
      <c r="AX785" s="11">
        <f t="shared" si="422"/>
        <v>-1.6363318165908192E-2</v>
      </c>
      <c r="AY785" s="11">
        <f t="shared" si="423"/>
        <v>-1.9292613147478876E-2</v>
      </c>
      <c r="BA785" s="19">
        <f t="shared" si="424"/>
        <v>-2.0587734679886949E-2</v>
      </c>
      <c r="BB785" s="19">
        <f t="shared" si="425"/>
        <v>-1.8804893408176288E-2</v>
      </c>
      <c r="BC785" s="19">
        <f t="shared" si="426"/>
        <v>-1.8022702673143112E-2</v>
      </c>
      <c r="BD785" s="19">
        <f t="shared" si="427"/>
        <v>-1.9292613147478876E-2</v>
      </c>
      <c r="BE785" s="19">
        <f t="shared" si="428"/>
        <v>-2.0694837854490122E-2</v>
      </c>
      <c r="BF785" s="19">
        <f t="shared" si="429"/>
        <v>-1.891199658277946E-2</v>
      </c>
      <c r="BG785" s="19">
        <f t="shared" si="430"/>
        <v>-1.8129805847746285E-2</v>
      </c>
      <c r="BH785" s="11">
        <f t="shared" si="431"/>
        <v>-1.9399716322082049E-2</v>
      </c>
    </row>
    <row r="786" spans="1:60" x14ac:dyDescent="0.2">
      <c r="A786" s="1">
        <v>44830</v>
      </c>
      <c r="B786">
        <v>35.04</v>
      </c>
      <c r="C786">
        <v>140.96</v>
      </c>
      <c r="D786">
        <v>407.65</v>
      </c>
      <c r="E786">
        <v>7.53</v>
      </c>
      <c r="F786">
        <v>70.150000000000006</v>
      </c>
      <c r="G786">
        <v>26.97</v>
      </c>
      <c r="H786">
        <v>98.17</v>
      </c>
      <c r="I786">
        <v>40.01</v>
      </c>
      <c r="J786">
        <v>38.93</v>
      </c>
      <c r="K786">
        <v>73.33</v>
      </c>
      <c r="L786">
        <v>115.15</v>
      </c>
      <c r="M786">
        <v>79.760000000000005</v>
      </c>
      <c r="N786">
        <v>237.45</v>
      </c>
      <c r="O786">
        <v>141.21</v>
      </c>
      <c r="P786">
        <v>168.45</v>
      </c>
      <c r="Q786">
        <v>15.67</v>
      </c>
      <c r="R786">
        <v>146.32</v>
      </c>
      <c r="S786">
        <v>150.77000000000001</v>
      </c>
      <c r="T786">
        <v>26.89</v>
      </c>
      <c r="U786">
        <v>28.25</v>
      </c>
      <c r="V786">
        <v>57.87</v>
      </c>
      <c r="W786">
        <v>83.98</v>
      </c>
      <c r="X786">
        <v>11.248724544</v>
      </c>
      <c r="Y786">
        <v>94.476474999999994</v>
      </c>
      <c r="Z786" s="59">
        <v>3655.04</v>
      </c>
      <c r="AA786" s="11">
        <f t="shared" si="399"/>
        <v>9.5073465859982775E-3</v>
      </c>
      <c r="AB786" s="11">
        <f t="shared" si="400"/>
        <v>-4.2547156431715916E-4</v>
      </c>
      <c r="AC786" s="11">
        <f t="shared" si="401"/>
        <v>1.9787862110371757E-2</v>
      </c>
      <c r="AD786" s="11">
        <f t="shared" si="402"/>
        <v>-1.3106159895150626E-2</v>
      </c>
      <c r="AE786" s="11">
        <f t="shared" si="403"/>
        <v>-2.9846503695279969E-3</v>
      </c>
      <c r="AF786" s="11">
        <f t="shared" si="404"/>
        <v>2.9750836742283848E-3</v>
      </c>
      <c r="AG786" s="11">
        <f t="shared" si="405"/>
        <v>6.8717948717949007E-3</v>
      </c>
      <c r="AH786" s="11">
        <f t="shared" si="406"/>
        <v>-4.9962528103930648E-4</v>
      </c>
      <c r="AI786" s="11">
        <f t="shared" si="407"/>
        <v>1.0285420416560331E-3</v>
      </c>
      <c r="AJ786" s="11">
        <f t="shared" si="408"/>
        <v>-1.2523565849717255E-2</v>
      </c>
      <c r="AK786" s="11">
        <f t="shared" si="409"/>
        <v>6.4679660868804945E-3</v>
      </c>
      <c r="AL786" s="11">
        <f t="shared" si="410"/>
        <v>3.5228988424760299E-3</v>
      </c>
      <c r="AM786" s="11">
        <f t="shared" si="411"/>
        <v>4.3991370923395223E-3</v>
      </c>
      <c r="AN786" s="11">
        <f t="shared" si="412"/>
        <v>-3.5986452159186832E-3</v>
      </c>
      <c r="AO786" s="11">
        <f t="shared" si="413"/>
        <v>1.4697909764471939E-2</v>
      </c>
      <c r="AP786" s="11">
        <f t="shared" si="414"/>
        <v>-3.8143674507311598E-3</v>
      </c>
      <c r="AQ786" s="11">
        <f t="shared" si="415"/>
        <v>-1.7261065215931182E-2</v>
      </c>
      <c r="AR786" s="11">
        <f t="shared" si="416"/>
        <v>-6.5234580917236107E-3</v>
      </c>
      <c r="AS786" s="11">
        <f t="shared" si="417"/>
        <v>-2.4664490388103033E-2</v>
      </c>
      <c r="AT786" s="11">
        <f t="shared" si="418"/>
        <v>1.4362657091561815E-2</v>
      </c>
      <c r="AU786" s="11">
        <f t="shared" si="419"/>
        <v>2.6427811280595792E-2</v>
      </c>
      <c r="AV786" s="11">
        <f t="shared" si="420"/>
        <v>-2.0527175180778956E-2</v>
      </c>
      <c r="AW786" s="11">
        <f t="shared" si="421"/>
        <v>6.7170445008706281E-3</v>
      </c>
      <c r="AX786" s="11">
        <f t="shared" si="422"/>
        <v>5.2486433591316661E-3</v>
      </c>
      <c r="AY786" s="11">
        <f t="shared" si="423"/>
        <v>2.1248653109569027E-3</v>
      </c>
      <c r="BA786" s="19">
        <f t="shared" si="424"/>
        <v>2.7657725165447788E-3</v>
      </c>
      <c r="BB786" s="19">
        <f t="shared" si="425"/>
        <v>1.2724844139321151E-3</v>
      </c>
      <c r="BC786" s="19">
        <f t="shared" si="426"/>
        <v>-2.0275040805471101E-3</v>
      </c>
      <c r="BD786" s="19">
        <f t="shared" si="427"/>
        <v>2.1248653109569027E-3</v>
      </c>
      <c r="BE786" s="19">
        <f t="shared" si="428"/>
        <v>2.6586693419416042E-3</v>
      </c>
      <c r="BF786" s="19">
        <f t="shared" si="429"/>
        <v>1.1653812393289404E-3</v>
      </c>
      <c r="BG786" s="19">
        <f t="shared" si="430"/>
        <v>-2.1346072551502848E-3</v>
      </c>
      <c r="BH786" s="11">
        <f t="shared" si="431"/>
        <v>2.017762136353728E-3</v>
      </c>
    </row>
    <row r="787" spans="1:60" x14ac:dyDescent="0.2">
      <c r="A787" s="1">
        <v>44827</v>
      </c>
      <c r="B787">
        <v>35.479999999999997</v>
      </c>
      <c r="C787">
        <v>144.77000000000001</v>
      </c>
      <c r="D787">
        <v>413.07</v>
      </c>
      <c r="E787">
        <v>7.4</v>
      </c>
      <c r="F787">
        <v>70.709999999999994</v>
      </c>
      <c r="G787">
        <v>27.52</v>
      </c>
      <c r="H787">
        <v>98.74</v>
      </c>
      <c r="I787">
        <v>40.409999999999997</v>
      </c>
      <c r="J787">
        <v>39.520000000000003</v>
      </c>
      <c r="K787">
        <v>74.45</v>
      </c>
      <c r="L787">
        <v>113.78</v>
      </c>
      <c r="M787">
        <v>81.510000000000005</v>
      </c>
      <c r="N787">
        <v>237.92</v>
      </c>
      <c r="O787">
        <v>143.06</v>
      </c>
      <c r="P787">
        <v>168.52</v>
      </c>
      <c r="Q787">
        <v>16.010000000000002</v>
      </c>
      <c r="R787">
        <v>147.01</v>
      </c>
      <c r="S787">
        <v>150.43</v>
      </c>
      <c r="T787">
        <v>27.82</v>
      </c>
      <c r="U787">
        <v>28.76</v>
      </c>
      <c r="V787">
        <v>58.6</v>
      </c>
      <c r="W787">
        <v>85.75</v>
      </c>
      <c r="X787">
        <v>11.548940712</v>
      </c>
      <c r="Y787">
        <v>94.468114249999999</v>
      </c>
      <c r="Z787" s="59">
        <v>3693.23</v>
      </c>
      <c r="AA787" s="11">
        <f t="shared" si="399"/>
        <v>1.2557077625570789E-2</v>
      </c>
      <c r="AB787" s="11">
        <f t="shared" si="400"/>
        <v>2.7028944381384701E-2</v>
      </c>
      <c r="AC787" s="11">
        <f t="shared" si="401"/>
        <v>1.3295719367104164E-2</v>
      </c>
      <c r="AD787" s="11">
        <f t="shared" si="402"/>
        <v>-1.7264276228419639E-2</v>
      </c>
      <c r="AE787" s="11">
        <f t="shared" si="403"/>
        <v>7.9828937990020776E-3</v>
      </c>
      <c r="AF787" s="11">
        <f t="shared" si="404"/>
        <v>2.0393029291805753E-2</v>
      </c>
      <c r="AG787" s="11">
        <f t="shared" si="405"/>
        <v>5.8062544565549157E-3</v>
      </c>
      <c r="AH787" s="11">
        <f t="shared" si="406"/>
        <v>9.9975006248438358E-3</v>
      </c>
      <c r="AI787" s="11">
        <f t="shared" si="407"/>
        <v>1.5155407141022481E-2</v>
      </c>
      <c r="AJ787" s="11">
        <f t="shared" si="408"/>
        <v>1.5273421519160113E-2</v>
      </c>
      <c r="AK787" s="11">
        <f t="shared" si="409"/>
        <v>-1.1897524967433792E-2</v>
      </c>
      <c r="AL787" s="11">
        <f t="shared" si="410"/>
        <v>2.1940822467402255E-2</v>
      </c>
      <c r="AM787" s="11">
        <f t="shared" si="411"/>
        <v>1.9793640766476717E-3</v>
      </c>
      <c r="AN787" s="11">
        <f t="shared" si="412"/>
        <v>1.3101055166064635E-2</v>
      </c>
      <c r="AO787" s="11">
        <f t="shared" si="413"/>
        <v>4.1555357672917737E-4</v>
      </c>
      <c r="AP787" s="11">
        <f t="shared" si="414"/>
        <v>2.1697511167836803E-2</v>
      </c>
      <c r="AQ787" s="11">
        <f t="shared" si="415"/>
        <v>4.7156916347730338E-3</v>
      </c>
      <c r="AR787" s="11">
        <f t="shared" si="416"/>
        <v>-2.2550905352524131E-3</v>
      </c>
      <c r="AS787" s="11">
        <f t="shared" si="417"/>
        <v>3.4585347712904335E-2</v>
      </c>
      <c r="AT787" s="11">
        <f t="shared" si="418"/>
        <v>1.8053097345132718E-2</v>
      </c>
      <c r="AU787" s="11">
        <f t="shared" si="419"/>
        <v>1.2614480732676681E-2</v>
      </c>
      <c r="AV787" s="11">
        <f t="shared" si="420"/>
        <v>2.1076446773041102E-2</v>
      </c>
      <c r="AW787" s="11">
        <f t="shared" si="421"/>
        <v>2.6688907424631925E-2</v>
      </c>
      <c r="AX787" s="11">
        <f t="shared" si="422"/>
        <v>-8.8495575221170242E-5</v>
      </c>
      <c r="AY787" s="11">
        <f t="shared" si="423"/>
        <v>1.0448586061985621E-2</v>
      </c>
      <c r="BA787" s="19">
        <f t="shared" si="424"/>
        <v>9.9746429147308246E-3</v>
      </c>
      <c r="BB787" s="19">
        <f t="shared" si="425"/>
        <v>9.7082012684286678E-3</v>
      </c>
      <c r="BC787" s="19">
        <f t="shared" si="426"/>
        <v>1.4423798189085776E-2</v>
      </c>
      <c r="BD787" s="19">
        <f t="shared" si="427"/>
        <v>1.0448586061985621E-2</v>
      </c>
      <c r="BE787" s="19">
        <f t="shared" si="428"/>
        <v>9.86753974012765E-3</v>
      </c>
      <c r="BF787" s="19">
        <f t="shared" si="429"/>
        <v>9.6010980938254931E-3</v>
      </c>
      <c r="BG787" s="19">
        <f t="shared" si="430"/>
        <v>1.4316695014482602E-2</v>
      </c>
      <c r="BH787" s="11">
        <f t="shared" si="431"/>
        <v>1.0341482887382446E-2</v>
      </c>
    </row>
    <row r="788" spans="1:60" x14ac:dyDescent="0.2">
      <c r="A788" s="1">
        <v>44826</v>
      </c>
      <c r="B788">
        <v>37.380000000000003</v>
      </c>
      <c r="C788">
        <v>154.88999999999999</v>
      </c>
      <c r="D788">
        <v>422.08</v>
      </c>
      <c r="E788">
        <v>7.37</v>
      </c>
      <c r="F788">
        <v>71.290000000000006</v>
      </c>
      <c r="G788">
        <v>28.07</v>
      </c>
      <c r="H788">
        <v>100.14</v>
      </c>
      <c r="I788">
        <v>41.52</v>
      </c>
      <c r="J788">
        <v>39.93</v>
      </c>
      <c r="K788">
        <v>74.540000000000006</v>
      </c>
      <c r="L788">
        <v>117.31</v>
      </c>
      <c r="M788">
        <v>84.77</v>
      </c>
      <c r="N788">
        <v>240.98</v>
      </c>
      <c r="O788">
        <v>143.01</v>
      </c>
      <c r="P788">
        <v>168.6</v>
      </c>
      <c r="Q788">
        <v>16.239999999999998</v>
      </c>
      <c r="R788">
        <v>150.15</v>
      </c>
      <c r="S788">
        <v>152.74</v>
      </c>
      <c r="T788">
        <v>28.58</v>
      </c>
      <c r="U788">
        <v>28.57</v>
      </c>
      <c r="V788">
        <v>59.26</v>
      </c>
      <c r="W788">
        <v>90.57</v>
      </c>
      <c r="X788">
        <v>11.980501453</v>
      </c>
      <c r="Y788">
        <v>95.429600500000006</v>
      </c>
      <c r="Z788" s="59">
        <v>3757.99</v>
      </c>
      <c r="AA788" s="11">
        <f t="shared" si="399"/>
        <v>5.3551296505073509E-2</v>
      </c>
      <c r="AB788" s="11">
        <f t="shared" si="400"/>
        <v>6.9903985632382204E-2</v>
      </c>
      <c r="AC788" s="11">
        <f t="shared" si="401"/>
        <v>2.1812283632314022E-2</v>
      </c>
      <c r="AD788" s="11">
        <f t="shared" si="402"/>
        <v>-4.0540540540541237E-3</v>
      </c>
      <c r="AE788" s="11">
        <f t="shared" si="403"/>
        <v>8.2025173242825655E-3</v>
      </c>
      <c r="AF788" s="11">
        <f t="shared" si="404"/>
        <v>1.9985465116279189E-2</v>
      </c>
      <c r="AG788" s="11">
        <f t="shared" si="405"/>
        <v>1.4178651002633158E-2</v>
      </c>
      <c r="AH788" s="11">
        <f t="shared" si="406"/>
        <v>2.7468448403860535E-2</v>
      </c>
      <c r="AI788" s="11">
        <f t="shared" si="407"/>
        <v>1.0374493927125528E-2</v>
      </c>
      <c r="AJ788" s="11">
        <f t="shared" si="408"/>
        <v>1.2088650100738896E-3</v>
      </c>
      <c r="AK788" s="11">
        <f t="shared" si="409"/>
        <v>3.1024784672174288E-2</v>
      </c>
      <c r="AL788" s="11">
        <f t="shared" si="410"/>
        <v>3.9995092626671447E-2</v>
      </c>
      <c r="AM788" s="11">
        <f t="shared" si="411"/>
        <v>1.2861466039004732E-2</v>
      </c>
      <c r="AN788" s="11">
        <f t="shared" si="412"/>
        <v>-3.4950370473929571E-4</v>
      </c>
      <c r="AO788" s="11">
        <f t="shared" si="413"/>
        <v>4.7472110135293732E-4</v>
      </c>
      <c r="AP788" s="11">
        <f t="shared" si="414"/>
        <v>1.4366021236726922E-2</v>
      </c>
      <c r="AQ788" s="11">
        <f t="shared" si="415"/>
        <v>2.1359091218284609E-2</v>
      </c>
      <c r="AR788" s="11">
        <f t="shared" si="416"/>
        <v>1.5355979525360608E-2</v>
      </c>
      <c r="AS788" s="11">
        <f t="shared" si="417"/>
        <v>2.7318475916606744E-2</v>
      </c>
      <c r="AT788" s="11">
        <f t="shared" si="418"/>
        <v>-6.6063977746870783E-3</v>
      </c>
      <c r="AU788" s="11">
        <f t="shared" si="419"/>
        <v>1.1262798634812166E-2</v>
      </c>
      <c r="AV788" s="11">
        <f t="shared" si="420"/>
        <v>5.620991253644303E-2</v>
      </c>
      <c r="AW788" s="11">
        <f t="shared" si="421"/>
        <v>3.7367993460351245E-2</v>
      </c>
      <c r="AX788" s="11">
        <f t="shared" si="422"/>
        <v>1.0177891848836218E-2</v>
      </c>
      <c r="AY788" s="11">
        <f t="shared" si="423"/>
        <v>1.753478662309127E-2</v>
      </c>
      <c r="BA788" s="19">
        <f t="shared" si="424"/>
        <v>2.6381074195346382E-2</v>
      </c>
      <c r="BB788" s="19">
        <f t="shared" si="425"/>
        <v>1.3744492613548806E-2</v>
      </c>
      <c r="BC788" s="19">
        <f t="shared" si="426"/>
        <v>2.1555718170750943E-2</v>
      </c>
      <c r="BD788" s="19">
        <f t="shared" si="427"/>
        <v>1.753478662309127E-2</v>
      </c>
      <c r="BE788" s="19">
        <f t="shared" si="428"/>
        <v>2.6273971020743209E-2</v>
      </c>
      <c r="BF788" s="19">
        <f t="shared" si="429"/>
        <v>1.3637389438945631E-2</v>
      </c>
      <c r="BG788" s="19">
        <f t="shared" si="430"/>
        <v>2.144861499614777E-2</v>
      </c>
      <c r="BH788" s="11">
        <f t="shared" si="431"/>
        <v>1.7427683448488097E-2</v>
      </c>
    </row>
    <row r="789" spans="1:60" x14ac:dyDescent="0.2">
      <c r="A789" s="1">
        <v>44825</v>
      </c>
      <c r="B789">
        <v>37.68</v>
      </c>
      <c r="C789">
        <v>155.01</v>
      </c>
      <c r="D789">
        <v>420.2</v>
      </c>
      <c r="E789">
        <v>7.69</v>
      </c>
      <c r="F789">
        <v>69.459999999999994</v>
      </c>
      <c r="G789">
        <v>28.47</v>
      </c>
      <c r="H789">
        <v>99.28</v>
      </c>
      <c r="I789">
        <v>42.27</v>
      </c>
      <c r="J789">
        <v>39.479999999999997</v>
      </c>
      <c r="K789">
        <v>75.94</v>
      </c>
      <c r="L789">
        <v>118.54</v>
      </c>
      <c r="M789">
        <v>86.36</v>
      </c>
      <c r="N789">
        <v>238.95</v>
      </c>
      <c r="O789">
        <v>140.31</v>
      </c>
      <c r="P789">
        <v>168.44</v>
      </c>
      <c r="Q789">
        <v>16.25</v>
      </c>
      <c r="R789">
        <v>147.63</v>
      </c>
      <c r="S789">
        <v>153.72</v>
      </c>
      <c r="T789">
        <v>30.47</v>
      </c>
      <c r="U789">
        <v>30.55</v>
      </c>
      <c r="V789">
        <v>59.4</v>
      </c>
      <c r="W789">
        <v>90.95</v>
      </c>
      <c r="X789">
        <v>12.2431906</v>
      </c>
      <c r="Y789">
        <v>95.989770750000005</v>
      </c>
      <c r="Z789" s="59">
        <v>3789.93</v>
      </c>
      <c r="AA789" s="11">
        <f t="shared" si="399"/>
        <v>8.0256821829853831E-3</v>
      </c>
      <c r="AB789" s="11">
        <f t="shared" si="400"/>
        <v>7.7474336625993345E-4</v>
      </c>
      <c r="AC789" s="11">
        <f t="shared" si="401"/>
        <v>-4.4541319181198302E-3</v>
      </c>
      <c r="AD789" s="11">
        <f t="shared" si="402"/>
        <v>4.3419267299864339E-2</v>
      </c>
      <c r="AE789" s="11">
        <f t="shared" si="403"/>
        <v>-2.566979941085723E-2</v>
      </c>
      <c r="AF789" s="11">
        <f t="shared" si="404"/>
        <v>1.4250089063056581E-2</v>
      </c>
      <c r="AG789" s="11">
        <f t="shared" si="405"/>
        <v>-8.5879768324346184E-3</v>
      </c>
      <c r="AH789" s="11">
        <f t="shared" si="406"/>
        <v>1.8063583815028927E-2</v>
      </c>
      <c r="AI789" s="11">
        <f t="shared" si="407"/>
        <v>-1.126972201352372E-2</v>
      </c>
      <c r="AJ789" s="11">
        <f t="shared" si="408"/>
        <v>1.8781862087469792E-2</v>
      </c>
      <c r="AK789" s="11">
        <f t="shared" si="409"/>
        <v>1.0485039638564508E-2</v>
      </c>
      <c r="AL789" s="11">
        <f t="shared" si="410"/>
        <v>1.8756635602217742E-2</v>
      </c>
      <c r="AM789" s="11">
        <f t="shared" si="411"/>
        <v>-8.4239355963150464E-3</v>
      </c>
      <c r="AN789" s="11">
        <f t="shared" si="412"/>
        <v>-1.8879798615481391E-2</v>
      </c>
      <c r="AO789" s="11">
        <f t="shared" si="413"/>
        <v>-9.4899169632267633E-4</v>
      </c>
      <c r="AP789" s="11">
        <f t="shared" si="414"/>
        <v>6.1576354679804268E-4</v>
      </c>
      <c r="AQ789" s="11">
        <f t="shared" si="415"/>
        <v>-1.6783216783216814E-2</v>
      </c>
      <c r="AR789" s="11">
        <f t="shared" si="416"/>
        <v>6.4161319890008173E-3</v>
      </c>
      <c r="AS789" s="11">
        <f t="shared" si="417"/>
        <v>6.6130160951714423E-2</v>
      </c>
      <c r="AT789" s="11">
        <f t="shared" si="418"/>
        <v>6.9303465173258694E-2</v>
      </c>
      <c r="AU789" s="11">
        <f t="shared" si="419"/>
        <v>2.3624704691191933E-3</v>
      </c>
      <c r="AV789" s="11">
        <f t="shared" si="420"/>
        <v>4.1956497736559406E-3</v>
      </c>
      <c r="AW789" s="11">
        <f t="shared" si="421"/>
        <v>2.1926389978795147E-2</v>
      </c>
      <c r="AX789" s="11">
        <f t="shared" si="422"/>
        <v>5.8699842298930438E-3</v>
      </c>
      <c r="AY789" s="11">
        <f t="shared" si="423"/>
        <v>8.4992243193835471E-3</v>
      </c>
      <c r="BA789" s="19">
        <f t="shared" si="424"/>
        <v>5.7276821957229357E-3</v>
      </c>
      <c r="BB789" s="19">
        <f t="shared" si="425"/>
        <v>1.1396066191759063E-3</v>
      </c>
      <c r="BC789" s="19">
        <f t="shared" si="426"/>
        <v>1.9927629472777555E-2</v>
      </c>
      <c r="BD789" s="19">
        <f t="shared" si="427"/>
        <v>8.4992243193835471E-3</v>
      </c>
      <c r="BE789" s="19">
        <f t="shared" si="428"/>
        <v>5.620579021119761E-3</v>
      </c>
      <c r="BF789" s="19">
        <f t="shared" si="429"/>
        <v>1.0325034445727316E-3</v>
      </c>
      <c r="BG789" s="19">
        <f t="shared" si="430"/>
        <v>1.9820526298174383E-2</v>
      </c>
      <c r="BH789" s="11">
        <f t="shared" si="431"/>
        <v>8.3921211447803724E-3</v>
      </c>
    </row>
    <row r="790" spans="1:60" x14ac:dyDescent="0.2">
      <c r="A790" s="1">
        <v>44824</v>
      </c>
      <c r="B790">
        <v>39.06</v>
      </c>
      <c r="C790">
        <v>156.28</v>
      </c>
      <c r="D790">
        <v>420.58</v>
      </c>
      <c r="E790">
        <v>7.62</v>
      </c>
      <c r="F790">
        <v>69.73</v>
      </c>
      <c r="G790">
        <v>28.96</v>
      </c>
      <c r="H790">
        <v>101.14</v>
      </c>
      <c r="I790">
        <v>43.41</v>
      </c>
      <c r="J790">
        <v>40.590000000000003</v>
      </c>
      <c r="K790">
        <v>77.09</v>
      </c>
      <c r="L790">
        <v>122.19</v>
      </c>
      <c r="M790">
        <v>87.19</v>
      </c>
      <c r="N790">
        <v>242.45</v>
      </c>
      <c r="O790">
        <v>141.77000000000001</v>
      </c>
      <c r="P790">
        <v>168.92</v>
      </c>
      <c r="Q790">
        <v>16.559999999999999</v>
      </c>
      <c r="R790">
        <v>149.80000000000001</v>
      </c>
      <c r="S790">
        <v>156.9</v>
      </c>
      <c r="T790">
        <v>31.49</v>
      </c>
      <c r="U790">
        <v>30.95</v>
      </c>
      <c r="V790">
        <v>59.9</v>
      </c>
      <c r="W790">
        <v>92.44</v>
      </c>
      <c r="X790">
        <v>12.280717621000001</v>
      </c>
      <c r="Y790">
        <v>97.419459000000003</v>
      </c>
      <c r="Z790" s="59">
        <v>3855.93</v>
      </c>
      <c r="AA790" s="11">
        <f t="shared" si="399"/>
        <v>3.6624203821656209E-2</v>
      </c>
      <c r="AB790" s="11">
        <f t="shared" si="400"/>
        <v>8.1930198051738401E-3</v>
      </c>
      <c r="AC790" s="11">
        <f t="shared" si="401"/>
        <v>9.0433127082345521E-4</v>
      </c>
      <c r="AD790" s="11">
        <f t="shared" si="402"/>
        <v>-9.1027308192458412E-3</v>
      </c>
      <c r="AE790" s="11">
        <f t="shared" si="403"/>
        <v>3.8871292830406912E-3</v>
      </c>
      <c r="AF790" s="11">
        <f t="shared" si="404"/>
        <v>1.7211099402880237E-2</v>
      </c>
      <c r="AG790" s="11">
        <f t="shared" si="405"/>
        <v>1.8734891216760641E-2</v>
      </c>
      <c r="AH790" s="11">
        <f t="shared" si="406"/>
        <v>2.6969481902058057E-2</v>
      </c>
      <c r="AI790" s="11">
        <f t="shared" si="407"/>
        <v>2.8115501519756947E-2</v>
      </c>
      <c r="AJ790" s="11">
        <f t="shared" si="408"/>
        <v>1.5143534369238987E-2</v>
      </c>
      <c r="AK790" s="11">
        <f t="shared" si="409"/>
        <v>3.0791294077948228E-2</v>
      </c>
      <c r="AL790" s="11">
        <f t="shared" si="410"/>
        <v>9.6109309865677339E-3</v>
      </c>
      <c r="AM790" s="11">
        <f t="shared" si="411"/>
        <v>1.4647415777359285E-2</v>
      </c>
      <c r="AN790" s="11">
        <f t="shared" si="412"/>
        <v>1.0405530610790414E-2</v>
      </c>
      <c r="AO790" s="11">
        <f t="shared" si="413"/>
        <v>2.8496794110661749E-3</v>
      </c>
      <c r="AP790" s="11">
        <f t="shared" si="414"/>
        <v>1.9076923076922991E-2</v>
      </c>
      <c r="AQ790" s="11">
        <f t="shared" si="415"/>
        <v>1.4698909435751695E-2</v>
      </c>
      <c r="AR790" s="11">
        <f t="shared" si="416"/>
        <v>2.0686963309914264E-2</v>
      </c>
      <c r="AS790" s="11">
        <f t="shared" si="417"/>
        <v>3.3475549721037057E-2</v>
      </c>
      <c r="AT790" s="11">
        <f t="shared" si="418"/>
        <v>1.3093289689034338E-2</v>
      </c>
      <c r="AU790" s="11">
        <f t="shared" si="419"/>
        <v>8.4175084175084347E-3</v>
      </c>
      <c r="AV790" s="11">
        <f t="shared" si="420"/>
        <v>1.638262781748212E-2</v>
      </c>
      <c r="AW790" s="11">
        <f t="shared" si="421"/>
        <v>3.0651340999299226E-3</v>
      </c>
      <c r="AX790" s="11">
        <f t="shared" si="422"/>
        <v>1.4894172981447573E-2</v>
      </c>
      <c r="AY790" s="11">
        <f t="shared" si="423"/>
        <v>1.7414569662236534E-2</v>
      </c>
      <c r="BA790" s="19">
        <f t="shared" si="424"/>
        <v>1.2927678235393411E-2</v>
      </c>
      <c r="BB790" s="19">
        <f t="shared" si="425"/>
        <v>1.6330101228706345E-2</v>
      </c>
      <c r="BC790" s="19">
        <f t="shared" si="426"/>
        <v>1.5589269434013175E-2</v>
      </c>
      <c r="BD790" s="19">
        <f t="shared" si="427"/>
        <v>1.7414569662236534E-2</v>
      </c>
      <c r="BE790" s="19">
        <f t="shared" si="428"/>
        <v>1.2820575060790236E-2</v>
      </c>
      <c r="BF790" s="19">
        <f t="shared" si="429"/>
        <v>1.6222998054103172E-2</v>
      </c>
      <c r="BG790" s="19">
        <f t="shared" si="430"/>
        <v>1.5482166259410001E-2</v>
      </c>
      <c r="BH790" s="11">
        <f t="shared" si="431"/>
        <v>1.7307466487633361E-2</v>
      </c>
    </row>
    <row r="791" spans="1:60" x14ac:dyDescent="0.2">
      <c r="A791" s="1">
        <v>44823</v>
      </c>
      <c r="B791">
        <v>41.39</v>
      </c>
      <c r="C791">
        <v>156.9</v>
      </c>
      <c r="D791">
        <v>416.52</v>
      </c>
      <c r="E791">
        <v>7.86</v>
      </c>
      <c r="F791">
        <v>70.19</v>
      </c>
      <c r="G791">
        <v>29.44</v>
      </c>
      <c r="H791">
        <v>103.07</v>
      </c>
      <c r="I791">
        <v>44.32</v>
      </c>
      <c r="J791">
        <v>41.24</v>
      </c>
      <c r="K791">
        <v>78.319999999999993</v>
      </c>
      <c r="L791">
        <v>124.66</v>
      </c>
      <c r="M791">
        <v>88.72</v>
      </c>
      <c r="N791">
        <v>244.52</v>
      </c>
      <c r="O791">
        <v>142.66</v>
      </c>
      <c r="P791">
        <v>168.73</v>
      </c>
      <c r="Q791">
        <v>16.760000000000002</v>
      </c>
      <c r="R791">
        <v>152.83000000000001</v>
      </c>
      <c r="S791">
        <v>154.47999999999999</v>
      </c>
      <c r="T791">
        <v>31.49</v>
      </c>
      <c r="U791">
        <v>32.94</v>
      </c>
      <c r="V791">
        <v>59.99</v>
      </c>
      <c r="W791">
        <v>93.2</v>
      </c>
      <c r="X791">
        <v>14.006960587</v>
      </c>
      <c r="Y791">
        <v>97.519788000000005</v>
      </c>
      <c r="Z791" s="59">
        <v>3899.89</v>
      </c>
      <c r="AA791" s="11">
        <f t="shared" si="399"/>
        <v>5.9651817716333877E-2</v>
      </c>
      <c r="AB791" s="11">
        <f t="shared" si="400"/>
        <v>3.9672382902482539E-3</v>
      </c>
      <c r="AC791" s="11">
        <f t="shared" si="401"/>
        <v>-9.6533358695135574E-3</v>
      </c>
      <c r="AD791" s="11">
        <f t="shared" si="402"/>
        <v>3.1496062992125928E-2</v>
      </c>
      <c r="AE791" s="11">
        <f t="shared" si="403"/>
        <v>6.5968736555284124E-3</v>
      </c>
      <c r="AF791" s="11">
        <f t="shared" si="404"/>
        <v>1.6574585635359185E-2</v>
      </c>
      <c r="AG791" s="11">
        <f t="shared" si="405"/>
        <v>1.9082459956495823E-2</v>
      </c>
      <c r="AH791" s="11">
        <f t="shared" si="406"/>
        <v>2.0962911771481352E-2</v>
      </c>
      <c r="AI791" s="11">
        <f t="shared" si="407"/>
        <v>1.6013796501601396E-2</v>
      </c>
      <c r="AJ791" s="11">
        <f t="shared" si="408"/>
        <v>1.5955376832273771E-2</v>
      </c>
      <c r="AK791" s="11">
        <f t="shared" si="409"/>
        <v>2.0214420165316271E-2</v>
      </c>
      <c r="AL791" s="11">
        <f t="shared" si="410"/>
        <v>1.7547883931643637E-2</v>
      </c>
      <c r="AM791" s="11">
        <f t="shared" si="411"/>
        <v>8.5378428541968976E-3</v>
      </c>
      <c r="AN791" s="11">
        <f t="shared" si="412"/>
        <v>6.2777738590673593E-3</v>
      </c>
      <c r="AO791" s="11">
        <f t="shared" si="413"/>
        <v>-1.1247928013260466E-3</v>
      </c>
      <c r="AP791" s="11">
        <f t="shared" si="414"/>
        <v>1.2077294685990614E-2</v>
      </c>
      <c r="AQ791" s="11">
        <f t="shared" si="415"/>
        <v>2.0226969292389763E-2</v>
      </c>
      <c r="AR791" s="11">
        <f t="shared" si="416"/>
        <v>-1.5423836838750926E-2</v>
      </c>
      <c r="AS791" s="11">
        <f t="shared" si="417"/>
        <v>0</v>
      </c>
      <c r="AT791" s="11">
        <f t="shared" si="418"/>
        <v>6.4297253634894913E-2</v>
      </c>
      <c r="AU791" s="11">
        <f t="shared" si="419"/>
        <v>1.5025041736227429E-3</v>
      </c>
      <c r="AV791" s="11">
        <f t="shared" si="420"/>
        <v>8.2215491129382645E-3</v>
      </c>
      <c r="AW791" s="11">
        <f t="shared" si="421"/>
        <v>0.1405653170502128</v>
      </c>
      <c r="AX791" s="11">
        <f t="shared" si="422"/>
        <v>1.029866117404854E-3</v>
      </c>
      <c r="AY791" s="11">
        <f t="shared" si="423"/>
        <v>1.1400621899256391E-2</v>
      </c>
      <c r="BA791" s="19">
        <f t="shared" si="424"/>
        <v>1.8584826768507409E-2</v>
      </c>
      <c r="BB791" s="19">
        <f t="shared" si="425"/>
        <v>1.1937449503595488E-2</v>
      </c>
      <c r="BC791" s="19">
        <f t="shared" si="426"/>
        <v>2.7552452817839052E-2</v>
      </c>
      <c r="BD791" s="19">
        <f t="shared" si="427"/>
        <v>1.1400621899256391E-2</v>
      </c>
      <c r="BE791" s="19">
        <f t="shared" si="428"/>
        <v>1.8477723593904236E-2</v>
      </c>
      <c r="BF791" s="19">
        <f t="shared" si="429"/>
        <v>1.1830346328992313E-2</v>
      </c>
      <c r="BG791" s="19">
        <f t="shared" si="430"/>
        <v>2.7445349643235879E-2</v>
      </c>
      <c r="BH791" s="11">
        <f t="shared" si="431"/>
        <v>1.1293518724653217E-2</v>
      </c>
    </row>
    <row r="792" spans="1:60" x14ac:dyDescent="0.2">
      <c r="A792" s="1">
        <v>44820</v>
      </c>
      <c r="B792">
        <v>39.97</v>
      </c>
      <c r="C792">
        <v>156.44999999999999</v>
      </c>
      <c r="D792">
        <v>414.29</v>
      </c>
      <c r="E792">
        <v>7.78</v>
      </c>
      <c r="F792">
        <v>71.52</v>
      </c>
      <c r="G792">
        <v>29.24</v>
      </c>
      <c r="H792">
        <v>102.8</v>
      </c>
      <c r="I792">
        <v>43.94</v>
      </c>
      <c r="J792">
        <v>41.25</v>
      </c>
      <c r="K792">
        <v>78.680000000000007</v>
      </c>
      <c r="L792">
        <v>123.53</v>
      </c>
      <c r="M792">
        <v>87.43</v>
      </c>
      <c r="N792">
        <v>244.74</v>
      </c>
      <c r="O792">
        <v>144.06</v>
      </c>
      <c r="P792">
        <v>166.97</v>
      </c>
      <c r="Q792">
        <v>16.739999999999998</v>
      </c>
      <c r="R792">
        <v>151.51</v>
      </c>
      <c r="S792">
        <v>150.69999999999999</v>
      </c>
      <c r="T792">
        <v>31.93</v>
      </c>
      <c r="U792">
        <v>31.73</v>
      </c>
      <c r="V792">
        <v>59.54</v>
      </c>
      <c r="W792">
        <v>93.21</v>
      </c>
      <c r="X792">
        <v>13.809943727</v>
      </c>
      <c r="Y792">
        <v>97.494705749999994</v>
      </c>
      <c r="Z792" s="59">
        <v>3873.33</v>
      </c>
      <c r="AA792" s="11">
        <f t="shared" si="399"/>
        <v>-3.4307803817347216E-2</v>
      </c>
      <c r="AB792" s="11">
        <f t="shared" si="400"/>
        <v>-2.8680688336520932E-3</v>
      </c>
      <c r="AC792" s="11">
        <f t="shared" si="401"/>
        <v>-5.3538845673676283E-3</v>
      </c>
      <c r="AD792" s="11">
        <f t="shared" si="402"/>
        <v>-1.0178117048346036E-2</v>
      </c>
      <c r="AE792" s="11">
        <f t="shared" si="403"/>
        <v>1.8948568172104219E-2</v>
      </c>
      <c r="AF792" s="11">
        <f t="shared" si="404"/>
        <v>-6.7934782608696231E-3</v>
      </c>
      <c r="AG792" s="11">
        <f t="shared" si="405"/>
        <v>-2.6195789269428671E-3</v>
      </c>
      <c r="AH792" s="11">
        <f t="shared" si="406"/>
        <v>-8.5740072202166173E-3</v>
      </c>
      <c r="AI792" s="11">
        <f t="shared" si="407"/>
        <v>2.4248302618801176E-4</v>
      </c>
      <c r="AJ792" s="11">
        <f t="shared" si="408"/>
        <v>4.5965270684373838E-3</v>
      </c>
      <c r="AK792" s="11">
        <f t="shared" si="409"/>
        <v>-9.0646558639498886E-3</v>
      </c>
      <c r="AL792" s="11">
        <f t="shared" si="410"/>
        <v>-1.4540126239855677E-2</v>
      </c>
      <c r="AM792" s="11">
        <f t="shared" si="411"/>
        <v>8.9972190413867281E-4</v>
      </c>
      <c r="AN792" s="11">
        <f t="shared" si="412"/>
        <v>9.8135426889107702E-3</v>
      </c>
      <c r="AO792" s="11">
        <f t="shared" si="413"/>
        <v>-1.0430865880400542E-2</v>
      </c>
      <c r="AP792" s="11">
        <f t="shared" si="414"/>
        <v>-1.1933174224345588E-3</v>
      </c>
      <c r="AQ792" s="11">
        <f t="shared" si="415"/>
        <v>-8.6370477000590196E-3</v>
      </c>
      <c r="AR792" s="11">
        <f t="shared" si="416"/>
        <v>-2.4469186949766963E-2</v>
      </c>
      <c r="AS792" s="11">
        <f t="shared" si="417"/>
        <v>1.3972689742775435E-2</v>
      </c>
      <c r="AT792" s="11">
        <f t="shared" si="418"/>
        <v>-3.6733454766241569E-2</v>
      </c>
      <c r="AU792" s="11">
        <f t="shared" si="419"/>
        <v>-7.5012502083681154E-3</v>
      </c>
      <c r="AV792" s="11">
        <f t="shared" si="420"/>
        <v>1.0729613733895249E-4</v>
      </c>
      <c r="AW792" s="11">
        <f t="shared" si="421"/>
        <v>-1.4065639635114868E-2</v>
      </c>
      <c r="AX792" s="11">
        <f t="shared" si="422"/>
        <v>-2.5720164609066565E-4</v>
      </c>
      <c r="AY792" s="11">
        <f t="shared" si="423"/>
        <v>-6.8104484998294801E-3</v>
      </c>
      <c r="BA792" s="19">
        <f t="shared" si="424"/>
        <v>-6.4682963128297327E-3</v>
      </c>
      <c r="BB792" s="19">
        <f t="shared" si="425"/>
        <v>-2.4595863398707285E-3</v>
      </c>
      <c r="BC792" s="19">
        <f t="shared" si="426"/>
        <v>-9.6979743781908517E-3</v>
      </c>
      <c r="BD792" s="19">
        <f t="shared" si="427"/>
        <v>-6.8104484998294801E-3</v>
      </c>
      <c r="BE792" s="19">
        <f t="shared" si="428"/>
        <v>-6.5753994874329074E-3</v>
      </c>
      <c r="BF792" s="19">
        <f t="shared" si="429"/>
        <v>-2.5666895144739032E-3</v>
      </c>
      <c r="BG792" s="19">
        <f t="shared" si="430"/>
        <v>-9.8050775527940264E-3</v>
      </c>
      <c r="BH792" s="11">
        <f t="shared" si="431"/>
        <v>-6.9175516744326548E-3</v>
      </c>
    </row>
    <row r="793" spans="1:60" x14ac:dyDescent="0.2">
      <c r="A793" s="1">
        <v>44819</v>
      </c>
      <c r="B793">
        <v>40.659999999999997</v>
      </c>
      <c r="C793">
        <v>160.62</v>
      </c>
      <c r="D793">
        <v>413.59</v>
      </c>
      <c r="E793">
        <v>8.01</v>
      </c>
      <c r="F793">
        <v>71.78</v>
      </c>
      <c r="G793">
        <v>28.84</v>
      </c>
      <c r="H793">
        <v>102.91</v>
      </c>
      <c r="I793">
        <v>44.14</v>
      </c>
      <c r="J793">
        <v>41.03</v>
      </c>
      <c r="K793">
        <v>80.209999999999994</v>
      </c>
      <c r="L793">
        <v>126.28</v>
      </c>
      <c r="M793">
        <v>88.26</v>
      </c>
      <c r="N793">
        <v>245.38</v>
      </c>
      <c r="O793">
        <v>142.51</v>
      </c>
      <c r="P793">
        <v>165.88</v>
      </c>
      <c r="Q793">
        <v>16.760000000000002</v>
      </c>
      <c r="R793">
        <v>154.78</v>
      </c>
      <c r="S793">
        <v>152.37</v>
      </c>
      <c r="T793">
        <v>33.130000000000003</v>
      </c>
      <c r="U793">
        <v>33.85</v>
      </c>
      <c r="V793">
        <v>59.53</v>
      </c>
      <c r="W793">
        <v>94.83</v>
      </c>
      <c r="X793">
        <v>13.969433565999999</v>
      </c>
      <c r="Y793">
        <v>97.335851500000004</v>
      </c>
      <c r="Z793" s="59">
        <v>3901.35</v>
      </c>
      <c r="AA793" s="11">
        <f t="shared" si="399"/>
        <v>1.7262947210407775E-2</v>
      </c>
      <c r="AB793" s="11">
        <f t="shared" si="400"/>
        <v>2.6653883029722047E-2</v>
      </c>
      <c r="AC793" s="11">
        <f t="shared" si="401"/>
        <v>-1.6896376934032453E-3</v>
      </c>
      <c r="AD793" s="11">
        <f t="shared" si="402"/>
        <v>2.9562982005141292E-2</v>
      </c>
      <c r="AE793" s="11">
        <f t="shared" si="403"/>
        <v>3.6353467561522912E-3</v>
      </c>
      <c r="AF793" s="11">
        <f t="shared" si="404"/>
        <v>-1.3679890560875485E-2</v>
      </c>
      <c r="AG793" s="11">
        <f t="shared" si="405"/>
        <v>1.0700389105058328E-3</v>
      </c>
      <c r="AH793" s="11">
        <f t="shared" si="406"/>
        <v>4.5516613563951758E-3</v>
      </c>
      <c r="AI793" s="11">
        <f t="shared" si="407"/>
        <v>-5.3333333333333011E-3</v>
      </c>
      <c r="AJ793" s="11">
        <f t="shared" si="408"/>
        <v>1.9445856634468628E-2</v>
      </c>
      <c r="AK793" s="11">
        <f t="shared" si="409"/>
        <v>2.2261798753339335E-2</v>
      </c>
      <c r="AL793" s="11">
        <f t="shared" si="410"/>
        <v>9.4933089328606002E-3</v>
      </c>
      <c r="AM793" s="11">
        <f t="shared" si="411"/>
        <v>2.6150200212469166E-3</v>
      </c>
      <c r="AN793" s="11">
        <f t="shared" si="412"/>
        <v>-1.0759405803137612E-2</v>
      </c>
      <c r="AO793" s="11">
        <f t="shared" si="413"/>
        <v>-6.528118823740825E-3</v>
      </c>
      <c r="AP793" s="11">
        <f t="shared" si="414"/>
        <v>1.1947431302272715E-3</v>
      </c>
      <c r="AQ793" s="11">
        <f t="shared" si="415"/>
        <v>2.1582733812949728E-2</v>
      </c>
      <c r="AR793" s="11">
        <f t="shared" si="416"/>
        <v>1.1081619110816288E-2</v>
      </c>
      <c r="AS793" s="11">
        <f t="shared" si="417"/>
        <v>3.7582211086752304E-2</v>
      </c>
      <c r="AT793" s="11">
        <f t="shared" si="418"/>
        <v>6.6813740939174249E-2</v>
      </c>
      <c r="AU793" s="11">
        <f t="shared" si="419"/>
        <v>-1.6795431642591119E-4</v>
      </c>
      <c r="AV793" s="11">
        <f t="shared" si="420"/>
        <v>1.7380109430318758E-2</v>
      </c>
      <c r="AW793" s="11">
        <f t="shared" si="421"/>
        <v>1.1548913026211638E-2</v>
      </c>
      <c r="AX793" s="11">
        <f t="shared" si="422"/>
        <v>-1.6293628333761134E-3</v>
      </c>
      <c r="AY793" s="11">
        <f t="shared" si="423"/>
        <v>7.2340853993850818E-3</v>
      </c>
      <c r="BA793" s="19">
        <f t="shared" si="424"/>
        <v>8.4209163767557105E-3</v>
      </c>
      <c r="BB793" s="19">
        <f t="shared" si="425"/>
        <v>4.0487336889913766E-3</v>
      </c>
      <c r="BC793" s="19">
        <f t="shared" si="426"/>
        <v>2.0524001282052617E-2</v>
      </c>
      <c r="BD793" s="19">
        <f t="shared" si="427"/>
        <v>7.2340853993850818E-3</v>
      </c>
      <c r="BE793" s="19">
        <f t="shared" si="428"/>
        <v>8.3138132021525358E-3</v>
      </c>
      <c r="BF793" s="19">
        <f t="shared" si="429"/>
        <v>3.941630514388202E-3</v>
      </c>
      <c r="BG793" s="19">
        <f t="shared" si="430"/>
        <v>2.0416898107449444E-2</v>
      </c>
      <c r="BH793" s="11">
        <f t="shared" si="431"/>
        <v>7.1269822247819071E-3</v>
      </c>
    </row>
    <row r="794" spans="1:60" x14ac:dyDescent="0.2">
      <c r="A794" s="1">
        <v>44818</v>
      </c>
      <c r="B794">
        <v>40.619999999999997</v>
      </c>
      <c r="C794">
        <v>163.27000000000001</v>
      </c>
      <c r="D794">
        <v>416.63</v>
      </c>
      <c r="E794">
        <v>7.63</v>
      </c>
      <c r="F794">
        <v>70.47</v>
      </c>
      <c r="G794">
        <v>29.18</v>
      </c>
      <c r="H794">
        <v>105</v>
      </c>
      <c r="I794">
        <v>43.28</v>
      </c>
      <c r="J794">
        <v>41.28</v>
      </c>
      <c r="K794">
        <v>79.59</v>
      </c>
      <c r="L794">
        <v>128.55000000000001</v>
      </c>
      <c r="M794">
        <v>87.18</v>
      </c>
      <c r="N794">
        <v>252.22</v>
      </c>
      <c r="O794">
        <v>139.55000000000001</v>
      </c>
      <c r="P794">
        <v>168.68</v>
      </c>
      <c r="Q794">
        <v>16.77</v>
      </c>
      <c r="R794">
        <v>160.28</v>
      </c>
      <c r="S794">
        <v>155.31</v>
      </c>
      <c r="T794">
        <v>33.049999999999997</v>
      </c>
      <c r="U794">
        <v>33.69</v>
      </c>
      <c r="V794">
        <v>60.79</v>
      </c>
      <c r="W794">
        <v>97.67</v>
      </c>
      <c r="X794">
        <v>13.753653195</v>
      </c>
      <c r="Y794">
        <v>98.263894750000006</v>
      </c>
      <c r="Z794" s="59">
        <v>3946.01</v>
      </c>
      <c r="AA794" s="11">
        <f t="shared" si="399"/>
        <v>-9.83767830791904E-4</v>
      </c>
      <c r="AB794" s="11">
        <f t="shared" si="400"/>
        <v>1.6498568048811002E-2</v>
      </c>
      <c r="AC794" s="11">
        <f t="shared" si="401"/>
        <v>7.3502744263642672E-3</v>
      </c>
      <c r="AD794" s="11">
        <f t="shared" si="402"/>
        <v>-4.7440699126092389E-2</v>
      </c>
      <c r="AE794" s="11">
        <f t="shared" si="403"/>
        <v>-1.8250208971858473E-2</v>
      </c>
      <c r="AF794" s="11">
        <f t="shared" si="404"/>
        <v>1.1789181692094308E-2</v>
      </c>
      <c r="AG794" s="11">
        <f t="shared" si="405"/>
        <v>2.0309007870955131E-2</v>
      </c>
      <c r="AH794" s="11">
        <f t="shared" si="406"/>
        <v>-1.9483461712732186E-2</v>
      </c>
      <c r="AI794" s="11">
        <f t="shared" si="407"/>
        <v>6.0931026078479E-3</v>
      </c>
      <c r="AJ794" s="11">
        <f t="shared" si="408"/>
        <v>-7.7297095125294923E-3</v>
      </c>
      <c r="AK794" s="11">
        <f t="shared" si="409"/>
        <v>1.7975926512511897E-2</v>
      </c>
      <c r="AL794" s="11">
        <f t="shared" si="410"/>
        <v>-1.2236573759347391E-2</v>
      </c>
      <c r="AM794" s="11">
        <f t="shared" si="411"/>
        <v>2.7875132447632289E-2</v>
      </c>
      <c r="AN794" s="11">
        <f t="shared" si="412"/>
        <v>-2.0770472247561456E-2</v>
      </c>
      <c r="AO794" s="11">
        <f t="shared" si="413"/>
        <v>1.6879672052085848E-2</v>
      </c>
      <c r="AP794" s="11">
        <f t="shared" si="414"/>
        <v>5.966587112171684E-4</v>
      </c>
      <c r="AQ794" s="11">
        <f t="shared" si="415"/>
        <v>3.5534306757978973E-2</v>
      </c>
      <c r="AR794" s="11">
        <f t="shared" si="416"/>
        <v>1.9295136837960136E-2</v>
      </c>
      <c r="AS794" s="11">
        <f t="shared" si="417"/>
        <v>-2.4147298520980076E-3</v>
      </c>
      <c r="AT794" s="11">
        <f t="shared" si="418"/>
        <v>-4.7267355982275605E-3</v>
      </c>
      <c r="AU794" s="11">
        <f t="shared" si="419"/>
        <v>2.1165798756929144E-2</v>
      </c>
      <c r="AV794" s="11">
        <f t="shared" si="420"/>
        <v>2.9948328587999562E-2</v>
      </c>
      <c r="AW794" s="11">
        <f t="shared" si="421"/>
        <v>-1.544660848133339E-2</v>
      </c>
      <c r="AX794" s="11">
        <f t="shared" si="422"/>
        <v>9.5344442535647556E-3</v>
      </c>
      <c r="AY794" s="11">
        <f t="shared" si="423"/>
        <v>1.1447319517603027E-2</v>
      </c>
      <c r="BA794" s="19">
        <f t="shared" si="424"/>
        <v>-3.7763882004062804E-3</v>
      </c>
      <c r="BB794" s="19">
        <f t="shared" si="425"/>
        <v>3.5854671014820955E-3</v>
      </c>
      <c r="BC794" s="19">
        <f t="shared" si="426"/>
        <v>1.1611242657846702E-2</v>
      </c>
      <c r="BD794" s="19">
        <f t="shared" si="427"/>
        <v>1.1447319517603027E-2</v>
      </c>
      <c r="BE794" s="19">
        <f t="shared" si="428"/>
        <v>-3.8834913750094551E-3</v>
      </c>
      <c r="BF794" s="19">
        <f t="shared" si="429"/>
        <v>3.4783639268789208E-3</v>
      </c>
      <c r="BG794" s="19">
        <f t="shared" si="430"/>
        <v>1.1504139483243527E-2</v>
      </c>
      <c r="BH794" s="11">
        <f t="shared" si="431"/>
        <v>1.1340216342999853E-2</v>
      </c>
    </row>
    <row r="795" spans="1:60" x14ac:dyDescent="0.2">
      <c r="A795" s="1">
        <v>44817</v>
      </c>
      <c r="B795">
        <v>40.53</v>
      </c>
      <c r="C795">
        <v>159.41</v>
      </c>
      <c r="D795">
        <v>409.33</v>
      </c>
      <c r="E795">
        <v>7.48</v>
      </c>
      <c r="F795">
        <v>71.040000000000006</v>
      </c>
      <c r="G795">
        <v>29.29</v>
      </c>
      <c r="H795">
        <v>104.32</v>
      </c>
      <c r="I795">
        <v>43.22</v>
      </c>
      <c r="J795">
        <v>41.75</v>
      </c>
      <c r="K795">
        <v>78.86</v>
      </c>
      <c r="L795">
        <v>126.82</v>
      </c>
      <c r="M795">
        <v>87.05</v>
      </c>
      <c r="N795">
        <v>251.99</v>
      </c>
      <c r="O795">
        <v>138.53</v>
      </c>
      <c r="P795">
        <v>167.41</v>
      </c>
      <c r="Q795">
        <v>16.829999999999998</v>
      </c>
      <c r="R795">
        <v>158.1</v>
      </c>
      <c r="S795">
        <v>153.84</v>
      </c>
      <c r="T795">
        <v>31.32</v>
      </c>
      <c r="U795">
        <v>32.700000000000003</v>
      </c>
      <c r="V795">
        <v>60.47</v>
      </c>
      <c r="W795">
        <v>95.33</v>
      </c>
      <c r="X795">
        <v>13.828707237</v>
      </c>
      <c r="Y795">
        <v>100.72195524999999</v>
      </c>
      <c r="Z795" s="59">
        <v>3932.69</v>
      </c>
      <c r="AA795" s="11">
        <f t="shared" si="399"/>
        <v>-2.2156573116690614E-3</v>
      </c>
      <c r="AB795" s="11">
        <f t="shared" si="400"/>
        <v>-2.3641820297666483E-2</v>
      </c>
      <c r="AC795" s="11">
        <f t="shared" si="401"/>
        <v>-1.7521541895686887E-2</v>
      </c>
      <c r="AD795" s="11">
        <f t="shared" si="402"/>
        <v>-1.9659239842725995E-2</v>
      </c>
      <c r="AE795" s="11">
        <f t="shared" si="403"/>
        <v>8.0885483184334195E-3</v>
      </c>
      <c r="AF795" s="11">
        <f t="shared" si="404"/>
        <v>3.7697052775873541E-3</v>
      </c>
      <c r="AG795" s="11">
        <f t="shared" si="405"/>
        <v>-6.4761904761905242E-3</v>
      </c>
      <c r="AH795" s="11">
        <f t="shared" si="406"/>
        <v>-1.3863216266174483E-3</v>
      </c>
      <c r="AI795" s="11">
        <f t="shared" si="407"/>
        <v>1.1385658914728758E-2</v>
      </c>
      <c r="AJ795" s="11">
        <f t="shared" si="408"/>
        <v>-9.1720065334841561E-3</v>
      </c>
      <c r="AK795" s="11">
        <f t="shared" si="409"/>
        <v>-1.3457798521976039E-2</v>
      </c>
      <c r="AL795" s="11">
        <f t="shared" si="410"/>
        <v>-1.4911676990136957E-3</v>
      </c>
      <c r="AM795" s="11">
        <f t="shared" si="411"/>
        <v>-9.1190230750926027E-4</v>
      </c>
      <c r="AN795" s="11">
        <f t="shared" si="412"/>
        <v>-7.3092081691150668E-3</v>
      </c>
      <c r="AO795" s="11">
        <f t="shared" si="413"/>
        <v>-7.5290490870287829E-3</v>
      </c>
      <c r="AP795" s="11">
        <f t="shared" si="414"/>
        <v>3.5778175313059268E-3</v>
      </c>
      <c r="AQ795" s="11">
        <f t="shared" si="415"/>
        <v>-1.3601197903668649E-2</v>
      </c>
      <c r="AR795" s="11">
        <f t="shared" si="416"/>
        <v>-9.4649410855708327E-3</v>
      </c>
      <c r="AS795" s="11">
        <f t="shared" si="417"/>
        <v>-5.2344931921331272E-2</v>
      </c>
      <c r="AT795" s="11">
        <f t="shared" si="418"/>
        <v>-2.9385574354407695E-2</v>
      </c>
      <c r="AU795" s="11">
        <f t="shared" si="419"/>
        <v>-5.2640236881066338E-3</v>
      </c>
      <c r="AV795" s="11">
        <f t="shared" si="420"/>
        <v>-2.3958226681683237E-2</v>
      </c>
      <c r="AW795" s="11">
        <f t="shared" si="421"/>
        <v>5.4570259214683503E-3</v>
      </c>
      <c r="AX795" s="11">
        <f t="shared" si="422"/>
        <v>2.5014889815366148E-2</v>
      </c>
      <c r="AY795" s="11">
        <f t="shared" si="423"/>
        <v>-3.3755616432802338E-3</v>
      </c>
      <c r="BA795" s="19">
        <f t="shared" si="424"/>
        <v>-7.3803147318169532E-3</v>
      </c>
      <c r="BB795" s="19">
        <f t="shared" si="425"/>
        <v>-3.1134569840115395E-3</v>
      </c>
      <c r="BC795" s="19">
        <f t="shared" si="426"/>
        <v>-1.2943372487241728E-2</v>
      </c>
      <c r="BD795" s="19">
        <f t="shared" si="427"/>
        <v>-3.3755616432802338E-3</v>
      </c>
      <c r="BE795" s="19">
        <f t="shared" si="428"/>
        <v>-7.4874179064201279E-3</v>
      </c>
      <c r="BF795" s="19">
        <f t="shared" si="429"/>
        <v>-3.2205601586147142E-3</v>
      </c>
      <c r="BG795" s="19">
        <f t="shared" si="430"/>
        <v>-1.3050475661844902E-2</v>
      </c>
      <c r="BH795" s="11">
        <f t="shared" si="431"/>
        <v>-3.4826648178834085E-3</v>
      </c>
    </row>
    <row r="796" spans="1:60" x14ac:dyDescent="0.2">
      <c r="A796" s="1">
        <v>44816</v>
      </c>
      <c r="B796">
        <v>42.05</v>
      </c>
      <c r="C796">
        <v>162.5</v>
      </c>
      <c r="D796">
        <v>418.64</v>
      </c>
      <c r="E796">
        <v>8.01</v>
      </c>
      <c r="F796">
        <v>72.36</v>
      </c>
      <c r="G796">
        <v>31.56</v>
      </c>
      <c r="H796">
        <v>110.86</v>
      </c>
      <c r="I796">
        <v>45.53</v>
      </c>
      <c r="J796">
        <v>42.76</v>
      </c>
      <c r="K796">
        <v>84.08</v>
      </c>
      <c r="L796">
        <v>136.44999999999999</v>
      </c>
      <c r="M796">
        <v>90.15</v>
      </c>
      <c r="N796">
        <v>266.64999999999998</v>
      </c>
      <c r="O796">
        <v>142.24</v>
      </c>
      <c r="P796">
        <v>173.9</v>
      </c>
      <c r="Q796">
        <v>17.38</v>
      </c>
      <c r="R796">
        <v>165.63</v>
      </c>
      <c r="S796">
        <v>163.43</v>
      </c>
      <c r="T796">
        <v>32.5</v>
      </c>
      <c r="U796">
        <v>35.159999999999997</v>
      </c>
      <c r="V796">
        <v>62.5</v>
      </c>
      <c r="W796">
        <v>97.61</v>
      </c>
      <c r="X796">
        <v>14.579247657</v>
      </c>
      <c r="Y796">
        <v>103.88231875</v>
      </c>
      <c r="Z796" s="59">
        <v>4110.41</v>
      </c>
      <c r="AA796" s="11">
        <f t="shared" si="399"/>
        <v>3.750308413520842E-2</v>
      </c>
      <c r="AB796" s="11">
        <f t="shared" si="400"/>
        <v>1.9383978420425274E-2</v>
      </c>
      <c r="AC796" s="11">
        <f t="shared" si="401"/>
        <v>2.2744484889942074E-2</v>
      </c>
      <c r="AD796" s="11">
        <f t="shared" si="402"/>
        <v>7.0855614973261982E-2</v>
      </c>
      <c r="AE796" s="11">
        <f t="shared" si="403"/>
        <v>1.8581081081080919E-2</v>
      </c>
      <c r="AF796" s="11">
        <f t="shared" si="404"/>
        <v>7.7500853533629233E-2</v>
      </c>
      <c r="AG796" s="11">
        <f t="shared" si="405"/>
        <v>6.2691717791411028E-2</v>
      </c>
      <c r="AH796" s="11">
        <f t="shared" si="406"/>
        <v>5.344747801943539E-2</v>
      </c>
      <c r="AI796" s="11">
        <f t="shared" si="407"/>
        <v>2.4191616766467083E-2</v>
      </c>
      <c r="AJ796" s="11">
        <f t="shared" si="408"/>
        <v>6.6193253867613544E-2</v>
      </c>
      <c r="AK796" s="11">
        <f t="shared" si="409"/>
        <v>7.5934395205803362E-2</v>
      </c>
      <c r="AL796" s="11">
        <f t="shared" si="410"/>
        <v>3.5611717403791099E-2</v>
      </c>
      <c r="AM796" s="11">
        <f t="shared" si="411"/>
        <v>5.8176911782213514E-2</v>
      </c>
      <c r="AN796" s="11">
        <f t="shared" si="412"/>
        <v>2.6781202627589762E-2</v>
      </c>
      <c r="AO796" s="11">
        <f t="shared" si="413"/>
        <v>3.8767098739621364E-2</v>
      </c>
      <c r="AP796" s="11">
        <f t="shared" si="414"/>
        <v>3.2679738562091609E-2</v>
      </c>
      <c r="AQ796" s="11">
        <f t="shared" si="415"/>
        <v>4.7628083491461082E-2</v>
      </c>
      <c r="AR796" s="11">
        <f t="shared" si="416"/>
        <v>6.2337493499740049E-2</v>
      </c>
      <c r="AS796" s="11">
        <f t="shared" si="417"/>
        <v>3.7675606641123904E-2</v>
      </c>
      <c r="AT796" s="11">
        <f t="shared" si="418"/>
        <v>7.5229357798164864E-2</v>
      </c>
      <c r="AU796" s="11">
        <f t="shared" si="419"/>
        <v>3.3570365470481311E-2</v>
      </c>
      <c r="AV796" s="11">
        <f t="shared" si="420"/>
        <v>2.3916920172033951E-2</v>
      </c>
      <c r="AW796" s="11">
        <f t="shared" si="421"/>
        <v>5.4274084130717437E-2</v>
      </c>
      <c r="AX796" s="11">
        <f t="shared" si="422"/>
        <v>3.1377106333527083E-2</v>
      </c>
      <c r="AY796" s="11">
        <f t="shared" si="423"/>
        <v>4.519044216554069E-2</v>
      </c>
      <c r="BA796" s="19">
        <f t="shared" si="424"/>
        <v>4.533853660554929E-2</v>
      </c>
      <c r="BB796" s="19">
        <f t="shared" si="425"/>
        <v>4.4791991869398917E-2</v>
      </c>
      <c r="BC796" s="19">
        <f t="shared" si="426"/>
        <v>4.575112719215621E-2</v>
      </c>
      <c r="BD796" s="19">
        <f t="shared" si="427"/>
        <v>4.519044216554069E-2</v>
      </c>
      <c r="BE796" s="19">
        <f t="shared" si="428"/>
        <v>4.5231433430946114E-2</v>
      </c>
      <c r="BF796" s="19">
        <f t="shared" si="429"/>
        <v>4.4684888694795741E-2</v>
      </c>
      <c r="BG796" s="19">
        <f t="shared" si="430"/>
        <v>4.5644024017553034E-2</v>
      </c>
      <c r="BH796" s="11">
        <f t="shared" si="431"/>
        <v>4.5083338990937513E-2</v>
      </c>
    </row>
    <row r="797" spans="1:60" x14ac:dyDescent="0.2">
      <c r="A797" s="1">
        <v>44813</v>
      </c>
      <c r="B797">
        <v>41.29</v>
      </c>
      <c r="C797">
        <v>159.97</v>
      </c>
      <c r="D797">
        <v>421.53</v>
      </c>
      <c r="E797">
        <v>7.79</v>
      </c>
      <c r="F797">
        <v>70.16</v>
      </c>
      <c r="G797">
        <v>31.46</v>
      </c>
      <c r="H797">
        <v>110.65</v>
      </c>
      <c r="I797">
        <v>45.33</v>
      </c>
      <c r="J797">
        <v>42.24</v>
      </c>
      <c r="K797">
        <v>82.62</v>
      </c>
      <c r="L797">
        <v>133.27000000000001</v>
      </c>
      <c r="M797">
        <v>89.46</v>
      </c>
      <c r="N797">
        <v>264.45999999999998</v>
      </c>
      <c r="O797">
        <v>141.41999999999999</v>
      </c>
      <c r="P797">
        <v>173.22</v>
      </c>
      <c r="Q797">
        <v>17.03</v>
      </c>
      <c r="R797">
        <v>162.59</v>
      </c>
      <c r="S797">
        <v>157.37</v>
      </c>
      <c r="T797">
        <v>31.78</v>
      </c>
      <c r="U797">
        <v>34.81</v>
      </c>
      <c r="V797">
        <v>62.32</v>
      </c>
      <c r="W797">
        <v>96.5</v>
      </c>
      <c r="X797">
        <v>14.466666593999999</v>
      </c>
      <c r="Y797">
        <v>102.9208325</v>
      </c>
      <c r="Z797" s="59">
        <v>4067.36</v>
      </c>
      <c r="AA797" s="11">
        <f t="shared" si="399"/>
        <v>-1.8073721759809702E-2</v>
      </c>
      <c r="AB797" s="11">
        <f t="shared" si="400"/>
        <v>-1.556923076923078E-2</v>
      </c>
      <c r="AC797" s="11">
        <f t="shared" si="401"/>
        <v>6.9033059430536614E-3</v>
      </c>
      <c r="AD797" s="11">
        <f t="shared" si="402"/>
        <v>-2.7465667915106073E-2</v>
      </c>
      <c r="AE797" s="11">
        <f t="shared" si="403"/>
        <v>-3.0403537866224517E-2</v>
      </c>
      <c r="AF797" s="11">
        <f t="shared" si="404"/>
        <v>-3.1685678073509749E-3</v>
      </c>
      <c r="AG797" s="11">
        <f t="shared" si="405"/>
        <v>-1.8942810752299311E-3</v>
      </c>
      <c r="AH797" s="11">
        <f t="shared" si="406"/>
        <v>-4.3927081045465055E-3</v>
      </c>
      <c r="AI797" s="11">
        <f t="shared" si="407"/>
        <v>-1.2160898035547096E-2</v>
      </c>
      <c r="AJ797" s="11">
        <f t="shared" si="408"/>
        <v>-1.7364414843006548E-2</v>
      </c>
      <c r="AK797" s="11">
        <f t="shared" si="409"/>
        <v>-2.330524001465728E-2</v>
      </c>
      <c r="AL797" s="11">
        <f t="shared" si="410"/>
        <v>-7.6539101497505868E-3</v>
      </c>
      <c r="AM797" s="11">
        <f t="shared" si="411"/>
        <v>-8.2130133133321293E-3</v>
      </c>
      <c r="AN797" s="11">
        <f t="shared" si="412"/>
        <v>-5.7649043869517635E-3</v>
      </c>
      <c r="AO797" s="11">
        <f t="shared" si="413"/>
        <v>-3.9102932719954353E-3</v>
      </c>
      <c r="AP797" s="11">
        <f t="shared" si="414"/>
        <v>-2.0138089758342748E-2</v>
      </c>
      <c r="AQ797" s="11">
        <f t="shared" si="415"/>
        <v>-1.835416289319558E-2</v>
      </c>
      <c r="AR797" s="11">
        <f t="shared" si="416"/>
        <v>-3.7080095453711048E-2</v>
      </c>
      <c r="AS797" s="11">
        <f t="shared" si="417"/>
        <v>-2.215384615384608E-2</v>
      </c>
      <c r="AT797" s="11">
        <f t="shared" si="418"/>
        <v>-9.9544937428894809E-3</v>
      </c>
      <c r="AU797" s="11">
        <f t="shared" si="419"/>
        <v>-2.8799999999999937E-3</v>
      </c>
      <c r="AV797" s="11">
        <f t="shared" si="420"/>
        <v>-1.1371785677696922E-2</v>
      </c>
      <c r="AW797" s="11">
        <f t="shared" si="421"/>
        <v>-7.7220077228021822E-3</v>
      </c>
      <c r="AX797" s="11">
        <f t="shared" si="422"/>
        <v>-9.2555331991951428E-3</v>
      </c>
      <c r="AY797" s="11">
        <f t="shared" si="423"/>
        <v>-1.0473407762242593E-2</v>
      </c>
      <c r="BA797" s="19">
        <f t="shared" si="424"/>
        <v>-1.1758051169305603E-2</v>
      </c>
      <c r="BB797" s="19">
        <f t="shared" si="425"/>
        <v>-1.2313845471697948E-2</v>
      </c>
      <c r="BC797" s="19">
        <f t="shared" si="426"/>
        <v>-1.4846490605417054E-2</v>
      </c>
      <c r="BD797" s="19">
        <f t="shared" si="427"/>
        <v>-1.0473407762242593E-2</v>
      </c>
      <c r="BE797" s="19">
        <f t="shared" si="428"/>
        <v>-1.1865154343908777E-2</v>
      </c>
      <c r="BF797" s="19">
        <f t="shared" si="429"/>
        <v>-1.2420948646301123E-2</v>
      </c>
      <c r="BG797" s="19">
        <f t="shared" si="430"/>
        <v>-1.4953593780020228E-2</v>
      </c>
      <c r="BH797" s="11">
        <f t="shared" si="431"/>
        <v>-1.0580510936845767E-2</v>
      </c>
    </row>
    <row r="798" spans="1:60" x14ac:dyDescent="0.2">
      <c r="A798" s="1">
        <v>44812</v>
      </c>
      <c r="B798">
        <v>40.5</v>
      </c>
      <c r="C798">
        <v>155.94999999999999</v>
      </c>
      <c r="D798">
        <v>419.65</v>
      </c>
      <c r="E798">
        <v>7.53</v>
      </c>
      <c r="F798">
        <v>69.38</v>
      </c>
      <c r="G798">
        <v>30.75</v>
      </c>
      <c r="H798">
        <v>108.38</v>
      </c>
      <c r="I798">
        <v>45.23</v>
      </c>
      <c r="J798">
        <v>41.32</v>
      </c>
      <c r="K798">
        <v>80.23</v>
      </c>
      <c r="L798">
        <v>129.82</v>
      </c>
      <c r="M798">
        <v>88.44</v>
      </c>
      <c r="N798">
        <v>258.52</v>
      </c>
      <c r="O798">
        <v>140.52000000000001</v>
      </c>
      <c r="P798">
        <v>172.67</v>
      </c>
      <c r="Q798">
        <v>16.77</v>
      </c>
      <c r="R798">
        <v>156.9</v>
      </c>
      <c r="S798">
        <v>154.46</v>
      </c>
      <c r="T798">
        <v>30.68</v>
      </c>
      <c r="U798">
        <v>31.94</v>
      </c>
      <c r="V798">
        <v>62.12</v>
      </c>
      <c r="W798">
        <v>94.91</v>
      </c>
      <c r="X798">
        <v>14.51357537</v>
      </c>
      <c r="Y798">
        <v>99.718665250000001</v>
      </c>
      <c r="Z798" s="59">
        <v>4006.18</v>
      </c>
      <c r="AA798" s="11">
        <f t="shared" si="399"/>
        <v>-1.9132961976265461E-2</v>
      </c>
      <c r="AB798" s="11">
        <f t="shared" si="400"/>
        <v>-2.5129711820966461E-2</v>
      </c>
      <c r="AC798" s="11">
        <f t="shared" si="401"/>
        <v>-4.4599435390125786E-3</v>
      </c>
      <c r="AD798" s="11">
        <f t="shared" si="402"/>
        <v>-3.3376123234916566E-2</v>
      </c>
      <c r="AE798" s="11">
        <f t="shared" si="403"/>
        <v>-1.1117445838084383E-2</v>
      </c>
      <c r="AF798" s="11">
        <f t="shared" si="404"/>
        <v>-2.2568340750159011E-2</v>
      </c>
      <c r="AG798" s="11">
        <f t="shared" si="405"/>
        <v>-2.0515137821961238E-2</v>
      </c>
      <c r="AH798" s="11">
        <f t="shared" si="406"/>
        <v>-2.2060445621001623E-3</v>
      </c>
      <c r="AI798" s="11">
        <f t="shared" si="407"/>
        <v>-2.1780303030303094E-2</v>
      </c>
      <c r="AJ798" s="11">
        <f t="shared" si="408"/>
        <v>-2.8927620430888368E-2</v>
      </c>
      <c r="AK798" s="11">
        <f t="shared" si="409"/>
        <v>-2.5887296465821441E-2</v>
      </c>
      <c r="AL798" s="11">
        <f t="shared" si="410"/>
        <v>-1.140174379610992E-2</v>
      </c>
      <c r="AM798" s="11">
        <f t="shared" si="411"/>
        <v>-2.246086364667621E-2</v>
      </c>
      <c r="AN798" s="11">
        <f t="shared" si="412"/>
        <v>-6.3640220619429755E-3</v>
      </c>
      <c r="AO798" s="11">
        <f t="shared" si="413"/>
        <v>-3.1751529846438808E-3</v>
      </c>
      <c r="AP798" s="11">
        <f t="shared" si="414"/>
        <v>-1.526717557251922E-2</v>
      </c>
      <c r="AQ798" s="11">
        <f t="shared" si="415"/>
        <v>-3.4996002214158328E-2</v>
      </c>
      <c r="AR798" s="11">
        <f t="shared" si="416"/>
        <v>-1.8491453263010715E-2</v>
      </c>
      <c r="AS798" s="11">
        <f t="shared" si="417"/>
        <v>-3.4612964128382662E-2</v>
      </c>
      <c r="AT798" s="11">
        <f t="shared" si="418"/>
        <v>-8.2447572536627378E-2</v>
      </c>
      <c r="AU798" s="11">
        <f t="shared" si="419"/>
        <v>-3.2092426187420031E-3</v>
      </c>
      <c r="AV798" s="11">
        <f t="shared" si="420"/>
        <v>-1.6476683937823866E-2</v>
      </c>
      <c r="AW798" s="11">
        <f t="shared" si="421"/>
        <v>3.2425421361030882E-3</v>
      </c>
      <c r="AX798" s="11">
        <f t="shared" si="422"/>
        <v>-3.1112916328188467E-2</v>
      </c>
      <c r="AY798" s="11">
        <f t="shared" si="423"/>
        <v>-1.5041697808898191E-2</v>
      </c>
      <c r="BA798" s="19">
        <f t="shared" si="424"/>
        <v>-1.7313213692933233E-2</v>
      </c>
      <c r="BB798" s="19">
        <f t="shared" si="425"/>
        <v>-1.6908022248613139E-2</v>
      </c>
      <c r="BC798" s="19">
        <f t="shared" si="426"/>
        <v>-2.7263036611353791E-2</v>
      </c>
      <c r="BD798" s="19">
        <f t="shared" si="427"/>
        <v>-1.5041697808898191E-2</v>
      </c>
      <c r="BE798" s="19">
        <f t="shared" si="428"/>
        <v>-1.7420316867536405E-2</v>
      </c>
      <c r="BF798" s="19">
        <f t="shared" si="429"/>
        <v>-1.7015125423216312E-2</v>
      </c>
      <c r="BG798" s="19">
        <f t="shared" si="430"/>
        <v>-2.7370139785956964E-2</v>
      </c>
      <c r="BH798" s="11">
        <f t="shared" si="431"/>
        <v>-1.5148800983501366E-2</v>
      </c>
    </row>
    <row r="799" spans="1:60" x14ac:dyDescent="0.2">
      <c r="A799" s="1">
        <v>44811</v>
      </c>
      <c r="B799">
        <v>40.11</v>
      </c>
      <c r="C799">
        <v>155.11000000000001</v>
      </c>
      <c r="D799">
        <v>420.14</v>
      </c>
      <c r="E799">
        <v>7.39</v>
      </c>
      <c r="F799">
        <v>68.760000000000005</v>
      </c>
      <c r="G799">
        <v>30.65</v>
      </c>
      <c r="H799">
        <v>109.45</v>
      </c>
      <c r="I799">
        <v>43.84</v>
      </c>
      <c r="J799">
        <v>41.08</v>
      </c>
      <c r="K799">
        <v>81.02</v>
      </c>
      <c r="L799">
        <v>129.47999999999999</v>
      </c>
      <c r="M799">
        <v>86.86</v>
      </c>
      <c r="N799">
        <v>258.08999999999997</v>
      </c>
      <c r="O799">
        <v>138.71</v>
      </c>
      <c r="P799">
        <v>173.25</v>
      </c>
      <c r="Q799">
        <v>16.87</v>
      </c>
      <c r="R799">
        <v>153.28</v>
      </c>
      <c r="S799">
        <v>155.96</v>
      </c>
      <c r="T799">
        <v>30.03</v>
      </c>
      <c r="U799">
        <v>30.98</v>
      </c>
      <c r="V799">
        <v>62.31</v>
      </c>
      <c r="W799">
        <v>94.14</v>
      </c>
      <c r="X799">
        <v>14.476048348999999</v>
      </c>
      <c r="Y799">
        <v>100.78884125</v>
      </c>
      <c r="Z799" s="59">
        <v>3979.87</v>
      </c>
      <c r="AA799" s="11">
        <f t="shared" si="399"/>
        <v>-9.6296296296296546E-3</v>
      </c>
      <c r="AB799" s="11">
        <f t="shared" si="400"/>
        <v>-5.3863417762101129E-3</v>
      </c>
      <c r="AC799" s="11">
        <f t="shared" si="401"/>
        <v>1.1676396997497562E-3</v>
      </c>
      <c r="AD799" s="11">
        <f t="shared" si="402"/>
        <v>-1.8592297476759723E-2</v>
      </c>
      <c r="AE799" s="11">
        <f t="shared" si="403"/>
        <v>-8.9362928797923624E-3</v>
      </c>
      <c r="AF799" s="11">
        <f t="shared" si="404"/>
        <v>-3.2520325203252431E-3</v>
      </c>
      <c r="AG799" s="11">
        <f t="shared" si="405"/>
        <v>9.8726702343605588E-3</v>
      </c>
      <c r="AH799" s="11">
        <f t="shared" si="406"/>
        <v>-3.073181516692447E-2</v>
      </c>
      <c r="AI799" s="11">
        <f t="shared" si="407"/>
        <v>-5.8083252662149976E-3</v>
      </c>
      <c r="AJ799" s="11">
        <f t="shared" si="408"/>
        <v>9.8466907640533119E-3</v>
      </c>
      <c r="AK799" s="11">
        <f t="shared" si="409"/>
        <v>-2.6190109382221438E-3</v>
      </c>
      <c r="AL799" s="11">
        <f t="shared" si="410"/>
        <v>-1.7865219357756645E-2</v>
      </c>
      <c r="AM799" s="11">
        <f t="shared" si="411"/>
        <v>-1.6633142503481579E-3</v>
      </c>
      <c r="AN799" s="11">
        <f t="shared" si="412"/>
        <v>-1.2880728721890167E-2</v>
      </c>
      <c r="AO799" s="11">
        <f t="shared" si="413"/>
        <v>3.3590085133492487E-3</v>
      </c>
      <c r="AP799" s="11">
        <f t="shared" si="414"/>
        <v>5.9630292188432854E-3</v>
      </c>
      <c r="AQ799" s="11">
        <f t="shared" si="415"/>
        <v>-2.3072020395156212E-2</v>
      </c>
      <c r="AR799" s="11">
        <f t="shared" si="416"/>
        <v>9.7112521041047284E-3</v>
      </c>
      <c r="AS799" s="11">
        <f t="shared" si="417"/>
        <v>-2.1186440677966045E-2</v>
      </c>
      <c r="AT799" s="11">
        <f t="shared" si="418"/>
        <v>-3.0056355666875367E-2</v>
      </c>
      <c r="AU799" s="11">
        <f t="shared" si="419"/>
        <v>3.0585962652931453E-3</v>
      </c>
      <c r="AV799" s="11">
        <f t="shared" si="420"/>
        <v>-8.1129491096828543E-3</v>
      </c>
      <c r="AW799" s="11">
        <f t="shared" si="421"/>
        <v>-2.5856496447850263E-3</v>
      </c>
      <c r="AX799" s="11">
        <f t="shared" si="422"/>
        <v>1.0731952712333293E-2</v>
      </c>
      <c r="AY799" s="11">
        <f t="shared" si="423"/>
        <v>-6.5673534389367738E-3</v>
      </c>
      <c r="BA799" s="19">
        <f t="shared" si="424"/>
        <v>-8.1860124394414063E-3</v>
      </c>
      <c r="BB799" s="19">
        <f t="shared" si="425"/>
        <v>-2.7084837547732832E-3</v>
      </c>
      <c r="BC799" s="19">
        <f t="shared" si="426"/>
        <v>-7.6889518015917924E-3</v>
      </c>
      <c r="BD799" s="19">
        <f t="shared" si="427"/>
        <v>-6.5673534389367738E-3</v>
      </c>
      <c r="BE799" s="19">
        <f t="shared" si="428"/>
        <v>-8.293115614044581E-3</v>
      </c>
      <c r="BF799" s="19">
        <f t="shared" si="429"/>
        <v>-2.8155869293764579E-3</v>
      </c>
      <c r="BG799" s="19">
        <f t="shared" si="430"/>
        <v>-7.7960549761949671E-3</v>
      </c>
      <c r="BH799" s="11">
        <f t="shared" si="431"/>
        <v>-6.6744566135399485E-3</v>
      </c>
    </row>
    <row r="800" spans="1:60" x14ac:dyDescent="0.2">
      <c r="A800" s="1">
        <v>44810</v>
      </c>
      <c r="B800">
        <v>38.71</v>
      </c>
      <c r="C800">
        <v>157.12</v>
      </c>
      <c r="D800">
        <v>417.78</v>
      </c>
      <c r="E800">
        <v>7.28</v>
      </c>
      <c r="F800">
        <v>68.650000000000006</v>
      </c>
      <c r="G800">
        <v>30.36</v>
      </c>
      <c r="H800">
        <v>106.81</v>
      </c>
      <c r="I800">
        <v>42.88</v>
      </c>
      <c r="J800">
        <v>41.1</v>
      </c>
      <c r="K800">
        <v>80.02</v>
      </c>
      <c r="L800">
        <v>126.11</v>
      </c>
      <c r="M800">
        <v>85.13</v>
      </c>
      <c r="N800">
        <v>253.25</v>
      </c>
      <c r="O800">
        <v>137.59</v>
      </c>
      <c r="P800">
        <v>169.51</v>
      </c>
      <c r="Q800">
        <v>16.79</v>
      </c>
      <c r="R800">
        <v>151.72</v>
      </c>
      <c r="S800">
        <v>154.53</v>
      </c>
      <c r="T800">
        <v>28.89</v>
      </c>
      <c r="U800">
        <v>29.84</v>
      </c>
      <c r="V800">
        <v>61.18</v>
      </c>
      <c r="W800">
        <v>94.95</v>
      </c>
      <c r="X800">
        <v>14.100778139000001</v>
      </c>
      <c r="Y800">
        <v>97.486345</v>
      </c>
      <c r="Z800" s="59">
        <v>3924.26</v>
      </c>
      <c r="AA800" s="11">
        <f t="shared" si="399"/>
        <v>-3.4904013961605584E-2</v>
      </c>
      <c r="AB800" s="11">
        <f t="shared" si="400"/>
        <v>1.2958545548320544E-2</v>
      </c>
      <c r="AC800" s="11">
        <f t="shared" si="401"/>
        <v>-5.6171752273052045E-3</v>
      </c>
      <c r="AD800" s="11">
        <f t="shared" si="402"/>
        <v>-1.4884979702300294E-2</v>
      </c>
      <c r="AE800" s="11">
        <f t="shared" si="403"/>
        <v>-1.5997673065736295E-3</v>
      </c>
      <c r="AF800" s="11">
        <f t="shared" si="404"/>
        <v>-9.4616639477976827E-3</v>
      </c>
      <c r="AG800" s="11">
        <f t="shared" si="405"/>
        <v>-2.4120603015075348E-2</v>
      </c>
      <c r="AH800" s="11">
        <f t="shared" si="406"/>
        <v>-2.1897810218978075E-2</v>
      </c>
      <c r="AI800" s="11">
        <f t="shared" si="407"/>
        <v>4.8685491723476915E-4</v>
      </c>
      <c r="AJ800" s="11">
        <f t="shared" si="408"/>
        <v>-1.2342631449024921E-2</v>
      </c>
      <c r="AK800" s="11">
        <f t="shared" si="409"/>
        <v>-2.6027185665739805E-2</v>
      </c>
      <c r="AL800" s="11">
        <f t="shared" si="410"/>
        <v>-1.9917107989868787E-2</v>
      </c>
      <c r="AM800" s="11">
        <f t="shared" si="411"/>
        <v>-1.8753148126622432E-2</v>
      </c>
      <c r="AN800" s="11">
        <f t="shared" si="412"/>
        <v>-8.0743998269772188E-3</v>
      </c>
      <c r="AO800" s="11">
        <f t="shared" si="413"/>
        <v>-2.1587301587301599E-2</v>
      </c>
      <c r="AP800" s="11">
        <f t="shared" si="414"/>
        <v>-4.7421458209840894E-3</v>
      </c>
      <c r="AQ800" s="11">
        <f t="shared" si="415"/>
        <v>-1.0177453027139904E-2</v>
      </c>
      <c r="AR800" s="11">
        <f t="shared" si="416"/>
        <v>-9.1690176968454162E-3</v>
      </c>
      <c r="AS800" s="11">
        <f t="shared" si="417"/>
        <v>-3.7962037962038009E-2</v>
      </c>
      <c r="AT800" s="11">
        <f t="shared" si="418"/>
        <v>-3.6797934151065248E-2</v>
      </c>
      <c r="AU800" s="11">
        <f t="shared" si="419"/>
        <v>-1.8135130797624854E-2</v>
      </c>
      <c r="AV800" s="11">
        <f t="shared" si="420"/>
        <v>8.6042065009559465E-3</v>
      </c>
      <c r="AW800" s="11">
        <f t="shared" si="421"/>
        <v>-2.5923525602615238E-2</v>
      </c>
      <c r="AX800" s="11">
        <f t="shared" si="422"/>
        <v>-3.2766486934881822E-2</v>
      </c>
      <c r="AY800" s="11">
        <f t="shared" si="423"/>
        <v>-1.3972818207629856E-2</v>
      </c>
      <c r="BA800" s="19">
        <f t="shared" si="424"/>
        <v>-1.2440933478914409E-2</v>
      </c>
      <c r="BB800" s="19">
        <f t="shared" si="425"/>
        <v>-1.3869633193660511E-2</v>
      </c>
      <c r="BC800" s="19">
        <f t="shared" si="426"/>
        <v>-2.0290922458906818E-2</v>
      </c>
      <c r="BD800" s="19">
        <f t="shared" si="427"/>
        <v>-1.3972818207629856E-2</v>
      </c>
      <c r="BE800" s="19">
        <f t="shared" si="428"/>
        <v>-1.2548036653517584E-2</v>
      </c>
      <c r="BF800" s="19">
        <f t="shared" si="429"/>
        <v>-1.3976736368263685E-2</v>
      </c>
      <c r="BG800" s="19">
        <f t="shared" si="430"/>
        <v>-2.0398025633509991E-2</v>
      </c>
      <c r="BH800" s="11">
        <f t="shared" si="431"/>
        <v>-1.407992138223303E-2</v>
      </c>
    </row>
    <row r="801" spans="1:60" x14ac:dyDescent="0.2">
      <c r="A801" s="1">
        <v>44806</v>
      </c>
      <c r="B801">
        <v>38.47</v>
      </c>
      <c r="C801">
        <v>157.85</v>
      </c>
      <c r="D801">
        <v>418.57</v>
      </c>
      <c r="E801">
        <v>7.4</v>
      </c>
      <c r="F801">
        <v>68.61</v>
      </c>
      <c r="G801">
        <v>31.22</v>
      </c>
      <c r="H801">
        <v>107.85</v>
      </c>
      <c r="I801">
        <v>43.38</v>
      </c>
      <c r="J801">
        <v>41.3</v>
      </c>
      <c r="K801">
        <v>80.790000000000006</v>
      </c>
      <c r="L801">
        <v>127.51</v>
      </c>
      <c r="M801">
        <v>86.4</v>
      </c>
      <c r="N801">
        <v>256.06</v>
      </c>
      <c r="O801">
        <v>136.28</v>
      </c>
      <c r="P801">
        <v>170.66</v>
      </c>
      <c r="Q801">
        <v>17.190000000000001</v>
      </c>
      <c r="R801">
        <v>153.69</v>
      </c>
      <c r="S801">
        <v>155.81</v>
      </c>
      <c r="T801">
        <v>29.05</v>
      </c>
      <c r="U801">
        <v>30.11</v>
      </c>
      <c r="V801">
        <v>61.15</v>
      </c>
      <c r="W801">
        <v>95.59</v>
      </c>
      <c r="X801">
        <v>14.222740957999999</v>
      </c>
      <c r="Y801">
        <v>101.70852375</v>
      </c>
      <c r="Z801" s="59">
        <v>3924.26</v>
      </c>
      <c r="AA801" s="11">
        <f t="shared" si="399"/>
        <v>-6.1999483337639161E-3</v>
      </c>
      <c r="AB801" s="11">
        <f t="shared" si="400"/>
        <v>4.6461303462321801E-3</v>
      </c>
      <c r="AC801" s="11">
        <f t="shared" si="401"/>
        <v>1.8909473885777572E-3</v>
      </c>
      <c r="AD801" s="11">
        <f t="shared" si="402"/>
        <v>1.6483516483516425E-2</v>
      </c>
      <c r="AE801" s="11">
        <f t="shared" si="403"/>
        <v>-5.8266569555731618E-4</v>
      </c>
      <c r="AF801" s="11">
        <f t="shared" si="404"/>
        <v>2.832674571805005E-2</v>
      </c>
      <c r="AG801" s="11">
        <f t="shared" si="405"/>
        <v>9.7369160190992066E-3</v>
      </c>
      <c r="AH801" s="11">
        <f t="shared" si="406"/>
        <v>1.1660447761194126E-2</v>
      </c>
      <c r="AI801" s="11">
        <f t="shared" si="407"/>
        <v>4.8661800486617945E-3</v>
      </c>
      <c r="AJ801" s="11">
        <f t="shared" si="408"/>
        <v>9.622594351412328E-3</v>
      </c>
      <c r="AK801" s="11">
        <f t="shared" si="409"/>
        <v>1.1101419395765699E-2</v>
      </c>
      <c r="AL801" s="11">
        <f t="shared" si="410"/>
        <v>1.4918360155057098E-2</v>
      </c>
      <c r="AM801" s="11">
        <f t="shared" si="411"/>
        <v>1.1095755182625844E-2</v>
      </c>
      <c r="AN801" s="11">
        <f t="shared" si="412"/>
        <v>-9.5210407733120617E-3</v>
      </c>
      <c r="AO801" s="11">
        <f t="shared" si="413"/>
        <v>6.7842605156038793E-3</v>
      </c>
      <c r="AP801" s="11">
        <f t="shared" si="414"/>
        <v>2.3823704586063199E-2</v>
      </c>
      <c r="AQ801" s="11">
        <f t="shared" si="415"/>
        <v>1.2984445030318925E-2</v>
      </c>
      <c r="AR801" s="11">
        <f t="shared" si="416"/>
        <v>8.2831812593024967E-3</v>
      </c>
      <c r="AS801" s="11">
        <f t="shared" si="417"/>
        <v>5.5382485289028338E-3</v>
      </c>
      <c r="AT801" s="11">
        <f t="shared" si="418"/>
        <v>9.0482573726542448E-3</v>
      </c>
      <c r="AU801" s="11">
        <f t="shared" si="419"/>
        <v>-4.9035632559657483E-4</v>
      </c>
      <c r="AV801" s="11">
        <f t="shared" si="420"/>
        <v>6.7403896787783246E-3</v>
      </c>
      <c r="AW801" s="11">
        <f t="shared" si="421"/>
        <v>8.6493679850669913E-3</v>
      </c>
      <c r="AX801" s="11">
        <f t="shared" si="422"/>
        <v>4.3310463121783771E-2</v>
      </c>
      <c r="AY801" s="11">
        <f t="shared" si="423"/>
        <v>0</v>
      </c>
      <c r="BA801" s="19">
        <f t="shared" si="424"/>
        <v>8.2452612109185641E-3</v>
      </c>
      <c r="BB801" s="19">
        <f t="shared" si="425"/>
        <v>9.0864041827347225E-3</v>
      </c>
      <c r="BC801" s="19">
        <f t="shared" si="426"/>
        <v>1.1757999581401377E-2</v>
      </c>
      <c r="BD801" s="19">
        <f t="shared" si="427"/>
        <v>0</v>
      </c>
      <c r="BE801" s="19">
        <f t="shared" si="428"/>
        <v>8.1381580363153894E-3</v>
      </c>
      <c r="BF801" s="19">
        <f t="shared" si="429"/>
        <v>8.9793010081315478E-3</v>
      </c>
      <c r="BG801" s="19">
        <f t="shared" si="430"/>
        <v>1.1650896406798202E-2</v>
      </c>
      <c r="BH801" s="11">
        <f t="shared" si="431"/>
        <v>-1.0710317460317462E-4</v>
      </c>
    </row>
    <row r="802" spans="1:60" x14ac:dyDescent="0.2">
      <c r="A802" s="1">
        <v>44805</v>
      </c>
      <c r="B802">
        <v>38.56</v>
      </c>
      <c r="C802">
        <v>155.54</v>
      </c>
      <c r="D802">
        <v>422.61</v>
      </c>
      <c r="E802">
        <v>7.49</v>
      </c>
      <c r="F802">
        <v>69.09</v>
      </c>
      <c r="G802">
        <v>31.76</v>
      </c>
      <c r="H802">
        <v>109.74</v>
      </c>
      <c r="I802">
        <v>43.7</v>
      </c>
      <c r="J802">
        <v>41.81</v>
      </c>
      <c r="K802">
        <v>81.14</v>
      </c>
      <c r="L802">
        <v>127.82</v>
      </c>
      <c r="M802">
        <v>86.17</v>
      </c>
      <c r="N802">
        <v>260.39999999999998</v>
      </c>
      <c r="O802">
        <v>138.44999999999999</v>
      </c>
      <c r="P802">
        <v>172.85</v>
      </c>
      <c r="Q802">
        <v>17.5</v>
      </c>
      <c r="R802">
        <v>153.53</v>
      </c>
      <c r="S802">
        <v>157.96</v>
      </c>
      <c r="T802">
        <v>28.92</v>
      </c>
      <c r="U802">
        <v>31.27</v>
      </c>
      <c r="V802">
        <v>62</v>
      </c>
      <c r="W802">
        <v>93.87</v>
      </c>
      <c r="X802">
        <v>14.250886223</v>
      </c>
      <c r="Y802">
        <v>105.03610225</v>
      </c>
      <c r="Z802" s="59">
        <v>3966.85</v>
      </c>
      <c r="AA802" s="11">
        <f t="shared" si="399"/>
        <v>2.3394853132312488E-3</v>
      </c>
      <c r="AB802" s="11">
        <f t="shared" si="400"/>
        <v>-1.4634146341463428E-2</v>
      </c>
      <c r="AC802" s="11">
        <f t="shared" si="401"/>
        <v>9.6519100747785025E-3</v>
      </c>
      <c r="AD802" s="11">
        <f t="shared" si="402"/>
        <v>1.2162162162162149E-2</v>
      </c>
      <c r="AE802" s="11">
        <f t="shared" si="403"/>
        <v>6.9960647135987042E-3</v>
      </c>
      <c r="AF802" s="11">
        <f t="shared" si="404"/>
        <v>1.7296604740550947E-2</v>
      </c>
      <c r="AG802" s="11">
        <f t="shared" si="405"/>
        <v>1.7524339360222463E-2</v>
      </c>
      <c r="AH802" s="11">
        <f t="shared" si="406"/>
        <v>7.3766712770861886E-3</v>
      </c>
      <c r="AI802" s="11">
        <f t="shared" si="407"/>
        <v>1.2348668280871777E-2</v>
      </c>
      <c r="AJ802" s="11">
        <f t="shared" si="408"/>
        <v>4.3322193340760151E-3</v>
      </c>
      <c r="AK802" s="11">
        <f t="shared" si="409"/>
        <v>2.431181868088661E-3</v>
      </c>
      <c r="AL802" s="11">
        <f t="shared" si="410"/>
        <v>-2.6620370370370461E-3</v>
      </c>
      <c r="AM802" s="11">
        <f t="shared" si="411"/>
        <v>1.6949152542372836E-2</v>
      </c>
      <c r="AN802" s="11">
        <f t="shared" si="412"/>
        <v>1.5923099501027105E-2</v>
      </c>
      <c r="AO802" s="11">
        <f t="shared" si="413"/>
        <v>1.2832532520801632E-2</v>
      </c>
      <c r="AP802" s="11">
        <f t="shared" si="414"/>
        <v>1.803374054682938E-2</v>
      </c>
      <c r="AQ802" s="11">
        <f t="shared" si="415"/>
        <v>-1.0410566725226333E-3</v>
      </c>
      <c r="AR802" s="11">
        <f t="shared" si="416"/>
        <v>1.3798857582953739E-2</v>
      </c>
      <c r="AS802" s="11">
        <f t="shared" si="417"/>
        <v>-4.4750430292598287E-3</v>
      </c>
      <c r="AT802" s="11">
        <f t="shared" si="418"/>
        <v>3.8525406841580789E-2</v>
      </c>
      <c r="AU802" s="11">
        <f t="shared" si="419"/>
        <v>1.3900245298446468E-2</v>
      </c>
      <c r="AV802" s="11">
        <f t="shared" si="420"/>
        <v>-1.7993513965895991E-2</v>
      </c>
      <c r="AW802" s="11">
        <f t="shared" si="421"/>
        <v>1.9788917679872675E-3</v>
      </c>
      <c r="AX802" s="11">
        <f t="shared" si="422"/>
        <v>3.271681052198927E-2</v>
      </c>
      <c r="AY802" s="11">
        <f t="shared" si="423"/>
        <v>1.0853001585012123E-2</v>
      </c>
      <c r="BA802" s="19">
        <f t="shared" si="424"/>
        <v>7.3391364125208469E-3</v>
      </c>
      <c r="BB802" s="19">
        <f t="shared" si="425"/>
        <v>1.0023569694628795E-2</v>
      </c>
      <c r="BC802" s="19">
        <f t="shared" si="426"/>
        <v>9.676324793159885E-3</v>
      </c>
      <c r="BD802" s="19">
        <f t="shared" si="427"/>
        <v>1.0853001585012123E-2</v>
      </c>
      <c r="BE802" s="19">
        <f t="shared" si="428"/>
        <v>7.2320332379176722E-3</v>
      </c>
      <c r="BF802" s="19">
        <f t="shared" si="429"/>
        <v>9.9164665200256203E-3</v>
      </c>
      <c r="BG802" s="19">
        <f t="shared" si="430"/>
        <v>9.5692216185567103E-3</v>
      </c>
      <c r="BH802" s="11">
        <f t="shared" si="431"/>
        <v>1.0745898410408948E-2</v>
      </c>
    </row>
    <row r="803" spans="1:60" x14ac:dyDescent="0.2">
      <c r="A803" s="1">
        <v>44804</v>
      </c>
      <c r="B803">
        <v>38.21</v>
      </c>
      <c r="C803">
        <v>158.06</v>
      </c>
      <c r="D803">
        <v>420.11</v>
      </c>
      <c r="E803">
        <v>7.72</v>
      </c>
      <c r="F803">
        <v>67.41</v>
      </c>
      <c r="G803">
        <v>31.92</v>
      </c>
      <c r="H803">
        <v>108.22</v>
      </c>
      <c r="I803">
        <v>43.71</v>
      </c>
      <c r="J803">
        <v>41.81</v>
      </c>
      <c r="K803">
        <v>80.400000000000006</v>
      </c>
      <c r="L803">
        <v>126.77</v>
      </c>
      <c r="M803">
        <v>85.22</v>
      </c>
      <c r="N803">
        <v>261.47000000000003</v>
      </c>
      <c r="O803">
        <v>134.46</v>
      </c>
      <c r="P803">
        <v>172.27</v>
      </c>
      <c r="Q803">
        <v>17.54</v>
      </c>
      <c r="R803">
        <v>156.12</v>
      </c>
      <c r="S803">
        <v>157.22</v>
      </c>
      <c r="T803">
        <v>28.76</v>
      </c>
      <c r="U803">
        <v>31.65</v>
      </c>
      <c r="V803">
        <v>61.71</v>
      </c>
      <c r="W803">
        <v>95.59</v>
      </c>
      <c r="X803">
        <v>14.297795000000001</v>
      </c>
      <c r="Y803">
        <v>103.96592625</v>
      </c>
      <c r="Z803" s="59">
        <v>3955</v>
      </c>
      <c r="AA803" s="11">
        <f t="shared" si="399"/>
        <v>-9.0767634854772572E-3</v>
      </c>
      <c r="AB803" s="11">
        <f t="shared" si="400"/>
        <v>1.6201620162016317E-2</v>
      </c>
      <c r="AC803" s="11">
        <f t="shared" si="401"/>
        <v>-5.9156196019971574E-3</v>
      </c>
      <c r="AD803" s="11">
        <f t="shared" si="402"/>
        <v>3.0707610146862407E-2</v>
      </c>
      <c r="AE803" s="11">
        <f t="shared" si="403"/>
        <v>-2.4316109422492516E-2</v>
      </c>
      <c r="AF803" s="11">
        <f t="shared" si="404"/>
        <v>5.0377833753147971E-3</v>
      </c>
      <c r="AG803" s="11">
        <f t="shared" si="405"/>
        <v>-1.3850920357207919E-2</v>
      </c>
      <c r="AH803" s="11">
        <f t="shared" si="406"/>
        <v>2.2883295194509046E-4</v>
      </c>
      <c r="AI803" s="11">
        <f t="shared" si="407"/>
        <v>0</v>
      </c>
      <c r="AJ803" s="11">
        <f t="shared" si="408"/>
        <v>-9.1200394380083205E-3</v>
      </c>
      <c r="AK803" s="11">
        <f t="shared" si="409"/>
        <v>-8.2146768893757161E-3</v>
      </c>
      <c r="AL803" s="11">
        <f t="shared" si="410"/>
        <v>-1.1024718579552117E-2</v>
      </c>
      <c r="AM803" s="11">
        <f t="shared" si="411"/>
        <v>4.1090629800308864E-3</v>
      </c>
      <c r="AN803" s="11">
        <f t="shared" si="412"/>
        <v>-2.8819068255687808E-2</v>
      </c>
      <c r="AO803" s="11">
        <f t="shared" si="413"/>
        <v>-3.3555105582874223E-3</v>
      </c>
      <c r="AP803" s="11">
        <f t="shared" si="414"/>
        <v>2.2857142857142243E-3</v>
      </c>
      <c r="AQ803" s="11">
        <f t="shared" si="415"/>
        <v>1.6869667166026225E-2</v>
      </c>
      <c r="AR803" s="11">
        <f t="shared" si="416"/>
        <v>-4.684730311471319E-3</v>
      </c>
      <c r="AS803" s="11">
        <f t="shared" si="417"/>
        <v>-5.5325034578146415E-3</v>
      </c>
      <c r="AT803" s="11">
        <f t="shared" si="418"/>
        <v>1.2152222577550331E-2</v>
      </c>
      <c r="AU803" s="11">
        <f t="shared" si="419"/>
        <v>-4.6774193548386744E-3</v>
      </c>
      <c r="AV803" s="11">
        <f t="shared" si="420"/>
        <v>1.8323212954085344E-2</v>
      </c>
      <c r="AW803" s="11">
        <f t="shared" si="421"/>
        <v>3.2916392893722612E-3</v>
      </c>
      <c r="AX803" s="11">
        <f t="shared" si="422"/>
        <v>-1.0188649207991785E-2</v>
      </c>
      <c r="AY803" s="11">
        <f t="shared" si="423"/>
        <v>-2.9872568914881548E-3</v>
      </c>
      <c r="BA803" s="19">
        <f t="shared" si="424"/>
        <v>-1.2294577887952962E-4</v>
      </c>
      <c r="BB803" s="19">
        <f t="shared" si="425"/>
        <v>-6.7674045568957841E-3</v>
      </c>
      <c r="BC803" s="19">
        <f t="shared" si="426"/>
        <v>3.1941799568647178E-3</v>
      </c>
      <c r="BD803" s="19">
        <f t="shared" si="427"/>
        <v>-2.9872568914881548E-3</v>
      </c>
      <c r="BE803" s="19">
        <f t="shared" si="428"/>
        <v>-2.3004895348270425E-4</v>
      </c>
      <c r="BF803" s="19">
        <f t="shared" si="429"/>
        <v>-6.8745077314989588E-3</v>
      </c>
      <c r="BG803" s="19">
        <f t="shared" si="430"/>
        <v>3.0870767822615431E-3</v>
      </c>
      <c r="BH803" s="11">
        <f t="shared" si="431"/>
        <v>-3.0943600660913295E-3</v>
      </c>
    </row>
    <row r="804" spans="1:60" x14ac:dyDescent="0.2">
      <c r="A804" s="1">
        <v>44803</v>
      </c>
      <c r="B804">
        <v>39.130000000000003</v>
      </c>
      <c r="C804">
        <v>160.62</v>
      </c>
      <c r="D804">
        <v>425.11</v>
      </c>
      <c r="E804">
        <v>7.79</v>
      </c>
      <c r="F804">
        <v>67.2</v>
      </c>
      <c r="G804">
        <v>32.26</v>
      </c>
      <c r="H804">
        <v>108.94</v>
      </c>
      <c r="I804">
        <v>44.14</v>
      </c>
      <c r="J804">
        <v>42.53</v>
      </c>
      <c r="K804">
        <v>81.42</v>
      </c>
      <c r="L804">
        <v>128.72999999999999</v>
      </c>
      <c r="M804">
        <v>84.43</v>
      </c>
      <c r="N804">
        <v>262.97000000000003</v>
      </c>
      <c r="O804">
        <v>135.55000000000001</v>
      </c>
      <c r="P804">
        <v>172.99</v>
      </c>
      <c r="Q804">
        <v>17.82</v>
      </c>
      <c r="R804">
        <v>159.66999999999999</v>
      </c>
      <c r="S804">
        <v>158.91</v>
      </c>
      <c r="T804">
        <v>28.71</v>
      </c>
      <c r="U804">
        <v>31.36</v>
      </c>
      <c r="V804">
        <v>62.15</v>
      </c>
      <c r="W804">
        <v>96.31</v>
      </c>
      <c r="X804">
        <v>14.49481186</v>
      </c>
      <c r="Y804">
        <v>104.3923245</v>
      </c>
      <c r="Z804" s="59">
        <v>3986.16</v>
      </c>
      <c r="AA804" s="11">
        <f t="shared" si="399"/>
        <v>2.4077466631771793E-2</v>
      </c>
      <c r="AB804" s="11">
        <f t="shared" si="400"/>
        <v>1.6196381121093228E-2</v>
      </c>
      <c r="AC804" s="11">
        <f t="shared" si="401"/>
        <v>1.1901644807312373E-2</v>
      </c>
      <c r="AD804" s="11">
        <f t="shared" si="402"/>
        <v>9.0673575129534001E-3</v>
      </c>
      <c r="AE804" s="11">
        <f t="shared" si="403"/>
        <v>-3.1152647975076775E-3</v>
      </c>
      <c r="AF804" s="11">
        <f t="shared" si="404"/>
        <v>1.065162907268169E-2</v>
      </c>
      <c r="AG804" s="11">
        <f t="shared" si="405"/>
        <v>6.6531140269820987E-3</v>
      </c>
      <c r="AH804" s="11">
        <f t="shared" si="406"/>
        <v>9.8375657744222966E-3</v>
      </c>
      <c r="AI804" s="11">
        <f t="shared" si="407"/>
        <v>1.7220760583592343E-2</v>
      </c>
      <c r="AJ804" s="11">
        <f t="shared" si="408"/>
        <v>1.2686567164179152E-2</v>
      </c>
      <c r="AK804" s="11">
        <f t="shared" si="409"/>
        <v>1.5461071231363865E-2</v>
      </c>
      <c r="AL804" s="11">
        <f t="shared" si="410"/>
        <v>-9.2701243839473646E-3</v>
      </c>
      <c r="AM804" s="11">
        <f t="shared" si="411"/>
        <v>5.7367958083145432E-3</v>
      </c>
      <c r="AN804" s="11">
        <f t="shared" si="412"/>
        <v>8.1065000743716364E-3</v>
      </c>
      <c r="AO804" s="11">
        <f t="shared" si="413"/>
        <v>4.1794856910664091E-3</v>
      </c>
      <c r="AP804" s="11">
        <f t="shared" si="414"/>
        <v>1.5963511972634015E-2</v>
      </c>
      <c r="AQ804" s="11">
        <f t="shared" si="415"/>
        <v>2.2738918780425221E-2</v>
      </c>
      <c r="AR804" s="11">
        <f t="shared" si="416"/>
        <v>1.0749268540898083E-2</v>
      </c>
      <c r="AS804" s="11">
        <f t="shared" si="417"/>
        <v>-1.738525730180851E-3</v>
      </c>
      <c r="AT804" s="11">
        <f t="shared" si="418"/>
        <v>-9.1627172195892781E-3</v>
      </c>
      <c r="AU804" s="11">
        <f t="shared" si="419"/>
        <v>7.1301247771835552E-3</v>
      </c>
      <c r="AV804" s="11">
        <f t="shared" si="420"/>
        <v>7.5321686368867713E-3</v>
      </c>
      <c r="AW804" s="11">
        <f t="shared" si="421"/>
        <v>1.3779527542533643E-2</v>
      </c>
      <c r="AX804" s="11">
        <f t="shared" si="422"/>
        <v>4.1013268998795205E-3</v>
      </c>
      <c r="AY804" s="11">
        <f t="shared" si="423"/>
        <v>7.8786346396966245E-3</v>
      </c>
      <c r="BA804" s="19">
        <f t="shared" si="424"/>
        <v>1.065873676871365E-2</v>
      </c>
      <c r="BB804" s="19">
        <f t="shared" si="425"/>
        <v>8.7605710176968249E-3</v>
      </c>
      <c r="BC804" s="19">
        <f t="shared" si="426"/>
        <v>6.8912615285045831E-3</v>
      </c>
      <c r="BD804" s="19">
        <f t="shared" si="427"/>
        <v>7.8786346396966245E-3</v>
      </c>
      <c r="BE804" s="19">
        <f t="shared" si="428"/>
        <v>1.0551633594110476E-2</v>
      </c>
      <c r="BF804" s="19">
        <f t="shared" si="429"/>
        <v>8.6534678430936502E-3</v>
      </c>
      <c r="BG804" s="19">
        <f t="shared" si="430"/>
        <v>6.7841583539014084E-3</v>
      </c>
      <c r="BH804" s="11">
        <f t="shared" si="431"/>
        <v>7.7715314650934498E-3</v>
      </c>
    </row>
    <row r="805" spans="1:60" x14ac:dyDescent="0.2">
      <c r="A805" s="1">
        <v>44802</v>
      </c>
      <c r="B805">
        <v>39.51</v>
      </c>
      <c r="C805">
        <v>164.63</v>
      </c>
      <c r="D805">
        <v>429.68</v>
      </c>
      <c r="E805">
        <v>7.81</v>
      </c>
      <c r="F805">
        <v>66.75</v>
      </c>
      <c r="G805">
        <v>32.94</v>
      </c>
      <c r="H805">
        <v>109.42</v>
      </c>
      <c r="I805">
        <v>43.92</v>
      </c>
      <c r="J805">
        <v>43.33</v>
      </c>
      <c r="K805">
        <v>81</v>
      </c>
      <c r="L805">
        <v>129.79</v>
      </c>
      <c r="M805">
        <v>85.35</v>
      </c>
      <c r="N805">
        <v>265.23</v>
      </c>
      <c r="O805">
        <v>135.71</v>
      </c>
      <c r="P805">
        <v>174.49</v>
      </c>
      <c r="Q805">
        <v>17.78</v>
      </c>
      <c r="R805">
        <v>160.21</v>
      </c>
      <c r="S805">
        <v>161.38</v>
      </c>
      <c r="T805">
        <v>28.74</v>
      </c>
      <c r="U805">
        <v>31.94</v>
      </c>
      <c r="V805">
        <v>62.73</v>
      </c>
      <c r="W805">
        <v>100.12</v>
      </c>
      <c r="X805">
        <v>14.607392923000001</v>
      </c>
      <c r="Y805">
        <v>105.713323</v>
      </c>
      <c r="Z805" s="59">
        <v>4030.61</v>
      </c>
      <c r="AA805" s="11">
        <f t="shared" si="399"/>
        <v>9.7112190135444365E-3</v>
      </c>
      <c r="AB805" s="11">
        <f t="shared" si="400"/>
        <v>2.4965757688955259E-2</v>
      </c>
      <c r="AC805" s="11">
        <f t="shared" si="401"/>
        <v>1.0750158782432795E-2</v>
      </c>
      <c r="AD805" s="11">
        <f t="shared" si="402"/>
        <v>2.5673940949935137E-3</v>
      </c>
      <c r="AE805" s="11">
        <f t="shared" si="403"/>
        <v>-6.6964285714286031E-3</v>
      </c>
      <c r="AF805" s="11">
        <f t="shared" si="404"/>
        <v>2.1078735275883442E-2</v>
      </c>
      <c r="AG805" s="11">
        <f t="shared" si="405"/>
        <v>4.4060950982192093E-3</v>
      </c>
      <c r="AH805" s="11">
        <f t="shared" si="406"/>
        <v>-4.9841413683733293E-3</v>
      </c>
      <c r="AI805" s="11">
        <f t="shared" si="407"/>
        <v>1.8810251587114912E-2</v>
      </c>
      <c r="AJ805" s="11">
        <f t="shared" si="408"/>
        <v>-5.1584377302874573E-3</v>
      </c>
      <c r="AK805" s="11">
        <f t="shared" si="409"/>
        <v>8.2342888215645171E-3</v>
      </c>
      <c r="AL805" s="11">
        <f t="shared" si="410"/>
        <v>1.089660073433607E-2</v>
      </c>
      <c r="AM805" s="11">
        <f t="shared" si="411"/>
        <v>8.5941362132562205E-3</v>
      </c>
      <c r="AN805" s="11">
        <f t="shared" si="412"/>
        <v>1.1803762449280608E-3</v>
      </c>
      <c r="AO805" s="11">
        <f t="shared" si="413"/>
        <v>8.6710214463263657E-3</v>
      </c>
      <c r="AP805" s="11">
        <f t="shared" si="414"/>
        <v>-2.2446689113355678E-3</v>
      </c>
      <c r="AQ805" s="11">
        <f t="shared" si="415"/>
        <v>3.3819753241060013E-3</v>
      </c>
      <c r="AR805" s="11">
        <f t="shared" si="416"/>
        <v>1.5543389339877978E-2</v>
      </c>
      <c r="AS805" s="11">
        <f t="shared" si="417"/>
        <v>1.0449320794148065E-3</v>
      </c>
      <c r="AT805" s="11">
        <f t="shared" si="418"/>
        <v>1.8494897959183687E-2</v>
      </c>
      <c r="AU805" s="11">
        <f t="shared" si="419"/>
        <v>9.3322606596941693E-3</v>
      </c>
      <c r="AV805" s="11">
        <f t="shared" si="420"/>
        <v>3.9559754957948279E-2</v>
      </c>
      <c r="AW805" s="11">
        <f t="shared" si="421"/>
        <v>7.7669902919319522E-3</v>
      </c>
      <c r="AX805" s="11">
        <f t="shared" si="422"/>
        <v>1.2654172673394193E-2</v>
      </c>
      <c r="AY805" s="11">
        <f t="shared" si="423"/>
        <v>1.1151082746302166E-2</v>
      </c>
      <c r="BA805" s="19">
        <f t="shared" si="424"/>
        <v>7.7248487517783404E-3</v>
      </c>
      <c r="BB805" s="19">
        <f t="shared" si="425"/>
        <v>6.1229460507378902E-3</v>
      </c>
      <c r="BC805" s="19">
        <f t="shared" si="426"/>
        <v>1.3472296660693883E-2</v>
      </c>
      <c r="BD805" s="19">
        <f t="shared" si="427"/>
        <v>1.1151082746302166E-2</v>
      </c>
      <c r="BE805" s="19">
        <f t="shared" si="428"/>
        <v>7.6177455771751657E-3</v>
      </c>
      <c r="BF805" s="19">
        <f t="shared" si="429"/>
        <v>6.0158428761347155E-3</v>
      </c>
      <c r="BG805" s="19">
        <f t="shared" si="430"/>
        <v>1.3365193486090709E-2</v>
      </c>
      <c r="BH805" s="11">
        <f t="shared" si="431"/>
        <v>1.1043979571698991E-2</v>
      </c>
    </row>
    <row r="806" spans="1:60" x14ac:dyDescent="0.2">
      <c r="A806" s="1">
        <v>44799</v>
      </c>
      <c r="B806">
        <v>39.229999999999997</v>
      </c>
      <c r="C806">
        <v>163.41</v>
      </c>
      <c r="D806">
        <v>431.13</v>
      </c>
      <c r="E806">
        <v>7.94</v>
      </c>
      <c r="F806">
        <v>71.19</v>
      </c>
      <c r="G806">
        <v>33.36</v>
      </c>
      <c r="H806">
        <v>110.34</v>
      </c>
      <c r="I806">
        <v>43.97</v>
      </c>
      <c r="J806">
        <v>43.25</v>
      </c>
      <c r="K806">
        <v>81.41</v>
      </c>
      <c r="L806">
        <v>130.75</v>
      </c>
      <c r="M806">
        <v>86.81</v>
      </c>
      <c r="N806">
        <v>268.08999999999997</v>
      </c>
      <c r="O806">
        <v>136.35</v>
      </c>
      <c r="P806">
        <v>175.04</v>
      </c>
      <c r="Q806">
        <v>17.89</v>
      </c>
      <c r="R806">
        <v>165.23</v>
      </c>
      <c r="S806">
        <v>163.62</v>
      </c>
      <c r="T806">
        <v>28.58</v>
      </c>
      <c r="U806">
        <v>32.42</v>
      </c>
      <c r="V806">
        <v>63.11</v>
      </c>
      <c r="W806">
        <v>97.87</v>
      </c>
      <c r="X806">
        <v>14.457284839</v>
      </c>
      <c r="Y806">
        <v>107.9707255</v>
      </c>
      <c r="Z806" s="59">
        <v>4057.66</v>
      </c>
      <c r="AA806" s="11">
        <f t="shared" si="399"/>
        <v>-7.0868134649456627E-3</v>
      </c>
      <c r="AB806" s="11">
        <f t="shared" si="400"/>
        <v>-7.4105570066208548E-3</v>
      </c>
      <c r="AC806" s="11">
        <f t="shared" si="401"/>
        <v>3.3746043567306483E-3</v>
      </c>
      <c r="AD806" s="11">
        <f t="shared" si="402"/>
        <v>1.6645326504481472E-2</v>
      </c>
      <c r="AE806" s="11">
        <f t="shared" si="403"/>
        <v>6.6516853932584219E-2</v>
      </c>
      <c r="AF806" s="11">
        <f t="shared" si="404"/>
        <v>1.2750455373406355E-2</v>
      </c>
      <c r="AG806" s="11">
        <f t="shared" si="405"/>
        <v>8.4079692926339877E-3</v>
      </c>
      <c r="AH806" s="11">
        <f t="shared" si="406"/>
        <v>1.1384335154827063E-3</v>
      </c>
      <c r="AI806" s="11">
        <f t="shared" si="407"/>
        <v>-1.8462958689129394E-3</v>
      </c>
      <c r="AJ806" s="11">
        <f t="shared" si="408"/>
        <v>5.0617283950615821E-3</v>
      </c>
      <c r="AK806" s="11">
        <f t="shared" si="409"/>
        <v>7.3965636797905798E-3</v>
      </c>
      <c r="AL806" s="11">
        <f t="shared" si="410"/>
        <v>1.710603397773891E-2</v>
      </c>
      <c r="AM806" s="11">
        <f t="shared" si="411"/>
        <v>1.0783093918485642E-2</v>
      </c>
      <c r="AN806" s="11">
        <f t="shared" si="412"/>
        <v>4.7159383980546199E-3</v>
      </c>
      <c r="AO806" s="11">
        <f t="shared" si="413"/>
        <v>3.1520430970255475E-3</v>
      </c>
      <c r="AP806" s="11">
        <f t="shared" si="414"/>
        <v>6.1867266591675296E-3</v>
      </c>
      <c r="AQ806" s="11">
        <f t="shared" si="415"/>
        <v>3.1333874289994235E-2</v>
      </c>
      <c r="AR806" s="11">
        <f t="shared" si="416"/>
        <v>1.3880282562895196E-2</v>
      </c>
      <c r="AS806" s="11">
        <f t="shared" si="417"/>
        <v>-5.5671537926235137E-3</v>
      </c>
      <c r="AT806" s="11">
        <f t="shared" si="418"/>
        <v>1.5028177833437795E-2</v>
      </c>
      <c r="AU806" s="11">
        <f t="shared" si="419"/>
        <v>6.0577076358998561E-3</v>
      </c>
      <c r="AV806" s="11">
        <f t="shared" si="420"/>
        <v>-2.2473032361166601E-2</v>
      </c>
      <c r="AW806" s="11">
        <f t="shared" si="421"/>
        <v>-1.0276172126762573E-2</v>
      </c>
      <c r="AX806" s="11">
        <f t="shared" si="422"/>
        <v>2.1354001898133523E-2</v>
      </c>
      <c r="AY806" s="11">
        <f t="shared" si="423"/>
        <v>6.7111429783579535E-3</v>
      </c>
      <c r="BA806" s="19">
        <f t="shared" si="424"/>
        <v>1.1792034062969109E-2</v>
      </c>
      <c r="BB806" s="19">
        <f t="shared" si="425"/>
        <v>6.569479032051434E-3</v>
      </c>
      <c r="BC806" s="19">
        <f t="shared" si="426"/>
        <v>6.1672107424759898E-3</v>
      </c>
      <c r="BD806" s="19">
        <f t="shared" si="427"/>
        <v>6.7111429783579535E-3</v>
      </c>
      <c r="BE806" s="19">
        <f t="shared" si="428"/>
        <v>1.1684930888365934E-2</v>
      </c>
      <c r="BF806" s="19">
        <f t="shared" si="429"/>
        <v>6.4623758574482593E-3</v>
      </c>
      <c r="BG806" s="19">
        <f t="shared" si="430"/>
        <v>6.0601075678728151E-3</v>
      </c>
      <c r="BH806" s="11">
        <f t="shared" si="431"/>
        <v>6.6040398037547788E-3</v>
      </c>
    </row>
    <row r="807" spans="1:60" x14ac:dyDescent="0.2">
      <c r="A807" s="1">
        <v>44798</v>
      </c>
      <c r="B807">
        <v>40.39</v>
      </c>
      <c r="C807">
        <v>164.62</v>
      </c>
      <c r="D807">
        <v>438.64</v>
      </c>
      <c r="E807">
        <v>8.42</v>
      </c>
      <c r="F807">
        <v>71.5</v>
      </c>
      <c r="G807">
        <v>34.89</v>
      </c>
      <c r="H807">
        <v>116.65</v>
      </c>
      <c r="I807">
        <v>45.39</v>
      </c>
      <c r="J807">
        <v>43.74</v>
      </c>
      <c r="K807">
        <v>85.72</v>
      </c>
      <c r="L807">
        <v>137.28</v>
      </c>
      <c r="M807">
        <v>89.91</v>
      </c>
      <c r="N807">
        <v>278.85000000000002</v>
      </c>
      <c r="O807">
        <v>139.33000000000001</v>
      </c>
      <c r="P807">
        <v>179.27</v>
      </c>
      <c r="Q807">
        <v>18.09</v>
      </c>
      <c r="R807">
        <v>173.91</v>
      </c>
      <c r="S807">
        <v>170.03</v>
      </c>
      <c r="T807">
        <v>29.62</v>
      </c>
      <c r="U807">
        <v>34.340000000000003</v>
      </c>
      <c r="V807">
        <v>64.67</v>
      </c>
      <c r="W807">
        <v>99.09</v>
      </c>
      <c r="X807">
        <v>14.945136112</v>
      </c>
      <c r="Y807">
        <v>119.35806700000001</v>
      </c>
      <c r="Z807" s="59">
        <v>4199.12</v>
      </c>
      <c r="AA807" s="11">
        <f t="shared" si="399"/>
        <v>2.9569207239357631E-2</v>
      </c>
      <c r="AB807" s="11">
        <f t="shared" si="400"/>
        <v>7.4046875956184088E-3</v>
      </c>
      <c r="AC807" s="11">
        <f t="shared" si="401"/>
        <v>1.7419339874283901E-2</v>
      </c>
      <c r="AD807" s="11">
        <f t="shared" si="402"/>
        <v>6.0453400503778232E-2</v>
      </c>
      <c r="AE807" s="11">
        <f t="shared" si="403"/>
        <v>4.3545441775529881E-3</v>
      </c>
      <c r="AF807" s="11">
        <f t="shared" si="404"/>
        <v>4.5863309352518034E-2</v>
      </c>
      <c r="AG807" s="11">
        <f t="shared" si="405"/>
        <v>5.7186876925865437E-2</v>
      </c>
      <c r="AH807" s="11">
        <f t="shared" si="406"/>
        <v>3.2294746418012332E-2</v>
      </c>
      <c r="AI807" s="11">
        <f t="shared" si="407"/>
        <v>1.1329479768786177E-2</v>
      </c>
      <c r="AJ807" s="11">
        <f t="shared" si="408"/>
        <v>5.2941899029603334E-2</v>
      </c>
      <c r="AK807" s="11">
        <f t="shared" si="409"/>
        <v>4.994263862332704E-2</v>
      </c>
      <c r="AL807" s="11">
        <f t="shared" si="410"/>
        <v>3.5710171639212085E-2</v>
      </c>
      <c r="AM807" s="11">
        <f t="shared" si="411"/>
        <v>4.0135775299339871E-2</v>
      </c>
      <c r="AN807" s="11">
        <f t="shared" si="412"/>
        <v>2.1855518885222081E-2</v>
      </c>
      <c r="AO807" s="11">
        <f t="shared" si="413"/>
        <v>2.4165904936014782E-2</v>
      </c>
      <c r="AP807" s="11">
        <f t="shared" si="414"/>
        <v>1.1179429849077716E-2</v>
      </c>
      <c r="AQ807" s="11">
        <f t="shared" si="415"/>
        <v>5.2532833020638048E-2</v>
      </c>
      <c r="AR807" s="11">
        <f t="shared" si="416"/>
        <v>3.9176139836205826E-2</v>
      </c>
      <c r="AS807" s="11">
        <f t="shared" si="417"/>
        <v>3.6389083275017553E-2</v>
      </c>
      <c r="AT807" s="11">
        <f t="shared" si="418"/>
        <v>5.9222702035780506E-2</v>
      </c>
      <c r="AU807" s="11">
        <f t="shared" si="419"/>
        <v>2.4718745048328383E-2</v>
      </c>
      <c r="AV807" s="11">
        <f t="shared" si="420"/>
        <v>1.246551547971797E-2</v>
      </c>
      <c r="AW807" s="11">
        <f t="shared" si="421"/>
        <v>3.3744321871833849E-2</v>
      </c>
      <c r="AX807" s="11">
        <f t="shared" si="422"/>
        <v>0.10546693510918392</v>
      </c>
      <c r="AY807" s="11">
        <f t="shared" si="423"/>
        <v>3.4862457672648839E-2</v>
      </c>
      <c r="BA807" s="19">
        <f t="shared" si="424"/>
        <v>3.1818264010873371E-2</v>
      </c>
      <c r="BB807" s="19">
        <f t="shared" si="425"/>
        <v>3.0907602253822886E-2</v>
      </c>
      <c r="BC807" s="19">
        <f t="shared" si="426"/>
        <v>4.5464534459588257E-2</v>
      </c>
      <c r="BD807" s="19">
        <f t="shared" si="427"/>
        <v>3.4862457672648839E-2</v>
      </c>
      <c r="BE807" s="19">
        <f t="shared" si="428"/>
        <v>3.1711160836270194E-2</v>
      </c>
      <c r="BF807" s="19">
        <f t="shared" si="429"/>
        <v>3.0800499079219713E-2</v>
      </c>
      <c r="BG807" s="19">
        <f t="shared" si="430"/>
        <v>4.5357431284985081E-2</v>
      </c>
      <c r="BH807" s="11">
        <f t="shared" si="431"/>
        <v>3.4755354498045662E-2</v>
      </c>
    </row>
    <row r="808" spans="1:60" x14ac:dyDescent="0.2">
      <c r="A808" s="1">
        <v>44797</v>
      </c>
      <c r="B808">
        <v>39.25</v>
      </c>
      <c r="C808">
        <v>163.19</v>
      </c>
      <c r="D808">
        <v>433.71</v>
      </c>
      <c r="E808">
        <v>8.1</v>
      </c>
      <c r="F808">
        <v>72.42</v>
      </c>
      <c r="G808">
        <v>33.86</v>
      </c>
      <c r="H808">
        <v>113.69</v>
      </c>
      <c r="I808">
        <v>44.64</v>
      </c>
      <c r="J808">
        <v>43.55</v>
      </c>
      <c r="K808">
        <v>83.61</v>
      </c>
      <c r="L808">
        <v>133.80000000000001</v>
      </c>
      <c r="M808">
        <v>88.6</v>
      </c>
      <c r="N808">
        <v>275.79000000000002</v>
      </c>
      <c r="O808">
        <v>137.91</v>
      </c>
      <c r="P808">
        <v>179.26</v>
      </c>
      <c r="Q808">
        <v>18.010000000000002</v>
      </c>
      <c r="R808">
        <v>180.01</v>
      </c>
      <c r="S808">
        <v>167.53</v>
      </c>
      <c r="T808">
        <v>28.71</v>
      </c>
      <c r="U808">
        <v>33.29</v>
      </c>
      <c r="V808">
        <v>64.36</v>
      </c>
      <c r="W808">
        <v>98.58</v>
      </c>
      <c r="X808">
        <v>14.560484147</v>
      </c>
      <c r="Y808">
        <v>117.920018</v>
      </c>
      <c r="Z808" s="59">
        <v>4140.7700000000004</v>
      </c>
      <c r="AA808" s="11">
        <f t="shared" si="399"/>
        <v>-2.8224808120821954E-2</v>
      </c>
      <c r="AB808" s="11">
        <f t="shared" si="400"/>
        <v>-8.6866723362897247E-3</v>
      </c>
      <c r="AC808" s="11">
        <f t="shared" si="401"/>
        <v>-1.1239285062921822E-2</v>
      </c>
      <c r="AD808" s="11">
        <f t="shared" si="402"/>
        <v>-3.8004750593824244E-2</v>
      </c>
      <c r="AE808" s="11">
        <f t="shared" si="403"/>
        <v>1.2867132867132813E-2</v>
      </c>
      <c r="AF808" s="11">
        <f t="shared" si="404"/>
        <v>-2.9521352823158487E-2</v>
      </c>
      <c r="AG808" s="11">
        <f t="shared" si="405"/>
        <v>-2.5375053579082762E-2</v>
      </c>
      <c r="AH808" s="11">
        <f t="shared" si="406"/>
        <v>-1.6523463317911435E-2</v>
      </c>
      <c r="AI808" s="11">
        <f t="shared" si="407"/>
        <v>-4.3438500228625276E-3</v>
      </c>
      <c r="AJ808" s="11">
        <f t="shared" si="408"/>
        <v>-2.4615025664955659E-2</v>
      </c>
      <c r="AK808" s="11">
        <f t="shared" si="409"/>
        <v>-2.534965034965031E-2</v>
      </c>
      <c r="AL808" s="11">
        <f t="shared" si="410"/>
        <v>-1.4570125681236834E-2</v>
      </c>
      <c r="AM808" s="11">
        <f t="shared" si="411"/>
        <v>-1.097364174287252E-2</v>
      </c>
      <c r="AN808" s="11">
        <f t="shared" si="412"/>
        <v>-1.0191631378741239E-2</v>
      </c>
      <c r="AO808" s="11">
        <f t="shared" si="413"/>
        <v>-5.5781781670205532E-5</v>
      </c>
      <c r="AP808" s="11">
        <f t="shared" si="414"/>
        <v>-4.4223327805416046E-3</v>
      </c>
      <c r="AQ808" s="11">
        <f t="shared" si="415"/>
        <v>3.507561382324198E-2</v>
      </c>
      <c r="AR808" s="11">
        <f t="shared" si="416"/>
        <v>-1.4703287655119635E-2</v>
      </c>
      <c r="AS808" s="11">
        <f t="shared" si="417"/>
        <v>-3.0722484807562456E-2</v>
      </c>
      <c r="AT808" s="11">
        <f t="shared" si="418"/>
        <v>-3.0576587070471839E-2</v>
      </c>
      <c r="AU808" s="11">
        <f t="shared" si="419"/>
        <v>-4.7935673418896263E-3</v>
      </c>
      <c r="AV808" s="11">
        <f t="shared" si="420"/>
        <v>-5.1468362095065112E-3</v>
      </c>
      <c r="AW808" s="11">
        <f t="shared" si="421"/>
        <v>-2.5737601994213266E-2</v>
      </c>
      <c r="AX808" s="11">
        <f t="shared" si="422"/>
        <v>-1.2048192771084376E-2</v>
      </c>
      <c r="AY808" s="11">
        <f t="shared" si="423"/>
        <v>-1.3895768637238182E-2</v>
      </c>
      <c r="BA808" s="19">
        <f t="shared" si="424"/>
        <v>-1.8088531620859702E-2</v>
      </c>
      <c r="BB808" s="19">
        <f t="shared" si="425"/>
        <v>-1.1815254925316362E-2</v>
      </c>
      <c r="BC808" s="19">
        <f t="shared" si="426"/>
        <v>-1.1081618003325716E-2</v>
      </c>
      <c r="BD808" s="19">
        <f t="shared" si="427"/>
        <v>-1.3895768637238182E-2</v>
      </c>
      <c r="BE808" s="19">
        <f t="shared" si="428"/>
        <v>-1.8195634795462875E-2</v>
      </c>
      <c r="BF808" s="19">
        <f t="shared" si="429"/>
        <v>-1.1922358099919537E-2</v>
      </c>
      <c r="BG808" s="19">
        <f t="shared" si="430"/>
        <v>-1.1188721177928891E-2</v>
      </c>
      <c r="BH808" s="11">
        <f t="shared" si="431"/>
        <v>-1.4002871811841356E-2</v>
      </c>
    </row>
    <row r="809" spans="1:60" x14ac:dyDescent="0.2">
      <c r="A809" s="1">
        <v>44796</v>
      </c>
      <c r="B809">
        <v>38.56</v>
      </c>
      <c r="C809">
        <v>161.99</v>
      </c>
      <c r="D809">
        <v>433.12</v>
      </c>
      <c r="E809">
        <v>8.01</v>
      </c>
      <c r="F809">
        <v>72.77</v>
      </c>
      <c r="G809">
        <v>33.950000000000003</v>
      </c>
      <c r="H809">
        <v>113.86</v>
      </c>
      <c r="I809">
        <v>44.37</v>
      </c>
      <c r="J809">
        <v>43.47</v>
      </c>
      <c r="K809">
        <v>81.319999999999993</v>
      </c>
      <c r="L809">
        <v>133.62</v>
      </c>
      <c r="M809">
        <v>88.3</v>
      </c>
      <c r="N809">
        <v>276.44</v>
      </c>
      <c r="O809">
        <v>139.02000000000001</v>
      </c>
      <c r="P809">
        <v>178.37</v>
      </c>
      <c r="Q809">
        <v>18.059999999999999</v>
      </c>
      <c r="R809">
        <v>176</v>
      </c>
      <c r="S809">
        <v>167.23</v>
      </c>
      <c r="T809">
        <v>27.81</v>
      </c>
      <c r="U809">
        <v>32.47</v>
      </c>
      <c r="V809">
        <v>64.27</v>
      </c>
      <c r="W809">
        <v>98</v>
      </c>
      <c r="X809">
        <v>14.372849042</v>
      </c>
      <c r="Y809">
        <v>118.51363125</v>
      </c>
      <c r="Z809" s="59">
        <v>4128.7299999999996</v>
      </c>
      <c r="AA809" s="11">
        <f t="shared" si="399"/>
        <v>-1.7579617834394878E-2</v>
      </c>
      <c r="AB809" s="11">
        <f t="shared" si="400"/>
        <v>-7.3533917519454928E-3</v>
      </c>
      <c r="AC809" s="11">
        <f t="shared" si="401"/>
        <v>-1.3603559982475755E-3</v>
      </c>
      <c r="AD809" s="11">
        <f t="shared" si="402"/>
        <v>-1.1111111111111072E-2</v>
      </c>
      <c r="AE809" s="11">
        <f t="shared" si="403"/>
        <v>4.8329190831262192E-3</v>
      </c>
      <c r="AF809" s="11">
        <f t="shared" si="404"/>
        <v>2.6580035440049166E-3</v>
      </c>
      <c r="AG809" s="11">
        <f t="shared" si="405"/>
        <v>1.4952942211277076E-3</v>
      </c>
      <c r="AH809" s="11">
        <f t="shared" si="406"/>
        <v>-6.0483870967742437E-3</v>
      </c>
      <c r="AI809" s="11">
        <f t="shared" si="407"/>
        <v>-1.8369690011480477E-3</v>
      </c>
      <c r="AJ809" s="11">
        <f t="shared" si="408"/>
        <v>-2.7389068293266483E-2</v>
      </c>
      <c r="AK809" s="11">
        <f t="shared" si="409"/>
        <v>-1.3452914798206539E-3</v>
      </c>
      <c r="AL809" s="11">
        <f t="shared" si="410"/>
        <v>-3.3860045146726359E-3</v>
      </c>
      <c r="AM809" s="11">
        <f t="shared" si="411"/>
        <v>2.3568657311721086E-3</v>
      </c>
      <c r="AN809" s="11">
        <f t="shared" si="412"/>
        <v>8.0487274309333223E-3</v>
      </c>
      <c r="AO809" s="11">
        <f t="shared" si="413"/>
        <v>-4.9648555171258879E-3</v>
      </c>
      <c r="AP809" s="11">
        <f t="shared" si="414"/>
        <v>2.7762354247637955E-3</v>
      </c>
      <c r="AQ809" s="11">
        <f t="shared" si="415"/>
        <v>-2.227654019221148E-2</v>
      </c>
      <c r="AR809" s="11">
        <f t="shared" si="416"/>
        <v>-1.7907240494240417E-3</v>
      </c>
      <c r="AS809" s="11">
        <f t="shared" si="417"/>
        <v>-3.1347962382445194E-2</v>
      </c>
      <c r="AT809" s="11">
        <f t="shared" si="418"/>
        <v>-2.4632021628116507E-2</v>
      </c>
      <c r="AU809" s="11">
        <f t="shared" si="419"/>
        <v>-1.3983840894966626E-3</v>
      </c>
      <c r="AV809" s="11">
        <f t="shared" si="420"/>
        <v>-5.8835463582876946E-3</v>
      </c>
      <c r="AW809" s="11">
        <f t="shared" si="421"/>
        <v>-1.2886597939029354E-2</v>
      </c>
      <c r="AX809" s="11">
        <f t="shared" si="422"/>
        <v>5.0340328984685989E-3</v>
      </c>
      <c r="AY809" s="11">
        <f t="shared" si="423"/>
        <v>-2.9076717615325043E-3</v>
      </c>
      <c r="BA809" s="19">
        <f t="shared" si="424"/>
        <v>-4.3083308680268023E-3</v>
      </c>
      <c r="BB809" s="19">
        <f t="shared" si="425"/>
        <v>-3.2175450273955603E-3</v>
      </c>
      <c r="BC809" s="19">
        <f t="shared" si="426"/>
        <v>-1.1897717967567792E-2</v>
      </c>
      <c r="BD809" s="19">
        <f t="shared" si="427"/>
        <v>-2.9076717615325043E-3</v>
      </c>
      <c r="BE809" s="19">
        <f t="shared" si="428"/>
        <v>-4.415434042629977E-3</v>
      </c>
      <c r="BF809" s="19">
        <f t="shared" si="429"/>
        <v>-3.3246482019987349E-3</v>
      </c>
      <c r="BG809" s="19">
        <f t="shared" si="430"/>
        <v>-1.2004821142170967E-2</v>
      </c>
      <c r="BH809" s="11">
        <f t="shared" si="431"/>
        <v>-3.014774936135679E-3</v>
      </c>
    </row>
    <row r="810" spans="1:60" x14ac:dyDescent="0.2">
      <c r="A810" s="1">
        <v>44795</v>
      </c>
      <c r="B810">
        <v>38.549999999999997</v>
      </c>
      <c r="C810">
        <v>156.9</v>
      </c>
      <c r="D810">
        <v>432.33</v>
      </c>
      <c r="E810">
        <v>8.07</v>
      </c>
      <c r="F810">
        <v>74.55</v>
      </c>
      <c r="G810">
        <v>33.840000000000003</v>
      </c>
      <c r="H810">
        <v>114.24</v>
      </c>
      <c r="I810">
        <v>44.41</v>
      </c>
      <c r="J810">
        <v>44.17</v>
      </c>
      <c r="K810">
        <v>97.44</v>
      </c>
      <c r="L810">
        <v>133.22</v>
      </c>
      <c r="M810">
        <v>88.46</v>
      </c>
      <c r="N810">
        <v>277.75</v>
      </c>
      <c r="O810">
        <v>140.34</v>
      </c>
      <c r="P810">
        <v>178.45</v>
      </c>
      <c r="Q810">
        <v>18.13</v>
      </c>
      <c r="R810">
        <v>176.98</v>
      </c>
      <c r="S810">
        <v>167.57</v>
      </c>
      <c r="T810">
        <v>28</v>
      </c>
      <c r="U810">
        <v>33.18</v>
      </c>
      <c r="V810">
        <v>64.2</v>
      </c>
      <c r="W810">
        <v>94.01</v>
      </c>
      <c r="X810">
        <v>14.147686916</v>
      </c>
      <c r="Y810">
        <v>118.37985925</v>
      </c>
      <c r="Z810" s="59">
        <v>4137.99</v>
      </c>
      <c r="AA810" s="11">
        <f t="shared" si="399"/>
        <v>-2.5933609958517234E-4</v>
      </c>
      <c r="AB810" s="11">
        <f t="shared" si="400"/>
        <v>-3.1421692697080061E-2</v>
      </c>
      <c r="AC810" s="11">
        <f t="shared" si="401"/>
        <v>-1.8239748799409039E-3</v>
      </c>
      <c r="AD810" s="11">
        <f t="shared" si="402"/>
        <v>7.4906367041198685E-3</v>
      </c>
      <c r="AE810" s="11">
        <f t="shared" si="403"/>
        <v>2.4460629380239185E-2</v>
      </c>
      <c r="AF810" s="11">
        <f t="shared" si="404"/>
        <v>-3.2400589101619914E-3</v>
      </c>
      <c r="AG810" s="11">
        <f t="shared" si="405"/>
        <v>3.3374319339538605E-3</v>
      </c>
      <c r="AH810" s="11">
        <f t="shared" si="406"/>
        <v>9.0151002929905744E-4</v>
      </c>
      <c r="AI810" s="11">
        <f t="shared" si="407"/>
        <v>1.6103059581320522E-2</v>
      </c>
      <c r="AJ810" s="11">
        <f t="shared" si="408"/>
        <v>0.1982292179045746</v>
      </c>
      <c r="AK810" s="11">
        <f t="shared" si="409"/>
        <v>-2.9935638377488472E-3</v>
      </c>
      <c r="AL810" s="11">
        <f t="shared" si="410"/>
        <v>1.8120045300111798E-3</v>
      </c>
      <c r="AM810" s="11">
        <f t="shared" si="411"/>
        <v>4.7388221675590536E-3</v>
      </c>
      <c r="AN810" s="11">
        <f t="shared" si="412"/>
        <v>9.495036685368996E-3</v>
      </c>
      <c r="AO810" s="11">
        <f t="shared" si="413"/>
        <v>4.4850591467171519E-4</v>
      </c>
      <c r="AP810" s="11">
        <f t="shared" si="414"/>
        <v>3.8759689922480689E-3</v>
      </c>
      <c r="AQ810" s="11">
        <f t="shared" si="415"/>
        <v>5.568181818181861E-3</v>
      </c>
      <c r="AR810" s="11">
        <f t="shared" si="416"/>
        <v>2.0331280272678498E-3</v>
      </c>
      <c r="AS810" s="11">
        <f t="shared" si="417"/>
        <v>6.832074793239995E-3</v>
      </c>
      <c r="AT810" s="11">
        <f t="shared" si="418"/>
        <v>2.1866338158299969E-2</v>
      </c>
      <c r="AU810" s="11">
        <f t="shared" si="419"/>
        <v>-1.0891551268086275E-3</v>
      </c>
      <c r="AV810" s="11">
        <f t="shared" si="420"/>
        <v>-4.0714285714285703E-2</v>
      </c>
      <c r="AW810" s="11">
        <f t="shared" si="421"/>
        <v>-1.5665796345737504E-2</v>
      </c>
      <c r="AX810" s="11">
        <f t="shared" si="422"/>
        <v>-1.1287477954144975E-3</v>
      </c>
      <c r="AY810" s="11">
        <f t="shared" si="423"/>
        <v>2.2428204314643985E-3</v>
      </c>
      <c r="BA810" s="19">
        <f t="shared" si="424"/>
        <v>-6.935681739451971E-5</v>
      </c>
      <c r="BB810" s="19">
        <f t="shared" si="425"/>
        <v>2.896363149225066E-2</v>
      </c>
      <c r="BC810" s="19">
        <f t="shared" si="426"/>
        <v>-2.7872827731570821E-3</v>
      </c>
      <c r="BD810" s="19">
        <f t="shared" si="427"/>
        <v>2.2428204314643985E-3</v>
      </c>
      <c r="BE810" s="19">
        <f t="shared" si="428"/>
        <v>-1.7645999199769434E-4</v>
      </c>
      <c r="BF810" s="19">
        <f t="shared" si="429"/>
        <v>2.8856528317647488E-2</v>
      </c>
      <c r="BG810" s="19">
        <f t="shared" si="430"/>
        <v>-2.8943859477602567E-3</v>
      </c>
      <c r="BH810" s="11">
        <f t="shared" si="431"/>
        <v>2.1357172568612238E-3</v>
      </c>
    </row>
    <row r="811" spans="1:60" x14ac:dyDescent="0.2">
      <c r="A811" s="1">
        <v>44792</v>
      </c>
      <c r="B811">
        <v>39.700000000000003</v>
      </c>
      <c r="C811">
        <v>157.69</v>
      </c>
      <c r="D811">
        <v>440.03</v>
      </c>
      <c r="E811">
        <v>8.51</v>
      </c>
      <c r="F811">
        <v>75.33</v>
      </c>
      <c r="G811">
        <v>35.380000000000003</v>
      </c>
      <c r="H811">
        <v>117.21</v>
      </c>
      <c r="I811">
        <v>45.35</v>
      </c>
      <c r="J811">
        <v>44.42</v>
      </c>
      <c r="K811">
        <v>99.5</v>
      </c>
      <c r="L811">
        <v>138.22999999999999</v>
      </c>
      <c r="M811">
        <v>90.01</v>
      </c>
      <c r="N811">
        <v>286.14999999999998</v>
      </c>
      <c r="O811">
        <v>141.85</v>
      </c>
      <c r="P811">
        <v>180.17</v>
      </c>
      <c r="Q811">
        <v>18.43</v>
      </c>
      <c r="R811">
        <v>183.77</v>
      </c>
      <c r="S811">
        <v>171.52</v>
      </c>
      <c r="T811">
        <v>29.01</v>
      </c>
      <c r="U811">
        <v>34.200000000000003</v>
      </c>
      <c r="V811">
        <v>65.17</v>
      </c>
      <c r="W811">
        <v>94.08</v>
      </c>
      <c r="X811">
        <v>14.898227335</v>
      </c>
      <c r="Y811">
        <v>121.39809</v>
      </c>
      <c r="Z811" s="59">
        <v>4228.4799999999996</v>
      </c>
      <c r="AA811" s="11">
        <f t="shared" si="399"/>
        <v>2.9831387808041621E-2</v>
      </c>
      <c r="AB811" s="11">
        <f t="shared" si="400"/>
        <v>5.0350541746335686E-3</v>
      </c>
      <c r="AC811" s="11">
        <f t="shared" si="401"/>
        <v>1.7810468854809969E-2</v>
      </c>
      <c r="AD811" s="11">
        <f t="shared" si="402"/>
        <v>5.4522924411400275E-2</v>
      </c>
      <c r="AE811" s="11">
        <f t="shared" si="403"/>
        <v>1.0462776659959871E-2</v>
      </c>
      <c r="AF811" s="11">
        <f t="shared" si="404"/>
        <v>4.5508274231678358E-2</v>
      </c>
      <c r="AG811" s="11">
        <f t="shared" si="405"/>
        <v>2.5997899159663884E-2</v>
      </c>
      <c r="AH811" s="11">
        <f t="shared" si="406"/>
        <v>2.1166403963071456E-2</v>
      </c>
      <c r="AI811" s="11">
        <f t="shared" si="407"/>
        <v>5.6599501924383677E-3</v>
      </c>
      <c r="AJ811" s="11">
        <f t="shared" si="408"/>
        <v>2.1141215106732281E-2</v>
      </c>
      <c r="AK811" s="11">
        <f t="shared" si="409"/>
        <v>3.7606965921032742E-2</v>
      </c>
      <c r="AL811" s="11">
        <f t="shared" si="410"/>
        <v>1.7522043861632586E-2</v>
      </c>
      <c r="AM811" s="11">
        <f t="shared" si="411"/>
        <v>3.0243024302430088E-2</v>
      </c>
      <c r="AN811" s="11">
        <f t="shared" si="412"/>
        <v>1.0759583867749667E-2</v>
      </c>
      <c r="AO811" s="11">
        <f t="shared" si="413"/>
        <v>9.6385542168675453E-3</v>
      </c>
      <c r="AP811" s="11">
        <f t="shared" si="414"/>
        <v>1.6547159404302292E-2</v>
      </c>
      <c r="AQ811" s="11">
        <f t="shared" si="415"/>
        <v>3.8365917052774368E-2</v>
      </c>
      <c r="AR811" s="11">
        <f t="shared" si="416"/>
        <v>2.3572238467506113E-2</v>
      </c>
      <c r="AS811" s="11">
        <f t="shared" si="417"/>
        <v>3.6071428571428532E-2</v>
      </c>
      <c r="AT811" s="11">
        <f t="shared" si="418"/>
        <v>3.0741410488245968E-2</v>
      </c>
      <c r="AU811" s="11">
        <f t="shared" si="419"/>
        <v>1.5109034267912769E-2</v>
      </c>
      <c r="AV811" s="11">
        <f t="shared" si="420"/>
        <v>7.446016381236209E-4</v>
      </c>
      <c r="AW811" s="11">
        <f t="shared" si="421"/>
        <v>5.3050397811050809E-2</v>
      </c>
      <c r="AX811" s="11">
        <f t="shared" si="422"/>
        <v>2.5496150858111521E-2</v>
      </c>
      <c r="AY811" s="11">
        <f t="shared" si="423"/>
        <v>2.1868105046169761E-2</v>
      </c>
      <c r="BA811" s="19">
        <f t="shared" si="424"/>
        <v>2.6291898657907375E-2</v>
      </c>
      <c r="BB811" s="19">
        <f t="shared" si="425"/>
        <v>1.8639812109148196E-2</v>
      </c>
      <c r="BC811" s="19">
        <f t="shared" si="426"/>
        <v>2.7893897394394213E-2</v>
      </c>
      <c r="BD811" s="19">
        <f t="shared" si="427"/>
        <v>2.1868105046169761E-2</v>
      </c>
      <c r="BE811" s="19">
        <f t="shared" si="428"/>
        <v>2.6184795483304203E-2</v>
      </c>
      <c r="BF811" s="19">
        <f t="shared" si="429"/>
        <v>1.8532708934545023E-2</v>
      </c>
      <c r="BG811" s="19">
        <f t="shared" si="430"/>
        <v>2.778679421979104E-2</v>
      </c>
      <c r="BH811" s="11">
        <f t="shared" si="431"/>
        <v>2.1761001871566588E-2</v>
      </c>
    </row>
    <row r="812" spans="1:60" x14ac:dyDescent="0.2">
      <c r="A812" s="1">
        <v>44791</v>
      </c>
      <c r="B812">
        <v>38.72</v>
      </c>
      <c r="C812">
        <v>159.02000000000001</v>
      </c>
      <c r="D812">
        <v>439.35</v>
      </c>
      <c r="E812">
        <v>9.15</v>
      </c>
      <c r="F812">
        <v>74.150000000000006</v>
      </c>
      <c r="G812">
        <v>36.200000000000003</v>
      </c>
      <c r="H812">
        <v>120.17</v>
      </c>
      <c r="I812">
        <v>46.14</v>
      </c>
      <c r="J812">
        <v>44.19</v>
      </c>
      <c r="K812">
        <v>103.18</v>
      </c>
      <c r="L812">
        <v>142.30000000000001</v>
      </c>
      <c r="M812">
        <v>91.73</v>
      </c>
      <c r="N812">
        <v>290.17</v>
      </c>
      <c r="O812">
        <v>141.29</v>
      </c>
      <c r="P812">
        <v>180.4</v>
      </c>
      <c r="Q812">
        <v>18.43</v>
      </c>
      <c r="R812">
        <v>187.93</v>
      </c>
      <c r="S812">
        <v>174.15</v>
      </c>
      <c r="T812">
        <v>30.15</v>
      </c>
      <c r="U812">
        <v>36.86</v>
      </c>
      <c r="V812">
        <v>65.22</v>
      </c>
      <c r="W812">
        <v>94.38</v>
      </c>
      <c r="X812">
        <v>15.151534727</v>
      </c>
      <c r="Y812">
        <v>122.635481</v>
      </c>
      <c r="Z812" s="59">
        <v>4283.74</v>
      </c>
      <c r="AA812" s="11">
        <f t="shared" si="399"/>
        <v>-2.4685138539042972E-2</v>
      </c>
      <c r="AB812" s="11">
        <f t="shared" si="400"/>
        <v>8.4342697698016611E-3</v>
      </c>
      <c r="AC812" s="11">
        <f t="shared" si="401"/>
        <v>-1.5453491807375652E-3</v>
      </c>
      <c r="AD812" s="11">
        <f t="shared" si="402"/>
        <v>7.5205640423031905E-2</v>
      </c>
      <c r="AE812" s="11">
        <f t="shared" si="403"/>
        <v>-1.5664409929642797E-2</v>
      </c>
      <c r="AF812" s="11">
        <f t="shared" si="404"/>
        <v>2.3176936122102809E-2</v>
      </c>
      <c r="AG812" s="11">
        <f t="shared" si="405"/>
        <v>2.5253817933623468E-2</v>
      </c>
      <c r="AH812" s="11">
        <f t="shared" si="406"/>
        <v>1.7420066152149971E-2</v>
      </c>
      <c r="AI812" s="11">
        <f t="shared" si="407"/>
        <v>-5.1778478162990416E-3</v>
      </c>
      <c r="AJ812" s="11">
        <f t="shared" si="408"/>
        <v>3.6984924623115756E-2</v>
      </c>
      <c r="AK812" s="11">
        <f t="shared" si="409"/>
        <v>2.9443680821818807E-2</v>
      </c>
      <c r="AL812" s="11">
        <f t="shared" si="410"/>
        <v>1.9108987890234408E-2</v>
      </c>
      <c r="AM812" s="11">
        <f t="shared" si="411"/>
        <v>1.4048575921719486E-2</v>
      </c>
      <c r="AN812" s="11">
        <f t="shared" si="412"/>
        <v>-3.9478322171307978E-3</v>
      </c>
      <c r="AO812" s="11">
        <f t="shared" si="413"/>
        <v>1.2765721263252594E-3</v>
      </c>
      <c r="AP812" s="11">
        <f t="shared" si="414"/>
        <v>0</v>
      </c>
      <c r="AQ812" s="11">
        <f t="shared" si="415"/>
        <v>2.2636991892039049E-2</v>
      </c>
      <c r="AR812" s="11">
        <f t="shared" si="416"/>
        <v>1.5333488805970186E-2</v>
      </c>
      <c r="AS812" s="11">
        <f t="shared" si="417"/>
        <v>3.9296794208893315E-2</v>
      </c>
      <c r="AT812" s="11">
        <f t="shared" si="418"/>
        <v>7.7777777777777724E-2</v>
      </c>
      <c r="AU812" s="11">
        <f t="shared" si="419"/>
        <v>7.6722418290620098E-4</v>
      </c>
      <c r="AV812" s="11">
        <f t="shared" si="420"/>
        <v>3.1887755102040227E-3</v>
      </c>
      <c r="AW812" s="11">
        <f t="shared" si="421"/>
        <v>1.7002518910750775E-2</v>
      </c>
      <c r="AX812" s="11">
        <f t="shared" si="422"/>
        <v>1.0192837465564653E-2</v>
      </c>
      <c r="AY812" s="11">
        <f t="shared" si="423"/>
        <v>1.3068525805963516E-2</v>
      </c>
      <c r="BA812" s="19">
        <f t="shared" si="424"/>
        <v>1.344947909391081E-2</v>
      </c>
      <c r="BB812" s="19">
        <f t="shared" si="425"/>
        <v>1.1467132668722985E-2</v>
      </c>
      <c r="BC812" s="19">
        <f t="shared" si="426"/>
        <v>2.3274551094263241E-2</v>
      </c>
      <c r="BD812" s="19">
        <f t="shared" si="427"/>
        <v>1.3068525805963516E-2</v>
      </c>
      <c r="BE812" s="19">
        <f t="shared" si="428"/>
        <v>1.3342375919307635E-2</v>
      </c>
      <c r="BF812" s="19">
        <f t="shared" si="429"/>
        <v>1.136002949411981E-2</v>
      </c>
      <c r="BG812" s="19">
        <f t="shared" si="430"/>
        <v>2.3167447919660068E-2</v>
      </c>
      <c r="BH812" s="11">
        <f t="shared" si="431"/>
        <v>1.2961422631360341E-2</v>
      </c>
    </row>
    <row r="813" spans="1:60" x14ac:dyDescent="0.2">
      <c r="A813" s="1">
        <v>44790</v>
      </c>
      <c r="B813">
        <v>38.4</v>
      </c>
      <c r="C813">
        <v>157.69999999999999</v>
      </c>
      <c r="D813">
        <v>441.59</v>
      </c>
      <c r="E813">
        <v>9.43</v>
      </c>
      <c r="F813">
        <v>74.56</v>
      </c>
      <c r="G813">
        <v>35.78</v>
      </c>
      <c r="H813">
        <v>119.55</v>
      </c>
      <c r="I813">
        <v>46.14</v>
      </c>
      <c r="J813">
        <v>45.34</v>
      </c>
      <c r="K813">
        <v>102.38</v>
      </c>
      <c r="L813">
        <v>142.1</v>
      </c>
      <c r="M813">
        <v>91.35</v>
      </c>
      <c r="N813">
        <v>291.32</v>
      </c>
      <c r="O813">
        <v>141.44</v>
      </c>
      <c r="P813">
        <v>180.22</v>
      </c>
      <c r="Q813">
        <v>18.420000000000002</v>
      </c>
      <c r="R813">
        <v>187.96</v>
      </c>
      <c r="S813">
        <v>174.55</v>
      </c>
      <c r="T813">
        <v>30.72</v>
      </c>
      <c r="U813">
        <v>37.299999999999997</v>
      </c>
      <c r="V813">
        <v>64.88</v>
      </c>
      <c r="W813">
        <v>92.2</v>
      </c>
      <c r="X813">
        <v>15.038953663999999</v>
      </c>
      <c r="Y813">
        <v>123.26253724999999</v>
      </c>
      <c r="Z813" s="59">
        <v>4274.04</v>
      </c>
      <c r="AA813" s="11">
        <f t="shared" si="399"/>
        <v>-8.2644628099173278E-3</v>
      </c>
      <c r="AB813" s="11">
        <f t="shared" si="400"/>
        <v>-8.3008426613006003E-3</v>
      </c>
      <c r="AC813" s="11">
        <f t="shared" si="401"/>
        <v>5.098440878570587E-3</v>
      </c>
      <c r="AD813" s="11">
        <f t="shared" si="402"/>
        <v>3.0601092896174853E-2</v>
      </c>
      <c r="AE813" s="11">
        <f t="shared" si="403"/>
        <v>5.5293324342549077E-3</v>
      </c>
      <c r="AF813" s="11">
        <f t="shared" si="404"/>
        <v>-1.1602209944751474E-2</v>
      </c>
      <c r="AG813" s="11">
        <f t="shared" si="405"/>
        <v>-5.1593575767663324E-3</v>
      </c>
      <c r="AH813" s="11">
        <f t="shared" si="406"/>
        <v>0</v>
      </c>
      <c r="AI813" s="11">
        <f t="shared" si="407"/>
        <v>2.6023987327449705E-2</v>
      </c>
      <c r="AJ813" s="11">
        <f t="shared" si="408"/>
        <v>-7.7534405892616398E-3</v>
      </c>
      <c r="AK813" s="11">
        <f t="shared" si="409"/>
        <v>-1.4054813773718422E-3</v>
      </c>
      <c r="AL813" s="11">
        <f t="shared" si="410"/>
        <v>-4.1425923907120188E-3</v>
      </c>
      <c r="AM813" s="11">
        <f t="shared" si="411"/>
        <v>3.9631939897299961E-3</v>
      </c>
      <c r="AN813" s="11">
        <f t="shared" si="412"/>
        <v>1.0616462594663645E-3</v>
      </c>
      <c r="AO813" s="11">
        <f t="shared" si="413"/>
        <v>-9.9778270509986999E-4</v>
      </c>
      <c r="AP813" s="11">
        <f t="shared" si="414"/>
        <v>-5.4259359739539104E-4</v>
      </c>
      <c r="AQ813" s="11">
        <f t="shared" si="415"/>
        <v>1.5963390624174068E-4</v>
      </c>
      <c r="AR813" s="11">
        <f t="shared" si="416"/>
        <v>2.296870513924798E-3</v>
      </c>
      <c r="AS813" s="11">
        <f t="shared" si="417"/>
        <v>1.8905472636815857E-2</v>
      </c>
      <c r="AT813" s="11">
        <f t="shared" si="418"/>
        <v>1.1937059142702156E-2</v>
      </c>
      <c r="AU813" s="11">
        <f t="shared" si="419"/>
        <v>-5.2131248083410187E-3</v>
      </c>
      <c r="AV813" s="11">
        <f t="shared" si="420"/>
        <v>-2.3098114007204851E-2</v>
      </c>
      <c r="AW813" s="11">
        <f t="shared" si="421"/>
        <v>-7.4303405581337412E-3</v>
      </c>
      <c r="AX813" s="11">
        <f t="shared" si="422"/>
        <v>5.1131715298609048E-3</v>
      </c>
      <c r="AY813" s="11">
        <f t="shared" si="423"/>
        <v>-2.2643764560873469E-3</v>
      </c>
      <c r="BA813" s="19">
        <f t="shared" si="424"/>
        <v>9.8774915203307667E-4</v>
      </c>
      <c r="BB813" s="19">
        <f t="shared" si="425"/>
        <v>2.0258671146006629E-3</v>
      </c>
      <c r="BC813" s="19">
        <f t="shared" si="426"/>
        <v>3.3382854448323063E-4</v>
      </c>
      <c r="BD813" s="19">
        <f t="shared" si="427"/>
        <v>-2.2643764560873469E-3</v>
      </c>
      <c r="BE813" s="19">
        <f t="shared" si="428"/>
        <v>8.8064597742990209E-4</v>
      </c>
      <c r="BF813" s="19">
        <f t="shared" si="429"/>
        <v>1.9187639399974882E-3</v>
      </c>
      <c r="BG813" s="19">
        <f t="shared" si="430"/>
        <v>2.26725369880056E-4</v>
      </c>
      <c r="BH813" s="11">
        <f t="shared" si="431"/>
        <v>-2.3714796306905216E-3</v>
      </c>
    </row>
    <row r="814" spans="1:60" x14ac:dyDescent="0.2">
      <c r="A814" s="1">
        <v>44789</v>
      </c>
      <c r="B814">
        <v>38.99</v>
      </c>
      <c r="C814">
        <v>156.41</v>
      </c>
      <c r="D814">
        <v>440.16</v>
      </c>
      <c r="E814">
        <v>9.74</v>
      </c>
      <c r="F814">
        <v>74.13</v>
      </c>
      <c r="G814">
        <v>36.19</v>
      </c>
      <c r="H814">
        <v>121.7</v>
      </c>
      <c r="I814">
        <v>46.06</v>
      </c>
      <c r="J814">
        <v>45.8</v>
      </c>
      <c r="K814">
        <v>109.19</v>
      </c>
      <c r="L814">
        <v>144.78</v>
      </c>
      <c r="M814">
        <v>91.82</v>
      </c>
      <c r="N814">
        <v>292.70999999999998</v>
      </c>
      <c r="O814">
        <v>142.55000000000001</v>
      </c>
      <c r="P814">
        <v>180.32</v>
      </c>
      <c r="Q814">
        <v>18.57</v>
      </c>
      <c r="R814">
        <v>189.59</v>
      </c>
      <c r="S814">
        <v>173.03</v>
      </c>
      <c r="T814">
        <v>32.380000000000003</v>
      </c>
      <c r="U814">
        <v>39.58</v>
      </c>
      <c r="V814">
        <v>65.03</v>
      </c>
      <c r="W814">
        <v>91.46</v>
      </c>
      <c r="X814">
        <v>15.414223873999999</v>
      </c>
      <c r="Y814">
        <v>125.6286295</v>
      </c>
      <c r="Z814" s="59">
        <v>4305.2</v>
      </c>
      <c r="AA814" s="11">
        <f t="shared" si="399"/>
        <v>1.5364583333333348E-2</v>
      </c>
      <c r="AB814" s="11">
        <f t="shared" si="400"/>
        <v>-8.1800887761571683E-3</v>
      </c>
      <c r="AC814" s="11">
        <f t="shared" si="401"/>
        <v>-3.238297968703896E-3</v>
      </c>
      <c r="AD814" s="11">
        <f t="shared" si="402"/>
        <v>3.2873806998939603E-2</v>
      </c>
      <c r="AE814" s="11">
        <f t="shared" si="403"/>
        <v>-5.7671673819743585E-3</v>
      </c>
      <c r="AF814" s="11">
        <f t="shared" si="404"/>
        <v>1.1458915595304653E-2</v>
      </c>
      <c r="AG814" s="11">
        <f t="shared" si="405"/>
        <v>1.7984107068172328E-2</v>
      </c>
      <c r="AH814" s="11">
        <f t="shared" si="406"/>
        <v>-1.7338534893801549E-3</v>
      </c>
      <c r="AI814" s="11">
        <f t="shared" si="407"/>
        <v>1.0145566828407393E-2</v>
      </c>
      <c r="AJ814" s="11">
        <f t="shared" si="408"/>
        <v>6.6516897831607746E-2</v>
      </c>
      <c r="AK814" s="11">
        <f t="shared" si="409"/>
        <v>1.8859957776214076E-2</v>
      </c>
      <c r="AL814" s="11">
        <f t="shared" si="410"/>
        <v>5.1450465243567667E-3</v>
      </c>
      <c r="AM814" s="11">
        <f t="shared" si="411"/>
        <v>4.7713854180968518E-3</v>
      </c>
      <c r="AN814" s="11">
        <f t="shared" si="412"/>
        <v>7.8478506787331703E-3</v>
      </c>
      <c r="AO814" s="11">
        <f t="shared" si="413"/>
        <v>5.5487737210069277E-4</v>
      </c>
      <c r="AP814" s="11">
        <f t="shared" si="414"/>
        <v>8.1433224755700362E-3</v>
      </c>
      <c r="AQ814" s="11">
        <f t="shared" si="415"/>
        <v>8.6720578846561924E-3</v>
      </c>
      <c r="AR814" s="11">
        <f t="shared" si="416"/>
        <v>-8.7081065597250928E-3</v>
      </c>
      <c r="AS814" s="11">
        <f t="shared" si="417"/>
        <v>5.4036458333333481E-2</v>
      </c>
      <c r="AT814" s="11">
        <f t="shared" si="418"/>
        <v>6.1126005361930247E-2</v>
      </c>
      <c r="AU814" s="11">
        <f t="shared" si="419"/>
        <v>2.3119605425401257E-3</v>
      </c>
      <c r="AV814" s="11">
        <f t="shared" si="420"/>
        <v>-8.0260303687637036E-3</v>
      </c>
      <c r="AW814" s="11">
        <f t="shared" si="421"/>
        <v>2.4953212729042162E-2</v>
      </c>
      <c r="AX814" s="11">
        <f t="shared" si="422"/>
        <v>1.919555043071286E-2</v>
      </c>
      <c r="AY814" s="11">
        <f t="shared" si="423"/>
        <v>7.2905260596531907E-3</v>
      </c>
      <c r="BA814" s="19">
        <f t="shared" si="424"/>
        <v>7.3452506724417943E-3</v>
      </c>
      <c r="BB814" s="19">
        <f t="shared" si="425"/>
        <v>1.5248113113135842E-2</v>
      </c>
      <c r="BC814" s="19">
        <f t="shared" si="426"/>
        <v>1.9195138544215784E-2</v>
      </c>
      <c r="BD814" s="19">
        <f t="shared" si="427"/>
        <v>7.2905260596531907E-3</v>
      </c>
      <c r="BE814" s="19">
        <f t="shared" si="428"/>
        <v>7.2381474978386196E-3</v>
      </c>
      <c r="BF814" s="19">
        <f t="shared" si="429"/>
        <v>1.5141009938532667E-2</v>
      </c>
      <c r="BG814" s="19">
        <f t="shared" si="430"/>
        <v>1.9088035369612611E-2</v>
      </c>
      <c r="BH814" s="11">
        <f t="shared" si="431"/>
        <v>7.183422885050016E-3</v>
      </c>
    </row>
    <row r="815" spans="1:60" x14ac:dyDescent="0.2">
      <c r="A815" s="1">
        <v>44788</v>
      </c>
      <c r="B815">
        <v>39.4</v>
      </c>
      <c r="C815">
        <v>156.81</v>
      </c>
      <c r="D815">
        <v>438.01</v>
      </c>
      <c r="E815">
        <v>9.91</v>
      </c>
      <c r="F815">
        <v>74.53</v>
      </c>
      <c r="G815">
        <v>36.340000000000003</v>
      </c>
      <c r="H815">
        <v>122.08</v>
      </c>
      <c r="I815">
        <v>45.75</v>
      </c>
      <c r="J815">
        <v>45.56</v>
      </c>
      <c r="K815">
        <v>113.23</v>
      </c>
      <c r="L815">
        <v>143.18</v>
      </c>
      <c r="M815">
        <v>92.02</v>
      </c>
      <c r="N815">
        <v>293.47000000000003</v>
      </c>
      <c r="O815">
        <v>142.29</v>
      </c>
      <c r="P815">
        <v>179.28</v>
      </c>
      <c r="Q815">
        <v>18.39</v>
      </c>
      <c r="R815">
        <v>191.06</v>
      </c>
      <c r="S815">
        <v>173.19</v>
      </c>
      <c r="T815">
        <v>32.49</v>
      </c>
      <c r="U815">
        <v>39.840000000000003</v>
      </c>
      <c r="V815">
        <v>64.5</v>
      </c>
      <c r="W815">
        <v>92.32</v>
      </c>
      <c r="X815">
        <v>15.311024566</v>
      </c>
      <c r="Y815">
        <v>126.60683725</v>
      </c>
      <c r="Z815" s="59">
        <v>4297.1400000000003</v>
      </c>
      <c r="AA815" s="11">
        <f t="shared" si="399"/>
        <v>1.0515516799179281E-2</v>
      </c>
      <c r="AB815" s="11">
        <f t="shared" si="400"/>
        <v>2.5573812416086472E-3</v>
      </c>
      <c r="AC815" s="11">
        <f t="shared" si="401"/>
        <v>-4.8845874227554376E-3</v>
      </c>
      <c r="AD815" s="11">
        <f t="shared" si="402"/>
        <v>1.7453798767967044E-2</v>
      </c>
      <c r="AE815" s="11">
        <f t="shared" si="403"/>
        <v>5.3959260758127403E-3</v>
      </c>
      <c r="AF815" s="11">
        <f t="shared" si="404"/>
        <v>4.1447913788341673E-3</v>
      </c>
      <c r="AG815" s="11">
        <f t="shared" si="405"/>
        <v>3.1224322103533542E-3</v>
      </c>
      <c r="AH815" s="11">
        <f t="shared" si="406"/>
        <v>-6.7303517151542369E-3</v>
      </c>
      <c r="AI815" s="11">
        <f t="shared" si="407"/>
        <v>-5.2401746724889398E-3</v>
      </c>
      <c r="AJ815" s="11">
        <f t="shared" si="408"/>
        <v>3.6999725249565074E-2</v>
      </c>
      <c r="AK815" s="11">
        <f t="shared" si="409"/>
        <v>-1.105125017267572E-2</v>
      </c>
      <c r="AL815" s="11">
        <f t="shared" si="410"/>
        <v>2.1781746896101239E-3</v>
      </c>
      <c r="AM815" s="11">
        <f t="shared" si="411"/>
        <v>2.5964264972158091E-3</v>
      </c>
      <c r="AN815" s="11">
        <f t="shared" si="412"/>
        <v>-1.8239214310769025E-3</v>
      </c>
      <c r="AO815" s="11">
        <f t="shared" si="413"/>
        <v>-5.7675244010647608E-3</v>
      </c>
      <c r="AP815" s="11">
        <f t="shared" si="414"/>
        <v>-9.6930533117931539E-3</v>
      </c>
      <c r="AQ815" s="11">
        <f t="shared" si="415"/>
        <v>7.753573500712152E-3</v>
      </c>
      <c r="AR815" s="11">
        <f t="shared" si="416"/>
        <v>9.2469513957116334E-4</v>
      </c>
      <c r="AS815" s="11">
        <f t="shared" si="417"/>
        <v>3.3971587399628245E-3</v>
      </c>
      <c r="AT815" s="11">
        <f t="shared" si="418"/>
        <v>6.5689742294088305E-3</v>
      </c>
      <c r="AU815" s="11">
        <f t="shared" si="419"/>
        <v>-8.150084576349359E-3</v>
      </c>
      <c r="AV815" s="11">
        <f t="shared" si="420"/>
        <v>9.4030177126611658E-3</v>
      </c>
      <c r="AW815" s="11">
        <f t="shared" si="421"/>
        <v>-6.6950700108924233E-3</v>
      </c>
      <c r="AX815" s="11">
        <f t="shared" si="422"/>
        <v>7.786503394116906E-3</v>
      </c>
      <c r="AY815" s="11">
        <f t="shared" si="423"/>
        <v>-1.8721546037349102E-3</v>
      </c>
      <c r="BA815" s="19">
        <f t="shared" si="424"/>
        <v>3.9468634169806949E-3</v>
      </c>
      <c r="BB815" s="19">
        <f t="shared" si="425"/>
        <v>1.0248003059114413E-3</v>
      </c>
      <c r="BC815" s="19">
        <f t="shared" si="426"/>
        <v>2.6235960161489075E-3</v>
      </c>
      <c r="BD815" s="19">
        <f t="shared" si="427"/>
        <v>-1.8721546037349102E-3</v>
      </c>
      <c r="BE815" s="19">
        <f t="shared" si="428"/>
        <v>3.8397602423775202E-3</v>
      </c>
      <c r="BF815" s="19">
        <f t="shared" si="429"/>
        <v>9.1769713130826676E-4</v>
      </c>
      <c r="BG815" s="19">
        <f t="shared" si="430"/>
        <v>2.5164928415457328E-3</v>
      </c>
      <c r="BH815" s="11">
        <f t="shared" si="431"/>
        <v>-1.9792577783380848E-3</v>
      </c>
    </row>
    <row r="816" spans="1:60" x14ac:dyDescent="0.2">
      <c r="A816" s="1">
        <v>44785</v>
      </c>
      <c r="B816">
        <v>39.479999999999997</v>
      </c>
      <c r="C816">
        <v>159.85</v>
      </c>
      <c r="D816">
        <v>434.24</v>
      </c>
      <c r="E816">
        <v>9.91</v>
      </c>
      <c r="F816">
        <v>75.569999999999993</v>
      </c>
      <c r="G816">
        <v>36.11</v>
      </c>
      <c r="H816">
        <v>121.68</v>
      </c>
      <c r="I816">
        <v>45.94</v>
      </c>
      <c r="J816">
        <v>45.15</v>
      </c>
      <c r="K816">
        <v>109.52</v>
      </c>
      <c r="L816">
        <v>143.55000000000001</v>
      </c>
      <c r="M816">
        <v>91.66</v>
      </c>
      <c r="N816">
        <v>291.91000000000003</v>
      </c>
      <c r="O816">
        <v>142.6</v>
      </c>
      <c r="P816">
        <v>177.33</v>
      </c>
      <c r="Q816">
        <v>18.27</v>
      </c>
      <c r="R816">
        <v>189.89</v>
      </c>
      <c r="S816">
        <v>172.1</v>
      </c>
      <c r="T816">
        <v>32.47</v>
      </c>
      <c r="U816">
        <v>40.76</v>
      </c>
      <c r="V816">
        <v>63.7</v>
      </c>
      <c r="W816">
        <v>94</v>
      </c>
      <c r="X816">
        <v>15.179679993000001</v>
      </c>
      <c r="Y816">
        <v>127.284058</v>
      </c>
      <c r="Z816" s="59">
        <v>4280.1499999999996</v>
      </c>
      <c r="AA816" s="11">
        <f t="shared" si="399"/>
        <v>2.0304568527917954E-3</v>
      </c>
      <c r="AB816" s="11">
        <f t="shared" si="400"/>
        <v>1.9386518716918433E-2</v>
      </c>
      <c r="AC816" s="11">
        <f t="shared" si="401"/>
        <v>-8.6071094267253789E-3</v>
      </c>
      <c r="AD816" s="11">
        <f t="shared" si="402"/>
        <v>0</v>
      </c>
      <c r="AE816" s="11">
        <f t="shared" si="403"/>
        <v>1.395411243794431E-2</v>
      </c>
      <c r="AF816" s="11">
        <f t="shared" si="404"/>
        <v>-6.3291139240507777E-3</v>
      </c>
      <c r="AG816" s="11">
        <f t="shared" si="405"/>
        <v>-3.2765399737876288E-3</v>
      </c>
      <c r="AH816" s="11">
        <f t="shared" si="406"/>
        <v>4.1530054644807191E-3</v>
      </c>
      <c r="AI816" s="11">
        <f t="shared" si="407"/>
        <v>-8.999122036874585E-3</v>
      </c>
      <c r="AJ816" s="11">
        <f t="shared" si="408"/>
        <v>-3.2765168241632114E-2</v>
      </c>
      <c r="AK816" s="11">
        <f t="shared" si="409"/>
        <v>2.5841597988545129E-3</v>
      </c>
      <c r="AL816" s="11">
        <f t="shared" si="410"/>
        <v>-3.9121930015214579E-3</v>
      </c>
      <c r="AM816" s="11">
        <f t="shared" si="411"/>
        <v>-5.3157051828125468E-3</v>
      </c>
      <c r="AN816" s="11">
        <f t="shared" si="412"/>
        <v>2.1786492374726851E-3</v>
      </c>
      <c r="AO816" s="11">
        <f t="shared" si="413"/>
        <v>-1.0876840696117718E-2</v>
      </c>
      <c r="AP816" s="11">
        <f t="shared" si="414"/>
        <v>-6.5252854812398731E-3</v>
      </c>
      <c r="AQ816" s="11">
        <f t="shared" si="415"/>
        <v>-6.1237307652047823E-3</v>
      </c>
      <c r="AR816" s="11">
        <f t="shared" si="416"/>
        <v>-6.2936659160459651E-3</v>
      </c>
      <c r="AS816" s="11">
        <f t="shared" si="417"/>
        <v>-6.1557402277634399E-4</v>
      </c>
      <c r="AT816" s="11">
        <f t="shared" si="418"/>
        <v>2.309236947791149E-2</v>
      </c>
      <c r="AU816" s="11">
        <f t="shared" si="419"/>
        <v>-1.2403100775193798E-2</v>
      </c>
      <c r="AV816" s="11">
        <f t="shared" si="420"/>
        <v>1.8197573656845822E-2</v>
      </c>
      <c r="AW816" s="11">
        <f t="shared" si="421"/>
        <v>-8.5784313410133262E-3</v>
      </c>
      <c r="AX816" s="11">
        <f t="shared" si="422"/>
        <v>5.3490061414516177E-3</v>
      </c>
      <c r="AY816" s="11">
        <f t="shared" si="423"/>
        <v>-3.9537925224686354E-3</v>
      </c>
      <c r="BA816" s="19">
        <f t="shared" si="424"/>
        <v>2.663916268446434E-3</v>
      </c>
      <c r="BB816" s="19">
        <f t="shared" si="425"/>
        <v>-7.9539382004838871E-3</v>
      </c>
      <c r="BC816" s="19">
        <f t="shared" si="426"/>
        <v>1.5780558069968392E-3</v>
      </c>
      <c r="BD816" s="19">
        <f t="shared" si="427"/>
        <v>-3.9537925224686354E-3</v>
      </c>
      <c r="BE816" s="19">
        <f t="shared" si="428"/>
        <v>2.5568130938432593E-3</v>
      </c>
      <c r="BF816" s="19">
        <f t="shared" si="429"/>
        <v>-8.0610413750870618E-3</v>
      </c>
      <c r="BG816" s="19">
        <f t="shared" si="430"/>
        <v>1.4709526323936645E-3</v>
      </c>
      <c r="BH816" s="11">
        <f t="shared" si="431"/>
        <v>-4.0608956970718101E-3</v>
      </c>
    </row>
    <row r="817" spans="1:60" x14ac:dyDescent="0.2">
      <c r="A817" s="1">
        <v>44784</v>
      </c>
      <c r="B817">
        <v>38.46</v>
      </c>
      <c r="C817">
        <v>159.62</v>
      </c>
      <c r="D817">
        <v>428.85</v>
      </c>
      <c r="E817">
        <v>9.42</v>
      </c>
      <c r="F817">
        <v>74.459999999999994</v>
      </c>
      <c r="G817">
        <v>35.590000000000003</v>
      </c>
      <c r="H817">
        <v>118.84</v>
      </c>
      <c r="I817">
        <v>45.25</v>
      </c>
      <c r="J817">
        <v>44.78</v>
      </c>
      <c r="K817">
        <v>108.06</v>
      </c>
      <c r="L817">
        <v>140.63999999999999</v>
      </c>
      <c r="M817">
        <v>90.2</v>
      </c>
      <c r="N817">
        <v>287.02</v>
      </c>
      <c r="O817">
        <v>142.08000000000001</v>
      </c>
      <c r="P817">
        <v>175.04</v>
      </c>
      <c r="Q817">
        <v>18.04</v>
      </c>
      <c r="R817">
        <v>186.73</v>
      </c>
      <c r="S817">
        <v>168.49</v>
      </c>
      <c r="T817">
        <v>32.24</v>
      </c>
      <c r="U817">
        <v>40.42</v>
      </c>
      <c r="V817">
        <v>63.22</v>
      </c>
      <c r="W817">
        <v>93.19</v>
      </c>
      <c r="X817">
        <v>14.851318558999999</v>
      </c>
      <c r="Y817">
        <v>125.12698450000001</v>
      </c>
      <c r="Z817" s="59">
        <v>4207.2700000000004</v>
      </c>
      <c r="AA817" s="11">
        <f t="shared" si="399"/>
        <v>-2.583586626139811E-2</v>
      </c>
      <c r="AB817" s="11">
        <f t="shared" si="400"/>
        <v>-1.4388489208632116E-3</v>
      </c>
      <c r="AC817" s="11">
        <f t="shared" si="401"/>
        <v>-1.2412490788504038E-2</v>
      </c>
      <c r="AD817" s="11">
        <f t="shared" si="402"/>
        <v>-4.9445005045408719E-2</v>
      </c>
      <c r="AE817" s="11">
        <f t="shared" si="403"/>
        <v>-1.4688368400158747E-2</v>
      </c>
      <c r="AF817" s="11">
        <f t="shared" si="404"/>
        <v>-1.4400443090556547E-2</v>
      </c>
      <c r="AG817" s="11">
        <f t="shared" si="405"/>
        <v>-2.3339907955292616E-2</v>
      </c>
      <c r="AH817" s="11">
        <f t="shared" si="406"/>
        <v>-1.5019590770570246E-2</v>
      </c>
      <c r="AI817" s="11">
        <f t="shared" si="407"/>
        <v>-8.1949058693243648E-3</v>
      </c>
      <c r="AJ817" s="11">
        <f t="shared" si="408"/>
        <v>-1.3330898466033525E-2</v>
      </c>
      <c r="AK817" s="11">
        <f t="shared" si="409"/>
        <v>-2.0271682340648023E-2</v>
      </c>
      <c r="AL817" s="11">
        <f t="shared" si="410"/>
        <v>-1.592843115862963E-2</v>
      </c>
      <c r="AM817" s="11">
        <f t="shared" si="411"/>
        <v>-1.6751738549553141E-2</v>
      </c>
      <c r="AN817" s="11">
        <f t="shared" si="412"/>
        <v>-3.6465638148666102E-3</v>
      </c>
      <c r="AO817" s="11">
        <f t="shared" si="413"/>
        <v>-1.2913776574747793E-2</v>
      </c>
      <c r="AP817" s="11">
        <f t="shared" si="414"/>
        <v>-1.2588943623426441E-2</v>
      </c>
      <c r="AQ817" s="11">
        <f t="shared" si="415"/>
        <v>-1.6641213334035454E-2</v>
      </c>
      <c r="AR817" s="11">
        <f t="shared" si="416"/>
        <v>-2.0976176641487432E-2</v>
      </c>
      <c r="AS817" s="11">
        <f t="shared" si="417"/>
        <v>-7.0834616569139808E-3</v>
      </c>
      <c r="AT817" s="11">
        <f t="shared" si="418"/>
        <v>-8.3415112855740325E-3</v>
      </c>
      <c r="AU817" s="11">
        <f t="shared" si="419"/>
        <v>-7.5353218210362227E-3</v>
      </c>
      <c r="AV817" s="11">
        <f t="shared" si="420"/>
        <v>-8.6170212765958043E-3</v>
      </c>
      <c r="AW817" s="11">
        <f t="shared" si="421"/>
        <v>-2.1631644023551444E-2</v>
      </c>
      <c r="AX817" s="11">
        <f t="shared" si="422"/>
        <v>-1.6946925906463406E-2</v>
      </c>
      <c r="AY817" s="11">
        <f t="shared" si="423"/>
        <v>-1.7027440627080614E-2</v>
      </c>
      <c r="BA817" s="19">
        <f t="shared" si="424"/>
        <v>-1.9572565154094029E-2</v>
      </c>
      <c r="BB817" s="19">
        <f t="shared" si="425"/>
        <v>-1.2953367549653691E-2</v>
      </c>
      <c r="BC817" s="19">
        <f t="shared" si="426"/>
        <v>-1.3471659493207222E-2</v>
      </c>
      <c r="BD817" s="19">
        <f t="shared" si="427"/>
        <v>-1.7027440627080614E-2</v>
      </c>
      <c r="BE817" s="19">
        <f t="shared" si="428"/>
        <v>-1.9679668328697202E-2</v>
      </c>
      <c r="BF817" s="19">
        <f t="shared" si="429"/>
        <v>-1.3060470724256866E-2</v>
      </c>
      <c r="BG817" s="19">
        <f t="shared" si="430"/>
        <v>-1.3578762667810397E-2</v>
      </c>
      <c r="BH817" s="11">
        <f t="shared" si="431"/>
        <v>-1.7134543801683787E-2</v>
      </c>
    </row>
    <row r="818" spans="1:60" x14ac:dyDescent="0.2">
      <c r="A818" s="1">
        <v>44783</v>
      </c>
      <c r="B818">
        <v>37.950000000000003</v>
      </c>
      <c r="C818">
        <v>155.82</v>
      </c>
      <c r="D818">
        <v>429.99</v>
      </c>
      <c r="E818">
        <v>9.59</v>
      </c>
      <c r="F818">
        <v>74.86</v>
      </c>
      <c r="G818">
        <v>35.369999999999997</v>
      </c>
      <c r="H818">
        <v>119.7</v>
      </c>
      <c r="I818">
        <v>44.33</v>
      </c>
      <c r="J818">
        <v>44.84</v>
      </c>
      <c r="K818">
        <v>112.01</v>
      </c>
      <c r="L818">
        <v>142.69</v>
      </c>
      <c r="M818">
        <v>88.89</v>
      </c>
      <c r="N818">
        <v>289.16000000000003</v>
      </c>
      <c r="O818">
        <v>140.94</v>
      </c>
      <c r="P818">
        <v>175.94</v>
      </c>
      <c r="Q818">
        <v>18.010000000000002</v>
      </c>
      <c r="R818">
        <v>188.61</v>
      </c>
      <c r="S818">
        <v>169.24</v>
      </c>
      <c r="T818">
        <v>32.799999999999997</v>
      </c>
      <c r="U818">
        <v>40.61</v>
      </c>
      <c r="V818">
        <v>63.65</v>
      </c>
      <c r="W818">
        <v>91.45</v>
      </c>
      <c r="X818">
        <v>14.541720636000001</v>
      </c>
      <c r="Y818">
        <v>124.8928835</v>
      </c>
      <c r="Z818" s="59">
        <v>4210.24</v>
      </c>
      <c r="AA818" s="11">
        <f t="shared" si="399"/>
        <v>-1.3260530421216776E-2</v>
      </c>
      <c r="AB818" s="11">
        <f t="shared" si="400"/>
        <v>-2.3806540533767739E-2</v>
      </c>
      <c r="AC818" s="11">
        <f t="shared" si="401"/>
        <v>2.6582721231198647E-3</v>
      </c>
      <c r="AD818" s="11">
        <f t="shared" si="402"/>
        <v>1.8046709129511562E-2</v>
      </c>
      <c r="AE818" s="11">
        <f t="shared" si="403"/>
        <v>5.37201181842617E-3</v>
      </c>
      <c r="AF818" s="11">
        <f t="shared" si="404"/>
        <v>-6.1815116605790088E-3</v>
      </c>
      <c r="AG818" s="11">
        <f t="shared" si="405"/>
        <v>7.2366206664422617E-3</v>
      </c>
      <c r="AH818" s="11">
        <f t="shared" si="406"/>
        <v>-2.0331491712707206E-2</v>
      </c>
      <c r="AI818" s="11">
        <f t="shared" si="407"/>
        <v>1.3398838767306742E-3</v>
      </c>
      <c r="AJ818" s="11">
        <f t="shared" si="408"/>
        <v>3.6553766426059564E-2</v>
      </c>
      <c r="AK818" s="11">
        <f t="shared" si="409"/>
        <v>1.4576222980659859E-2</v>
      </c>
      <c r="AL818" s="11">
        <f t="shared" si="410"/>
        <v>-1.4523281596452331E-2</v>
      </c>
      <c r="AM818" s="11">
        <f t="shared" si="411"/>
        <v>7.4559264162776806E-3</v>
      </c>
      <c r="AN818" s="11">
        <f t="shared" si="412"/>
        <v>-8.0236486486487957E-3</v>
      </c>
      <c r="AO818" s="11">
        <f t="shared" si="413"/>
        <v>5.1416819012797266E-3</v>
      </c>
      <c r="AP818" s="11">
        <f t="shared" si="414"/>
        <v>-1.6629711751661169E-3</v>
      </c>
      <c r="AQ818" s="11">
        <f t="shared" si="415"/>
        <v>1.0068012638569268E-2</v>
      </c>
      <c r="AR818" s="11">
        <f t="shared" si="416"/>
        <v>4.4513027479375911E-3</v>
      </c>
      <c r="AS818" s="11">
        <f t="shared" si="417"/>
        <v>1.7369727047146233E-2</v>
      </c>
      <c r="AT818" s="11">
        <f t="shared" si="418"/>
        <v>4.7006432459177905E-3</v>
      </c>
      <c r="AU818" s="11">
        <f t="shared" si="419"/>
        <v>6.8016450490351321E-3</v>
      </c>
      <c r="AV818" s="11">
        <f t="shared" si="420"/>
        <v>-1.8671531280180176E-2</v>
      </c>
      <c r="AW818" s="11">
        <f t="shared" si="421"/>
        <v>-2.0846493984359338E-2</v>
      </c>
      <c r="AX818" s="11">
        <f t="shared" si="422"/>
        <v>-1.8709073900842199E-3</v>
      </c>
      <c r="AY818" s="11">
        <f t="shared" si="423"/>
        <v>7.0592094160804031E-4</v>
      </c>
      <c r="BA818" s="19">
        <f t="shared" si="424"/>
        <v>-3.783307573846359E-3</v>
      </c>
      <c r="BB818" s="19">
        <f t="shared" si="425"/>
        <v>5.1071975225925326E-3</v>
      </c>
      <c r="BC818" s="19">
        <f t="shared" si="426"/>
        <v>2.5029975924778514E-4</v>
      </c>
      <c r="BD818" s="19">
        <f t="shared" si="427"/>
        <v>7.0592094160804031E-4</v>
      </c>
      <c r="BE818" s="19">
        <f t="shared" si="428"/>
        <v>-3.8904107484495336E-3</v>
      </c>
      <c r="BF818" s="19">
        <f t="shared" si="429"/>
        <v>5.0000943479893579E-3</v>
      </c>
      <c r="BG818" s="19">
        <f t="shared" si="430"/>
        <v>1.431965846446105E-4</v>
      </c>
      <c r="BH818" s="11">
        <f t="shared" si="431"/>
        <v>5.9881776700486573E-4</v>
      </c>
    </row>
    <row r="819" spans="1:60" x14ac:dyDescent="0.2">
      <c r="A819" s="1">
        <v>44782</v>
      </c>
      <c r="B819">
        <v>36.619999999999997</v>
      </c>
      <c r="C819">
        <v>155.41</v>
      </c>
      <c r="D819">
        <v>428.55</v>
      </c>
      <c r="E819">
        <v>9.25</v>
      </c>
      <c r="F819">
        <v>74.959999999999994</v>
      </c>
      <c r="G819">
        <v>34.520000000000003</v>
      </c>
      <c r="H819">
        <v>116.63</v>
      </c>
      <c r="I819">
        <v>43.4</v>
      </c>
      <c r="J819">
        <v>44.68</v>
      </c>
      <c r="K819">
        <v>105.29</v>
      </c>
      <c r="L819">
        <v>137.83000000000001</v>
      </c>
      <c r="M819">
        <v>86.36</v>
      </c>
      <c r="N819">
        <v>282.3</v>
      </c>
      <c r="O819">
        <v>140.25</v>
      </c>
      <c r="P819">
        <v>174.5</v>
      </c>
      <c r="Q819">
        <v>18.100000000000001</v>
      </c>
      <c r="R819">
        <v>182.24</v>
      </c>
      <c r="S819">
        <v>164.92</v>
      </c>
      <c r="T819">
        <v>31.06</v>
      </c>
      <c r="U819">
        <v>36.75</v>
      </c>
      <c r="V819">
        <v>63.05</v>
      </c>
      <c r="W819">
        <v>90.59</v>
      </c>
      <c r="X819">
        <v>14.250886223</v>
      </c>
      <c r="Y819">
        <v>123.605328</v>
      </c>
      <c r="Z819" s="59">
        <v>4122.47</v>
      </c>
      <c r="AA819" s="11">
        <f t="shared" si="399"/>
        <v>-3.504611330698304E-2</v>
      </c>
      <c r="AB819" s="11">
        <f t="shared" si="400"/>
        <v>-2.6312411757155596E-3</v>
      </c>
      <c r="AC819" s="11">
        <f t="shared" si="401"/>
        <v>-3.348915091048621E-3</v>
      </c>
      <c r="AD819" s="11">
        <f t="shared" si="402"/>
        <v>-3.5453597497393075E-2</v>
      </c>
      <c r="AE819" s="11">
        <f t="shared" si="403"/>
        <v>1.3358268768366433E-3</v>
      </c>
      <c r="AF819" s="11">
        <f t="shared" si="404"/>
        <v>-2.4031665253039125E-2</v>
      </c>
      <c r="AG819" s="11">
        <f t="shared" si="405"/>
        <v>-2.5647451963241474E-2</v>
      </c>
      <c r="AH819" s="11">
        <f t="shared" si="406"/>
        <v>-2.0979020979020935E-2</v>
      </c>
      <c r="AI819" s="11">
        <f t="shared" si="407"/>
        <v>-3.5682426404995971E-3</v>
      </c>
      <c r="AJ819" s="11">
        <f t="shared" si="408"/>
        <v>-5.9994643335416487E-2</v>
      </c>
      <c r="AK819" s="11">
        <f t="shared" si="409"/>
        <v>-3.4059850024528604E-2</v>
      </c>
      <c r="AL819" s="11">
        <f t="shared" si="410"/>
        <v>-2.8462144223197261E-2</v>
      </c>
      <c r="AM819" s="11">
        <f t="shared" si="411"/>
        <v>-2.3723889887951377E-2</v>
      </c>
      <c r="AN819" s="11">
        <f t="shared" si="412"/>
        <v>-4.8957002979991282E-3</v>
      </c>
      <c r="AO819" s="11">
        <f t="shared" si="413"/>
        <v>-8.1846083892236354E-3</v>
      </c>
      <c r="AP819" s="11">
        <f t="shared" si="414"/>
        <v>4.9972237645752315E-3</v>
      </c>
      <c r="AQ819" s="11">
        <f t="shared" si="415"/>
        <v>-3.3773394835904802E-2</v>
      </c>
      <c r="AR819" s="11">
        <f t="shared" si="416"/>
        <v>-2.5525880406523371E-2</v>
      </c>
      <c r="AS819" s="11">
        <f t="shared" si="417"/>
        <v>-5.3048780487804814E-2</v>
      </c>
      <c r="AT819" s="11">
        <f t="shared" si="418"/>
        <v>-9.5050480177296226E-2</v>
      </c>
      <c r="AU819" s="11">
        <f t="shared" si="419"/>
        <v>-9.4265514532599903E-3</v>
      </c>
      <c r="AV819" s="11">
        <f t="shared" si="420"/>
        <v>-9.4040459267359378E-3</v>
      </c>
      <c r="AW819" s="11">
        <f t="shared" si="421"/>
        <v>-2.0000000019254949E-2</v>
      </c>
      <c r="AX819" s="11">
        <f t="shared" si="422"/>
        <v>-1.0309278350515427E-2</v>
      </c>
      <c r="AY819" s="11">
        <f t="shared" si="423"/>
        <v>-2.0846792581895479E-2</v>
      </c>
      <c r="BA819" s="19">
        <f t="shared" si="424"/>
        <v>-1.8225272298700648E-2</v>
      </c>
      <c r="BB819" s="19">
        <f t="shared" si="425"/>
        <v>-1.9736481879280107E-2</v>
      </c>
      <c r="BC819" s="19">
        <f t="shared" si="426"/>
        <v>-3.206730145716194E-2</v>
      </c>
      <c r="BD819" s="19">
        <f t="shared" si="427"/>
        <v>-2.0846792581895479E-2</v>
      </c>
      <c r="BE819" s="19">
        <f t="shared" si="428"/>
        <v>-1.8332375473303821E-2</v>
      </c>
      <c r="BF819" s="19">
        <f t="shared" si="429"/>
        <v>-1.984358505388328E-2</v>
      </c>
      <c r="BG819" s="19">
        <f t="shared" si="430"/>
        <v>-3.2174404631765116E-2</v>
      </c>
      <c r="BH819" s="11">
        <f t="shared" si="431"/>
        <v>-2.0953895756498652E-2</v>
      </c>
    </row>
    <row r="820" spans="1:60" x14ac:dyDescent="0.2">
      <c r="A820" s="1">
        <v>44781</v>
      </c>
      <c r="B820">
        <v>37.56</v>
      </c>
      <c r="C820">
        <v>153.41</v>
      </c>
      <c r="D820">
        <v>423.86</v>
      </c>
      <c r="E820">
        <v>9.82</v>
      </c>
      <c r="F820">
        <v>73.8</v>
      </c>
      <c r="G820">
        <v>35.380000000000003</v>
      </c>
      <c r="H820">
        <v>117.3</v>
      </c>
      <c r="I820">
        <v>43.19</v>
      </c>
      <c r="J820">
        <v>44.54</v>
      </c>
      <c r="K820">
        <v>114.74</v>
      </c>
      <c r="L820">
        <v>139.41</v>
      </c>
      <c r="M820">
        <v>86.03</v>
      </c>
      <c r="N820">
        <v>280.32</v>
      </c>
      <c r="O820">
        <v>140.34</v>
      </c>
      <c r="P820">
        <v>173.85</v>
      </c>
      <c r="Q820">
        <v>18</v>
      </c>
      <c r="R820">
        <v>189.75</v>
      </c>
      <c r="S820">
        <v>164.87</v>
      </c>
      <c r="T820">
        <v>31.85</v>
      </c>
      <c r="U820">
        <v>39.770000000000003</v>
      </c>
      <c r="V820">
        <v>62.97</v>
      </c>
      <c r="W820">
        <v>88.95</v>
      </c>
      <c r="X820">
        <v>14.804409783000001</v>
      </c>
      <c r="Y820">
        <v>124.140416</v>
      </c>
      <c r="Z820" s="59">
        <v>4140.0600000000004</v>
      </c>
      <c r="AA820" s="11">
        <f t="shared" si="399"/>
        <v>2.5669033315128376E-2</v>
      </c>
      <c r="AB820" s="11">
        <f t="shared" si="400"/>
        <v>-1.2869184737146933E-2</v>
      </c>
      <c r="AC820" s="11">
        <f t="shared" si="401"/>
        <v>-1.0943880527359728E-2</v>
      </c>
      <c r="AD820" s="11">
        <f t="shared" si="402"/>
        <v>6.1621621621621658E-2</v>
      </c>
      <c r="AE820" s="11">
        <f t="shared" si="403"/>
        <v>-1.547491995731054E-2</v>
      </c>
      <c r="AF820" s="11">
        <f t="shared" si="404"/>
        <v>2.4913093858632607E-2</v>
      </c>
      <c r="AG820" s="11">
        <f t="shared" si="405"/>
        <v>5.744662608248241E-3</v>
      </c>
      <c r="AH820" s="11">
        <f t="shared" si="406"/>
        <v>-4.8387096774193949E-3</v>
      </c>
      <c r="AI820" s="11">
        <f t="shared" si="407"/>
        <v>-3.1333930170098778E-3</v>
      </c>
      <c r="AJ820" s="11">
        <f t="shared" si="408"/>
        <v>8.9752113211130968E-2</v>
      </c>
      <c r="AK820" s="11">
        <f t="shared" si="409"/>
        <v>1.1463396938257153E-2</v>
      </c>
      <c r="AL820" s="11">
        <f t="shared" si="410"/>
        <v>-3.8212135247799317E-3</v>
      </c>
      <c r="AM820" s="11">
        <f t="shared" si="411"/>
        <v>-7.0138150903295005E-3</v>
      </c>
      <c r="AN820" s="11">
        <f t="shared" si="412"/>
        <v>6.4171122994660657E-4</v>
      </c>
      <c r="AO820" s="11">
        <f t="shared" si="413"/>
        <v>-3.7249283667621924E-3</v>
      </c>
      <c r="AP820" s="11">
        <f t="shared" si="414"/>
        <v>-5.5248618784531356E-3</v>
      </c>
      <c r="AQ820" s="11">
        <f t="shared" si="415"/>
        <v>4.1209394205443228E-2</v>
      </c>
      <c r="AR820" s="11">
        <f t="shared" si="416"/>
        <v>-3.0317729808382321E-4</v>
      </c>
      <c r="AS820" s="11">
        <f t="shared" si="417"/>
        <v>2.543464262717321E-2</v>
      </c>
      <c r="AT820" s="11">
        <f t="shared" si="418"/>
        <v>8.2176870748299491E-2</v>
      </c>
      <c r="AU820" s="11">
        <f t="shared" si="419"/>
        <v>-1.2688342585249757E-3</v>
      </c>
      <c r="AV820" s="11">
        <f t="shared" si="420"/>
        <v>-1.8103543437465563E-2</v>
      </c>
      <c r="AW820" s="11">
        <f t="shared" si="421"/>
        <v>3.8841343011120966E-2</v>
      </c>
      <c r="AX820" s="11">
        <f t="shared" si="422"/>
        <v>4.3290043290042934E-3</v>
      </c>
      <c r="AY820" s="11">
        <f t="shared" si="423"/>
        <v>4.2668594313604036E-3</v>
      </c>
      <c r="BA820" s="19">
        <f t="shared" si="424"/>
        <v>9.2277145630492857E-3</v>
      </c>
      <c r="BB820" s="19">
        <f t="shared" si="425"/>
        <v>9.8298761877500113E-3</v>
      </c>
      <c r="BC820" s="19">
        <f t="shared" si="426"/>
        <v>2.1539462490870853E-2</v>
      </c>
      <c r="BD820" s="19">
        <f t="shared" si="427"/>
        <v>4.2668594313604036E-3</v>
      </c>
      <c r="BE820" s="19">
        <f t="shared" si="428"/>
        <v>9.120611388446111E-3</v>
      </c>
      <c r="BF820" s="19">
        <f t="shared" si="429"/>
        <v>9.7227730131468366E-3</v>
      </c>
      <c r="BG820" s="19">
        <f t="shared" si="430"/>
        <v>2.143235931626768E-2</v>
      </c>
      <c r="BH820" s="11">
        <f t="shared" si="431"/>
        <v>4.1597562567572289E-3</v>
      </c>
    </row>
    <row r="821" spans="1:60" x14ac:dyDescent="0.2">
      <c r="A821" s="1">
        <v>44778</v>
      </c>
      <c r="B821">
        <v>36.06</v>
      </c>
      <c r="C821">
        <v>153.63999999999999</v>
      </c>
      <c r="D821">
        <v>426.41</v>
      </c>
      <c r="E821">
        <v>11.45</v>
      </c>
      <c r="F821">
        <v>72.12</v>
      </c>
      <c r="G821">
        <v>35.39</v>
      </c>
      <c r="H821">
        <v>117.47</v>
      </c>
      <c r="I821">
        <v>43.76</v>
      </c>
      <c r="J821">
        <v>44.95</v>
      </c>
      <c r="K821">
        <v>113.85</v>
      </c>
      <c r="L821">
        <v>140.80000000000001</v>
      </c>
      <c r="M821">
        <v>86.13</v>
      </c>
      <c r="N821">
        <v>282.91000000000003</v>
      </c>
      <c r="O821">
        <v>138.04</v>
      </c>
      <c r="P821">
        <v>174.55</v>
      </c>
      <c r="Q821">
        <v>18.350000000000001</v>
      </c>
      <c r="R821">
        <v>190.17</v>
      </c>
      <c r="S821">
        <v>165.35</v>
      </c>
      <c r="T821">
        <v>32.01</v>
      </c>
      <c r="U821">
        <v>40.81</v>
      </c>
      <c r="V821">
        <v>63.38</v>
      </c>
      <c r="W821">
        <v>88.45</v>
      </c>
      <c r="X821">
        <v>14.354085531000001</v>
      </c>
      <c r="Y821">
        <v>123.24581575000001</v>
      </c>
      <c r="Z821" s="59">
        <v>4145.1899999999996</v>
      </c>
      <c r="AA821" s="11">
        <f t="shared" si="399"/>
        <v>-3.9936102236421744E-2</v>
      </c>
      <c r="AB821" s="11">
        <f t="shared" si="400"/>
        <v>1.4992503748125774E-3</v>
      </c>
      <c r="AC821" s="11">
        <f t="shared" si="401"/>
        <v>6.016137403859867E-3</v>
      </c>
      <c r="AD821" s="11">
        <f t="shared" si="402"/>
        <v>0.165987780040733</v>
      </c>
      <c r="AE821" s="11">
        <f t="shared" si="403"/>
        <v>-2.2764227642276369E-2</v>
      </c>
      <c r="AF821" s="11">
        <f t="shared" si="404"/>
        <v>2.8264556246471173E-4</v>
      </c>
      <c r="AG821" s="11">
        <f t="shared" si="405"/>
        <v>1.4492753623187582E-3</v>
      </c>
      <c r="AH821" s="11">
        <f t="shared" si="406"/>
        <v>1.3197499421162329E-2</v>
      </c>
      <c r="AI821" s="11">
        <f t="shared" si="407"/>
        <v>9.2052088010776689E-3</v>
      </c>
      <c r="AJ821" s="11">
        <f t="shared" si="408"/>
        <v>-7.7566672476904186E-3</v>
      </c>
      <c r="AK821" s="11">
        <f t="shared" si="409"/>
        <v>9.9705903450255651E-3</v>
      </c>
      <c r="AL821" s="11">
        <f t="shared" si="410"/>
        <v>1.1623852144599933E-3</v>
      </c>
      <c r="AM821" s="11">
        <f t="shared" si="411"/>
        <v>9.2394406392695139E-3</v>
      </c>
      <c r="AN821" s="11">
        <f t="shared" si="412"/>
        <v>-1.6388770129685093E-2</v>
      </c>
      <c r="AO821" s="11">
        <f t="shared" si="413"/>
        <v>4.0264595916019719E-3</v>
      </c>
      <c r="AP821" s="11">
        <f t="shared" si="414"/>
        <v>1.9444444444444597E-2</v>
      </c>
      <c r="AQ821" s="11">
        <f t="shared" si="415"/>
        <v>2.213438735177764E-3</v>
      </c>
      <c r="AR821" s="11">
        <f t="shared" si="416"/>
        <v>2.9113847273609661E-3</v>
      </c>
      <c r="AS821" s="11">
        <f t="shared" si="417"/>
        <v>5.0235478806905931E-3</v>
      </c>
      <c r="AT821" s="11">
        <f t="shared" si="418"/>
        <v>2.6150364596429387E-2</v>
      </c>
      <c r="AU821" s="11">
        <f t="shared" si="419"/>
        <v>6.5110370017469332E-3</v>
      </c>
      <c r="AV821" s="11">
        <f t="shared" si="420"/>
        <v>-5.6211354693648241E-3</v>
      </c>
      <c r="AW821" s="11">
        <f t="shared" si="421"/>
        <v>-3.0418250953652359E-2</v>
      </c>
      <c r="AX821" s="11">
        <f t="shared" si="422"/>
        <v>-7.2063577586206629E-3</v>
      </c>
      <c r="AY821" s="11">
        <f t="shared" si="423"/>
        <v>1.239112476630666E-3</v>
      </c>
      <c r="BA821" s="19">
        <f t="shared" si="424"/>
        <v>1.5716532285831641E-2</v>
      </c>
      <c r="BB821" s="19">
        <f t="shared" si="425"/>
        <v>3.6128864573129749E-3</v>
      </c>
      <c r="BC821" s="19">
        <f t="shared" si="426"/>
        <v>-5.4496405029025308E-5</v>
      </c>
      <c r="BD821" s="19">
        <f t="shared" si="427"/>
        <v>1.239112476630666E-3</v>
      </c>
      <c r="BE821" s="19">
        <f t="shared" si="428"/>
        <v>1.5609429111228467E-2</v>
      </c>
      <c r="BF821" s="19">
        <f t="shared" si="429"/>
        <v>3.5057832827098002E-3</v>
      </c>
      <c r="BG821" s="19">
        <f t="shared" si="430"/>
        <v>-1.6159957963219994E-4</v>
      </c>
      <c r="BH821" s="11">
        <f t="shared" si="431"/>
        <v>1.1320093020274914E-3</v>
      </c>
    </row>
    <row r="822" spans="1:60" x14ac:dyDescent="0.2">
      <c r="A822" s="1">
        <v>44777</v>
      </c>
      <c r="B822">
        <v>36.229999999999997</v>
      </c>
      <c r="C822">
        <v>151.13999999999999</v>
      </c>
      <c r="D822">
        <v>428.13</v>
      </c>
      <c r="E822">
        <v>11.32</v>
      </c>
      <c r="F822">
        <v>72.12</v>
      </c>
      <c r="G822">
        <v>35.659999999999997</v>
      </c>
      <c r="H822">
        <v>118.19</v>
      </c>
      <c r="I822">
        <v>42.77</v>
      </c>
      <c r="J822">
        <v>44.43</v>
      </c>
      <c r="K822">
        <v>112.86</v>
      </c>
      <c r="L822">
        <v>142.57</v>
      </c>
      <c r="M822">
        <v>85.36</v>
      </c>
      <c r="N822">
        <v>283.64999999999998</v>
      </c>
      <c r="O822">
        <v>138.91999999999999</v>
      </c>
      <c r="P822">
        <v>175.87</v>
      </c>
      <c r="Q822">
        <v>18.27</v>
      </c>
      <c r="R822">
        <v>191.27</v>
      </c>
      <c r="S822">
        <v>165.81</v>
      </c>
      <c r="T822">
        <v>31.85</v>
      </c>
      <c r="U822">
        <v>41.02</v>
      </c>
      <c r="V822">
        <v>63.67</v>
      </c>
      <c r="W822">
        <v>87.19</v>
      </c>
      <c r="X822">
        <v>14.419757818000001</v>
      </c>
      <c r="Y822">
        <v>123.839429</v>
      </c>
      <c r="Z822" s="59">
        <v>4151.9399999999996</v>
      </c>
      <c r="AA822" s="11">
        <f t="shared" si="399"/>
        <v>4.7143649473098126E-3</v>
      </c>
      <c r="AB822" s="11">
        <f t="shared" si="400"/>
        <v>-1.627180421765162E-2</v>
      </c>
      <c r="AC822" s="11">
        <f t="shared" si="401"/>
        <v>4.0336765085244863E-3</v>
      </c>
      <c r="AD822" s="11">
        <f t="shared" si="402"/>
        <v>-1.1353711790392906E-2</v>
      </c>
      <c r="AE822" s="11">
        <f t="shared" si="403"/>
        <v>0</v>
      </c>
      <c r="AF822" s="11">
        <f t="shared" si="404"/>
        <v>7.6292738061598531E-3</v>
      </c>
      <c r="AG822" s="11">
        <f t="shared" si="405"/>
        <v>6.1292244828465847E-3</v>
      </c>
      <c r="AH822" s="11">
        <f t="shared" si="406"/>
        <v>-2.2623400365630597E-2</v>
      </c>
      <c r="AI822" s="11">
        <f t="shared" si="407"/>
        <v>-1.156840934371528E-2</v>
      </c>
      <c r="AJ822" s="11">
        <f t="shared" si="408"/>
        <v>-8.6956521739129933E-3</v>
      </c>
      <c r="AK822" s="11">
        <f t="shared" si="409"/>
        <v>1.2571022727272618E-2</v>
      </c>
      <c r="AL822" s="11">
        <f t="shared" si="410"/>
        <v>-8.9399744572158379E-3</v>
      </c>
      <c r="AM822" s="11">
        <f t="shared" si="411"/>
        <v>2.6156728288146969E-3</v>
      </c>
      <c r="AN822" s="11">
        <f t="shared" si="412"/>
        <v>6.374963778614795E-3</v>
      </c>
      <c r="AO822" s="11">
        <f t="shared" si="413"/>
        <v>7.5623030650242562E-3</v>
      </c>
      <c r="AP822" s="11">
        <f t="shared" si="414"/>
        <v>-4.3596730245232251E-3</v>
      </c>
      <c r="AQ822" s="11">
        <f t="shared" si="415"/>
        <v>5.7842982594522585E-3</v>
      </c>
      <c r="AR822" s="11">
        <f t="shared" si="416"/>
        <v>2.7819776232234084E-3</v>
      </c>
      <c r="AS822" s="11">
        <f t="shared" si="417"/>
        <v>-4.9984379881286012E-3</v>
      </c>
      <c r="AT822" s="11">
        <f t="shared" si="418"/>
        <v>5.145797598627766E-3</v>
      </c>
      <c r="AU822" s="11">
        <f t="shared" si="419"/>
        <v>4.5755758914483025E-3</v>
      </c>
      <c r="AV822" s="11">
        <f t="shared" si="420"/>
        <v>-1.424533634821934E-2</v>
      </c>
      <c r="AW822" s="11">
        <f t="shared" si="421"/>
        <v>4.575163416587591E-3</v>
      </c>
      <c r="AX822" s="11">
        <f t="shared" si="422"/>
        <v>4.816498202292907E-3</v>
      </c>
      <c r="AY822" s="11">
        <f t="shared" si="423"/>
        <v>1.6283933908940451E-3</v>
      </c>
      <c r="BA822" s="19">
        <f t="shared" si="424"/>
        <v>-3.4677970786042983E-3</v>
      </c>
      <c r="BB822" s="19">
        <f t="shared" si="425"/>
        <v>-5.5496832495512127E-4</v>
      </c>
      <c r="BC822" s="19">
        <f t="shared" si="426"/>
        <v>1.0544420819105366E-3</v>
      </c>
      <c r="BD822" s="19">
        <f t="shared" si="427"/>
        <v>1.6283933908940451E-3</v>
      </c>
      <c r="BE822" s="19">
        <f t="shared" si="428"/>
        <v>-3.574900253207473E-3</v>
      </c>
      <c r="BF822" s="19">
        <f t="shared" si="429"/>
        <v>-6.6207149955829585E-4</v>
      </c>
      <c r="BG822" s="19">
        <f t="shared" si="430"/>
        <v>9.4733890730736199E-4</v>
      </c>
      <c r="BH822" s="11">
        <f t="shared" si="431"/>
        <v>1.5212902162908704E-3</v>
      </c>
    </row>
    <row r="823" spans="1:60" x14ac:dyDescent="0.2">
      <c r="A823" s="1">
        <v>44776</v>
      </c>
      <c r="B823">
        <v>37.31</v>
      </c>
      <c r="C823">
        <v>155.36000000000001</v>
      </c>
      <c r="D823">
        <v>429.3</v>
      </c>
      <c r="E823">
        <v>11.2</v>
      </c>
      <c r="F823">
        <v>72.989999999999995</v>
      </c>
      <c r="G823">
        <v>36.520000000000003</v>
      </c>
      <c r="H823">
        <v>118.08</v>
      </c>
      <c r="I823">
        <v>43.89</v>
      </c>
      <c r="J823">
        <v>45.33</v>
      </c>
      <c r="K823">
        <v>112.97</v>
      </c>
      <c r="L823">
        <v>139.52000000000001</v>
      </c>
      <c r="M823">
        <v>85.05</v>
      </c>
      <c r="N823">
        <v>282.47000000000003</v>
      </c>
      <c r="O823">
        <v>141.19999999999999</v>
      </c>
      <c r="P823">
        <v>176.83</v>
      </c>
      <c r="Q823">
        <v>18.37</v>
      </c>
      <c r="R823">
        <v>189.65</v>
      </c>
      <c r="S823">
        <v>166.13</v>
      </c>
      <c r="T823">
        <v>30.19</v>
      </c>
      <c r="U823">
        <v>41.93</v>
      </c>
      <c r="V823">
        <v>63.92</v>
      </c>
      <c r="W823">
        <v>91.02</v>
      </c>
      <c r="X823">
        <v>14.719973985999999</v>
      </c>
      <c r="Y823">
        <v>119.96840175</v>
      </c>
      <c r="Z823" s="59">
        <v>4155.17</v>
      </c>
      <c r="AA823" s="11">
        <f t="shared" si="399"/>
        <v>2.9809550096605131E-2</v>
      </c>
      <c r="AB823" s="11">
        <f t="shared" si="400"/>
        <v>2.7921132724626263E-2</v>
      </c>
      <c r="AC823" s="11">
        <f t="shared" si="401"/>
        <v>2.732814799243366E-3</v>
      </c>
      <c r="AD823" s="11">
        <f t="shared" si="402"/>
        <v>-1.0600706713780994E-2</v>
      </c>
      <c r="AE823" s="11">
        <f t="shared" si="403"/>
        <v>1.2063227953410749E-2</v>
      </c>
      <c r="AF823" s="11">
        <f t="shared" si="404"/>
        <v>2.4116657319125157E-2</v>
      </c>
      <c r="AG823" s="11">
        <f t="shared" si="405"/>
        <v>-9.3070479736012679E-4</v>
      </c>
      <c r="AH823" s="11">
        <f t="shared" si="406"/>
        <v>2.6186579378068675E-2</v>
      </c>
      <c r="AI823" s="11">
        <f t="shared" si="407"/>
        <v>2.0256583389601568E-2</v>
      </c>
      <c r="AJ823" s="11">
        <f t="shared" si="408"/>
        <v>9.746588693957392E-4</v>
      </c>
      <c r="AK823" s="11">
        <f t="shared" si="409"/>
        <v>-2.139299992985888E-2</v>
      </c>
      <c r="AL823" s="11">
        <f t="shared" si="410"/>
        <v>-3.6316776007497831E-3</v>
      </c>
      <c r="AM823" s="11">
        <f t="shared" si="411"/>
        <v>-4.1600564075443547E-3</v>
      </c>
      <c r="AN823" s="11">
        <f t="shared" si="412"/>
        <v>1.6412323639504844E-2</v>
      </c>
      <c r="AO823" s="11">
        <f t="shared" si="413"/>
        <v>5.45857735827604E-3</v>
      </c>
      <c r="AP823" s="11">
        <f t="shared" si="414"/>
        <v>5.4734537493159596E-3</v>
      </c>
      <c r="AQ823" s="11">
        <f t="shared" si="415"/>
        <v>-8.4697025147697502E-3</v>
      </c>
      <c r="AR823" s="11">
        <f t="shared" si="416"/>
        <v>1.9299197877087337E-3</v>
      </c>
      <c r="AS823" s="11">
        <f t="shared" si="417"/>
        <v>-5.2119309262166458E-2</v>
      </c>
      <c r="AT823" s="11">
        <f t="shared" si="418"/>
        <v>2.2184300341296925E-2</v>
      </c>
      <c r="AU823" s="11">
        <f t="shared" si="419"/>
        <v>3.9264959949740774E-3</v>
      </c>
      <c r="AV823" s="11">
        <f t="shared" si="420"/>
        <v>4.3927055855029318E-2</v>
      </c>
      <c r="AW823" s="11">
        <f t="shared" si="421"/>
        <v>2.0819778791655086E-2</v>
      </c>
      <c r="AX823" s="11">
        <f t="shared" si="422"/>
        <v>-3.1258439103429625E-2</v>
      </c>
      <c r="AY823" s="11">
        <f t="shared" si="423"/>
        <v>7.7794958501331557E-4</v>
      </c>
      <c r="BA823" s="19">
        <f t="shared" si="424"/>
        <v>1.3912318844992277E-2</v>
      </c>
      <c r="BB823" s="19">
        <f t="shared" si="425"/>
        <v>2.4238578834926416E-3</v>
      </c>
      <c r="BC823" s="19">
        <f t="shared" si="426"/>
        <v>1.1751248628728839E-4</v>
      </c>
      <c r="BD823" s="19">
        <f t="shared" si="427"/>
        <v>7.7794958501331557E-4</v>
      </c>
      <c r="BE823" s="19">
        <f t="shared" si="428"/>
        <v>1.3805215670389103E-2</v>
      </c>
      <c r="BF823" s="19">
        <f t="shared" si="429"/>
        <v>2.316754708889467E-3</v>
      </c>
      <c r="BG823" s="19">
        <f t="shared" si="430"/>
        <v>1.0409311684113768E-5</v>
      </c>
      <c r="BH823" s="11">
        <f t="shared" si="431"/>
        <v>6.7084641041014099E-4</v>
      </c>
    </row>
    <row r="824" spans="1:60" x14ac:dyDescent="0.2">
      <c r="A824" s="1">
        <v>44775</v>
      </c>
      <c r="B824">
        <v>36.130000000000003</v>
      </c>
      <c r="C824">
        <v>159.13999999999999</v>
      </c>
      <c r="D824">
        <v>428.78</v>
      </c>
      <c r="E824">
        <v>10.92</v>
      </c>
      <c r="F824">
        <v>73.28</v>
      </c>
      <c r="G824">
        <v>36.01</v>
      </c>
      <c r="H824">
        <v>115.13</v>
      </c>
      <c r="I824">
        <v>42.88</v>
      </c>
      <c r="J824">
        <v>45.34</v>
      </c>
      <c r="K824">
        <v>108.16</v>
      </c>
      <c r="L824">
        <v>134.16</v>
      </c>
      <c r="M824">
        <v>83.53</v>
      </c>
      <c r="N824">
        <v>274.82</v>
      </c>
      <c r="O824">
        <v>140.38999999999999</v>
      </c>
      <c r="P824">
        <v>175.49</v>
      </c>
      <c r="Q824">
        <v>18.36</v>
      </c>
      <c r="R824">
        <v>183.79</v>
      </c>
      <c r="S824">
        <v>160.01</v>
      </c>
      <c r="T824">
        <v>29.25</v>
      </c>
      <c r="U824">
        <v>37.74</v>
      </c>
      <c r="V824">
        <v>63.64</v>
      </c>
      <c r="W824">
        <v>94.07</v>
      </c>
      <c r="X824">
        <v>14.222740957999999</v>
      </c>
      <c r="Y824">
        <v>118.51363125</v>
      </c>
      <c r="Z824" s="59">
        <v>4091.19</v>
      </c>
      <c r="AA824" s="11">
        <f t="shared" si="399"/>
        <v>-3.1626909675690151E-2</v>
      </c>
      <c r="AB824" s="11">
        <f t="shared" si="400"/>
        <v>2.4330587023686734E-2</v>
      </c>
      <c r="AC824" s="11">
        <f t="shared" si="401"/>
        <v>-1.2112741672490879E-3</v>
      </c>
      <c r="AD824" s="11">
        <f t="shared" si="402"/>
        <v>-2.4999999999999911E-2</v>
      </c>
      <c r="AE824" s="11">
        <f t="shared" si="403"/>
        <v>3.9731470064392482E-3</v>
      </c>
      <c r="AF824" s="11">
        <f t="shared" si="404"/>
        <v>-1.3964950711938817E-2</v>
      </c>
      <c r="AG824" s="11">
        <f t="shared" si="405"/>
        <v>-2.4983062330623307E-2</v>
      </c>
      <c r="AH824" s="11">
        <f t="shared" si="406"/>
        <v>-2.3012075643654595E-2</v>
      </c>
      <c r="AI824" s="11">
        <f t="shared" si="407"/>
        <v>2.2060445621008284E-4</v>
      </c>
      <c r="AJ824" s="11">
        <f t="shared" si="408"/>
        <v>-4.2577675489067879E-2</v>
      </c>
      <c r="AK824" s="11">
        <f t="shared" si="409"/>
        <v>-3.8417431192660612E-2</v>
      </c>
      <c r="AL824" s="11">
        <f t="shared" si="410"/>
        <v>-1.7871840094062286E-2</v>
      </c>
      <c r="AM824" s="11">
        <f t="shared" si="411"/>
        <v>-2.7082522037738643E-2</v>
      </c>
      <c r="AN824" s="11">
        <f t="shared" si="412"/>
        <v>-5.7365439093484127E-3</v>
      </c>
      <c r="AO824" s="11">
        <f t="shared" si="413"/>
        <v>-7.577899677656541E-3</v>
      </c>
      <c r="AP824" s="11">
        <f t="shared" si="414"/>
        <v>-5.4436581382699689E-4</v>
      </c>
      <c r="AQ824" s="11">
        <f t="shared" si="415"/>
        <v>-3.0899024518850626E-2</v>
      </c>
      <c r="AR824" s="11">
        <f t="shared" si="416"/>
        <v>-3.6838620357551366E-2</v>
      </c>
      <c r="AS824" s="11">
        <f t="shared" si="417"/>
        <v>-3.1136137793971508E-2</v>
      </c>
      <c r="AT824" s="11">
        <f t="shared" si="418"/>
        <v>-9.992845218220836E-2</v>
      </c>
      <c r="AU824" s="11">
        <f t="shared" si="419"/>
        <v>-4.3804755944931717E-3</v>
      </c>
      <c r="AV824" s="11">
        <f t="shared" si="420"/>
        <v>3.3509118874972543E-2</v>
      </c>
      <c r="AW824" s="11">
        <f t="shared" si="421"/>
        <v>-3.3779477360008414E-2</v>
      </c>
      <c r="AX824" s="11">
        <f t="shared" si="422"/>
        <v>-1.212628057704368E-2</v>
      </c>
      <c r="AY824" s="11">
        <f t="shared" si="423"/>
        <v>-1.5397685293261132E-2</v>
      </c>
      <c r="BA824" s="19">
        <f t="shared" si="424"/>
        <v>-1.1436817312378736E-2</v>
      </c>
      <c r="BB824" s="19">
        <f t="shared" si="425"/>
        <v>-1.7448459219768911E-2</v>
      </c>
      <c r="BC824" s="19">
        <f t="shared" si="426"/>
        <v>-2.6947418688644323E-2</v>
      </c>
      <c r="BD824" s="19">
        <f t="shared" si="427"/>
        <v>-1.5397685293261132E-2</v>
      </c>
      <c r="BE824" s="19">
        <f t="shared" si="428"/>
        <v>-1.1543920486981911E-2</v>
      </c>
      <c r="BF824" s="19">
        <f t="shared" si="429"/>
        <v>-1.7555562394372084E-2</v>
      </c>
      <c r="BG824" s="19">
        <f t="shared" si="430"/>
        <v>-2.7054521863247496E-2</v>
      </c>
      <c r="BH824" s="11">
        <f t="shared" si="431"/>
        <v>-1.5504788467864307E-2</v>
      </c>
    </row>
    <row r="825" spans="1:60" x14ac:dyDescent="0.2">
      <c r="A825" s="1">
        <v>44774</v>
      </c>
      <c r="B825">
        <v>36.770000000000003</v>
      </c>
      <c r="C825">
        <v>160.51</v>
      </c>
      <c r="D825">
        <v>419.28</v>
      </c>
      <c r="E825">
        <v>10.47</v>
      </c>
      <c r="F825">
        <v>73.62</v>
      </c>
      <c r="G825">
        <v>36.96</v>
      </c>
      <c r="H825">
        <v>114.86</v>
      </c>
      <c r="I825">
        <v>43.54</v>
      </c>
      <c r="J825">
        <v>46.26</v>
      </c>
      <c r="K825">
        <v>105.39</v>
      </c>
      <c r="L825">
        <v>135.38999999999999</v>
      </c>
      <c r="M825">
        <v>84.09</v>
      </c>
      <c r="N825">
        <v>278.01</v>
      </c>
      <c r="O825">
        <v>140.22</v>
      </c>
      <c r="P825">
        <v>176.95</v>
      </c>
      <c r="Q825">
        <v>18.73</v>
      </c>
      <c r="R825">
        <v>182.98</v>
      </c>
      <c r="S825">
        <v>161.51</v>
      </c>
      <c r="T825">
        <v>24.6</v>
      </c>
      <c r="U825">
        <v>36.44</v>
      </c>
      <c r="V825">
        <v>64.52</v>
      </c>
      <c r="W825">
        <v>94.48</v>
      </c>
      <c r="X825">
        <v>14.391612552</v>
      </c>
      <c r="Y825">
        <v>119.859712</v>
      </c>
      <c r="Z825" s="59">
        <v>4118.63</v>
      </c>
      <c r="AA825" s="11">
        <f t="shared" si="399"/>
        <v>1.7713811237199062E-2</v>
      </c>
      <c r="AB825" s="11">
        <f t="shared" si="400"/>
        <v>8.608772150307864E-3</v>
      </c>
      <c r="AC825" s="11">
        <f t="shared" si="401"/>
        <v>-2.2155884136386916E-2</v>
      </c>
      <c r="AD825" s="11">
        <f t="shared" si="402"/>
        <v>-4.1208791208791173E-2</v>
      </c>
      <c r="AE825" s="11">
        <f t="shared" si="403"/>
        <v>4.6397379912663794E-3</v>
      </c>
      <c r="AF825" s="11">
        <f t="shared" si="404"/>
        <v>2.6381560677589677E-2</v>
      </c>
      <c r="AG825" s="11">
        <f t="shared" si="405"/>
        <v>-2.345175019543122E-3</v>
      </c>
      <c r="AH825" s="11">
        <f t="shared" si="406"/>
        <v>1.539179104477606E-2</v>
      </c>
      <c r="AI825" s="11">
        <f t="shared" si="407"/>
        <v>2.0291133656815008E-2</v>
      </c>
      <c r="AJ825" s="11">
        <f t="shared" si="408"/>
        <v>-2.5610207100591698E-2</v>
      </c>
      <c r="AK825" s="11">
        <f t="shared" si="409"/>
        <v>9.1681574239712571E-3</v>
      </c>
      <c r="AL825" s="11">
        <f t="shared" si="410"/>
        <v>6.7041781395906774E-3</v>
      </c>
      <c r="AM825" s="11">
        <f t="shared" si="411"/>
        <v>1.1607597700312944E-2</v>
      </c>
      <c r="AN825" s="11">
        <f t="shared" si="412"/>
        <v>-1.2109124581521913E-3</v>
      </c>
      <c r="AO825" s="11">
        <f t="shared" si="413"/>
        <v>8.3195623682259523E-3</v>
      </c>
      <c r="AP825" s="11">
        <f t="shared" si="414"/>
        <v>2.015250544662317E-2</v>
      </c>
      <c r="AQ825" s="11">
        <f t="shared" si="415"/>
        <v>-4.4072038739866315E-3</v>
      </c>
      <c r="AR825" s="11">
        <f t="shared" si="416"/>
        <v>9.3744140991187663E-3</v>
      </c>
      <c r="AS825" s="11">
        <f t="shared" si="417"/>
        <v>-0.15897435897435896</v>
      </c>
      <c r="AT825" s="11">
        <f t="shared" si="418"/>
        <v>-3.4446210916799225E-2</v>
      </c>
      <c r="AU825" s="11">
        <f t="shared" si="419"/>
        <v>1.3827781269641681E-2</v>
      </c>
      <c r="AV825" s="11">
        <f t="shared" si="420"/>
        <v>4.3584564685872351E-3</v>
      </c>
      <c r="AW825" s="11">
        <f t="shared" si="421"/>
        <v>1.1873350889162637E-2</v>
      </c>
      <c r="AX825" s="11">
        <f t="shared" si="422"/>
        <v>1.1358024691358048E-2</v>
      </c>
      <c r="AY825" s="11">
        <f t="shared" si="423"/>
        <v>6.7070950016987485E-3</v>
      </c>
      <c r="BA825" s="19">
        <f t="shared" si="424"/>
        <v>8.7822784205222881E-4</v>
      </c>
      <c r="BB825" s="19">
        <f t="shared" si="425"/>
        <v>6.17775189709939E-3</v>
      </c>
      <c r="BC825" s="19">
        <f t="shared" si="426"/>
        <v>-1.8379468293409557E-2</v>
      </c>
      <c r="BD825" s="19">
        <f t="shared" si="427"/>
        <v>6.7070950016987485E-3</v>
      </c>
      <c r="BE825" s="19">
        <f t="shared" si="428"/>
        <v>7.7112466744905424E-4</v>
      </c>
      <c r="BF825" s="19">
        <f t="shared" si="429"/>
        <v>6.0706487224962153E-3</v>
      </c>
      <c r="BG825" s="19">
        <f t="shared" si="430"/>
        <v>-1.848657146801273E-2</v>
      </c>
      <c r="BH825" s="11">
        <f t="shared" si="431"/>
        <v>6.5999918270955738E-3</v>
      </c>
    </row>
    <row r="826" spans="1:60" x14ac:dyDescent="0.2">
      <c r="A826" s="1">
        <v>44771</v>
      </c>
      <c r="B826">
        <v>36.26</v>
      </c>
      <c r="C826">
        <v>163.78</v>
      </c>
      <c r="D826">
        <v>413.81</v>
      </c>
      <c r="E826">
        <v>10.35</v>
      </c>
      <c r="F826">
        <v>73.78</v>
      </c>
      <c r="G826">
        <v>36.31</v>
      </c>
      <c r="H826">
        <v>116.32</v>
      </c>
      <c r="I826">
        <v>43.87</v>
      </c>
      <c r="J826">
        <v>46.19</v>
      </c>
      <c r="K826">
        <v>103.86</v>
      </c>
      <c r="L826">
        <v>134.94999999999999</v>
      </c>
      <c r="M826">
        <v>84.3</v>
      </c>
      <c r="N826">
        <v>280.74</v>
      </c>
      <c r="O826">
        <v>143.51</v>
      </c>
      <c r="P826">
        <v>174.96</v>
      </c>
      <c r="Q826">
        <v>18.78</v>
      </c>
      <c r="R826">
        <v>184.02</v>
      </c>
      <c r="S826">
        <v>162.51</v>
      </c>
      <c r="T826">
        <v>23.45</v>
      </c>
      <c r="U826">
        <v>34.83</v>
      </c>
      <c r="V826">
        <v>64.17</v>
      </c>
      <c r="W826">
        <v>96.93</v>
      </c>
      <c r="X826">
        <v>13.781798460999999</v>
      </c>
      <c r="Y826">
        <v>119.759383</v>
      </c>
      <c r="Z826" s="59">
        <v>4130.29</v>
      </c>
      <c r="AA826" s="11">
        <f t="shared" si="399"/>
        <v>-1.3870002719608476E-2</v>
      </c>
      <c r="AB826" s="11">
        <f t="shared" si="400"/>
        <v>2.0372562457167787E-2</v>
      </c>
      <c r="AC826" s="11">
        <f t="shared" si="401"/>
        <v>-1.3046174394199528E-2</v>
      </c>
      <c r="AD826" s="11">
        <f t="shared" si="402"/>
        <v>-1.1461318051576019E-2</v>
      </c>
      <c r="AE826" s="11">
        <f t="shared" si="403"/>
        <v>2.1733224667208617E-3</v>
      </c>
      <c r="AF826" s="11">
        <f t="shared" si="404"/>
        <v>-1.7586580086580095E-2</v>
      </c>
      <c r="AG826" s="11">
        <f t="shared" si="405"/>
        <v>1.2711126588890842E-2</v>
      </c>
      <c r="AH826" s="11">
        <f t="shared" si="406"/>
        <v>7.579237482774337E-3</v>
      </c>
      <c r="AI826" s="11">
        <f t="shared" si="407"/>
        <v>-1.5131863380890564E-3</v>
      </c>
      <c r="AJ826" s="11">
        <f t="shared" si="408"/>
        <v>-1.4517506404782221E-2</v>
      </c>
      <c r="AK826" s="11">
        <f t="shared" si="409"/>
        <v>-3.24987074377725E-3</v>
      </c>
      <c r="AL826" s="11">
        <f t="shared" si="410"/>
        <v>2.4973242953976182E-3</v>
      </c>
      <c r="AM826" s="11">
        <f t="shared" si="411"/>
        <v>9.8197906550123726E-3</v>
      </c>
      <c r="AN826" s="11">
        <f t="shared" si="412"/>
        <v>2.3463129368135771E-2</v>
      </c>
      <c r="AO826" s="11">
        <f t="shared" si="413"/>
        <v>-1.1246114721672695E-2</v>
      </c>
      <c r="AP826" s="11">
        <f t="shared" si="414"/>
        <v>2.6695141484249785E-3</v>
      </c>
      <c r="AQ826" s="11">
        <f t="shared" si="415"/>
        <v>5.6836812766423161E-3</v>
      </c>
      <c r="AR826" s="11">
        <f t="shared" si="416"/>
        <v>6.1915670856294014E-3</v>
      </c>
      <c r="AS826" s="11">
        <f t="shared" si="417"/>
        <v>-4.6747967479674912E-2</v>
      </c>
      <c r="AT826" s="11">
        <f t="shared" si="418"/>
        <v>-4.4182217343578523E-2</v>
      </c>
      <c r="AU826" s="11">
        <f t="shared" si="419"/>
        <v>-5.4246745195287716E-3</v>
      </c>
      <c r="AV826" s="11">
        <f t="shared" si="420"/>
        <v>2.5931414055884838E-2</v>
      </c>
      <c r="AW826" s="11">
        <f t="shared" si="421"/>
        <v>-4.2372881342977453E-2</v>
      </c>
      <c r="AX826" s="11">
        <f t="shared" si="422"/>
        <v>-8.3705357142860315E-4</v>
      </c>
      <c r="AY826" s="11">
        <f t="shared" si="423"/>
        <v>2.8310384763865493E-3</v>
      </c>
      <c r="BA826" s="19">
        <f t="shared" si="424"/>
        <v>-1.6409782820512864E-3</v>
      </c>
      <c r="BB826" s="19">
        <f t="shared" si="425"/>
        <v>9.9038503233118969E-4</v>
      </c>
      <c r="BC826" s="19">
        <f t="shared" si="426"/>
        <v>-1.2719766479878963E-2</v>
      </c>
      <c r="BD826" s="19">
        <f t="shared" si="427"/>
        <v>2.8310384763865493E-3</v>
      </c>
      <c r="BE826" s="19">
        <f t="shared" si="428"/>
        <v>-1.7480814566544611E-3</v>
      </c>
      <c r="BF826" s="19">
        <f t="shared" si="429"/>
        <v>8.8328185772801511E-4</v>
      </c>
      <c r="BG826" s="19">
        <f t="shared" si="430"/>
        <v>-1.2826869654482138E-2</v>
      </c>
      <c r="BH826" s="11">
        <f t="shared" si="431"/>
        <v>2.7239353017833746E-3</v>
      </c>
    </row>
    <row r="827" spans="1:60" x14ac:dyDescent="0.2">
      <c r="A827" s="1">
        <v>44770</v>
      </c>
      <c r="B827">
        <v>35.74</v>
      </c>
      <c r="C827">
        <v>150.38999999999999</v>
      </c>
      <c r="D827">
        <v>406.08</v>
      </c>
      <c r="E827">
        <v>10.130000000000001</v>
      </c>
      <c r="F827">
        <v>74.7</v>
      </c>
      <c r="G827">
        <v>39.71</v>
      </c>
      <c r="H827">
        <v>114.22</v>
      </c>
      <c r="I827">
        <v>43.32</v>
      </c>
      <c r="J827">
        <v>45.55</v>
      </c>
      <c r="K827">
        <v>106.22</v>
      </c>
      <c r="L827">
        <v>122.28</v>
      </c>
      <c r="M827">
        <v>82.95</v>
      </c>
      <c r="N827">
        <v>276.41000000000003</v>
      </c>
      <c r="O827">
        <v>149.75</v>
      </c>
      <c r="P827">
        <v>174.84</v>
      </c>
      <c r="Q827">
        <v>18.579999999999998</v>
      </c>
      <c r="R827">
        <v>181.29</v>
      </c>
      <c r="S827">
        <v>157.35</v>
      </c>
      <c r="T827">
        <v>23.31</v>
      </c>
      <c r="U827">
        <v>35.909999999999997</v>
      </c>
      <c r="V827">
        <v>64.06</v>
      </c>
      <c r="W827">
        <v>92.64</v>
      </c>
      <c r="X827">
        <v>13.134457349</v>
      </c>
      <c r="Y827">
        <v>117.35984775</v>
      </c>
      <c r="Z827" s="59">
        <v>4072.43</v>
      </c>
      <c r="AA827" s="11">
        <f t="shared" si="399"/>
        <v>-1.4340871483728534E-2</v>
      </c>
      <c r="AB827" s="11">
        <f t="shared" si="400"/>
        <v>-8.1756014165343838E-2</v>
      </c>
      <c r="AC827" s="11">
        <f t="shared" si="401"/>
        <v>-1.86800705637854E-2</v>
      </c>
      <c r="AD827" s="11">
        <f t="shared" si="402"/>
        <v>-2.1256038647342934E-2</v>
      </c>
      <c r="AE827" s="11">
        <f t="shared" si="403"/>
        <v>1.246950393060442E-2</v>
      </c>
      <c r="AF827" s="11">
        <f t="shared" si="404"/>
        <v>9.3638116221426593E-2</v>
      </c>
      <c r="AG827" s="11">
        <f t="shared" si="405"/>
        <v>-1.805364511691876E-2</v>
      </c>
      <c r="AH827" s="11">
        <f t="shared" si="406"/>
        <v>-1.2537041258262938E-2</v>
      </c>
      <c r="AI827" s="11">
        <f t="shared" si="407"/>
        <v>-1.385581294652527E-2</v>
      </c>
      <c r="AJ827" s="11">
        <f t="shared" si="408"/>
        <v>2.2722896206431642E-2</v>
      </c>
      <c r="AK827" s="11">
        <f t="shared" si="409"/>
        <v>-9.3886624675805774E-2</v>
      </c>
      <c r="AL827" s="11">
        <f t="shared" si="410"/>
        <v>-1.6014234875444733E-2</v>
      </c>
      <c r="AM827" s="11">
        <f t="shared" si="411"/>
        <v>-1.5423523544916939E-2</v>
      </c>
      <c r="AN827" s="11">
        <f t="shared" si="412"/>
        <v>4.3481290502404013E-2</v>
      </c>
      <c r="AO827" s="11">
        <f t="shared" si="413"/>
        <v>-6.8587105624140499E-4</v>
      </c>
      <c r="AP827" s="11">
        <f t="shared" si="414"/>
        <v>-1.0649627263045969E-2</v>
      </c>
      <c r="AQ827" s="11">
        <f t="shared" si="415"/>
        <v>-1.4835343984349603E-2</v>
      </c>
      <c r="AR827" s="11">
        <f t="shared" si="416"/>
        <v>-3.1751892191249742E-2</v>
      </c>
      <c r="AS827" s="11">
        <f t="shared" si="417"/>
        <v>-5.9701492537314049E-3</v>
      </c>
      <c r="AT827" s="11">
        <f t="shared" si="418"/>
        <v>3.1007751937984551E-2</v>
      </c>
      <c r="AU827" s="11">
        <f t="shared" si="419"/>
        <v>-1.7141966651083029E-3</v>
      </c>
      <c r="AV827" s="11">
        <f t="shared" si="420"/>
        <v>-4.4258743423088887E-2</v>
      </c>
      <c r="AW827" s="11">
        <f t="shared" si="421"/>
        <v>-4.6970728372777937E-2</v>
      </c>
      <c r="AX827" s="11">
        <f t="shared" si="422"/>
        <v>-2.0036302708740572E-2</v>
      </c>
      <c r="AY827" s="11">
        <f t="shared" si="423"/>
        <v>-1.40087015681708E-2</v>
      </c>
      <c r="BA827" s="19">
        <f t="shared" si="424"/>
        <v>-7.5645076354189239E-3</v>
      </c>
      <c r="BB827" s="19">
        <f t="shared" si="425"/>
        <v>-1.0538938456643054E-2</v>
      </c>
      <c r="BC827" s="19">
        <f t="shared" si="426"/>
        <v>-1.6816200582632737E-2</v>
      </c>
      <c r="BD827" s="19">
        <f t="shared" si="427"/>
        <v>-1.40087015681708E-2</v>
      </c>
      <c r="BE827" s="19">
        <f t="shared" si="428"/>
        <v>-7.6716108100220986E-3</v>
      </c>
      <c r="BF827" s="19">
        <f t="shared" si="429"/>
        <v>-1.0646041631246229E-2</v>
      </c>
      <c r="BG827" s="19">
        <f t="shared" si="430"/>
        <v>-1.692330375723591E-2</v>
      </c>
      <c r="BH827" s="11">
        <f t="shared" si="431"/>
        <v>-1.4115804742773975E-2</v>
      </c>
    </row>
    <row r="828" spans="1:60" x14ac:dyDescent="0.2">
      <c r="A828" s="1">
        <v>44769</v>
      </c>
      <c r="B828">
        <v>34.68</v>
      </c>
      <c r="C828">
        <v>149.26</v>
      </c>
      <c r="D828">
        <v>398.54</v>
      </c>
      <c r="E828">
        <v>10.02</v>
      </c>
      <c r="F828">
        <v>74.81</v>
      </c>
      <c r="G828">
        <v>40.18</v>
      </c>
      <c r="H828">
        <v>113.06</v>
      </c>
      <c r="I828">
        <v>43.71</v>
      </c>
      <c r="J828">
        <v>44.91</v>
      </c>
      <c r="K828">
        <v>105.91</v>
      </c>
      <c r="L828">
        <v>120.97</v>
      </c>
      <c r="M828">
        <v>82.51</v>
      </c>
      <c r="N828">
        <v>268.74</v>
      </c>
      <c r="O828">
        <v>151.15</v>
      </c>
      <c r="P828">
        <v>171.59</v>
      </c>
      <c r="Q828">
        <v>18.39</v>
      </c>
      <c r="R828">
        <v>180.3</v>
      </c>
      <c r="S828">
        <v>156.79</v>
      </c>
      <c r="T828">
        <v>23.09</v>
      </c>
      <c r="U828">
        <v>35.24</v>
      </c>
      <c r="V828">
        <v>63.01</v>
      </c>
      <c r="W828">
        <v>91.57</v>
      </c>
      <c r="X828">
        <v>12.374535173</v>
      </c>
      <c r="Y828">
        <v>116.0973745</v>
      </c>
      <c r="Z828" s="59">
        <v>4023.61</v>
      </c>
      <c r="AA828" s="11">
        <f t="shared" si="399"/>
        <v>-2.965864577504207E-2</v>
      </c>
      <c r="AB828" s="11">
        <f t="shared" si="400"/>
        <v>-7.5137974599375212E-3</v>
      </c>
      <c r="AC828" s="11">
        <f t="shared" si="401"/>
        <v>-1.856776989755704E-2</v>
      </c>
      <c r="AD828" s="11">
        <f t="shared" si="402"/>
        <v>-1.0858835143139345E-2</v>
      </c>
      <c r="AE828" s="11">
        <f t="shared" si="403"/>
        <v>1.4725568942435263E-3</v>
      </c>
      <c r="AF828" s="11">
        <f t="shared" si="404"/>
        <v>1.1835809619743065E-2</v>
      </c>
      <c r="AG828" s="11">
        <f t="shared" si="405"/>
        <v>-1.0155839607774442E-2</v>
      </c>
      <c r="AH828" s="11">
        <f t="shared" si="406"/>
        <v>9.0027700831025737E-3</v>
      </c>
      <c r="AI828" s="11">
        <f t="shared" si="407"/>
        <v>-1.4050493962678434E-2</v>
      </c>
      <c r="AJ828" s="11">
        <f t="shared" si="408"/>
        <v>-2.9184710977216977E-3</v>
      </c>
      <c r="AK828" s="11">
        <f t="shared" si="409"/>
        <v>-1.0713117435394159E-2</v>
      </c>
      <c r="AL828" s="11">
        <f t="shared" si="410"/>
        <v>-5.3044002411091196E-3</v>
      </c>
      <c r="AM828" s="11">
        <f t="shared" si="411"/>
        <v>-2.7748634275171047E-2</v>
      </c>
      <c r="AN828" s="11">
        <f t="shared" si="412"/>
        <v>9.3489148580969683E-3</v>
      </c>
      <c r="AO828" s="11">
        <f t="shared" si="413"/>
        <v>-1.8588423701670131E-2</v>
      </c>
      <c r="AP828" s="11">
        <f t="shared" si="414"/>
        <v>-1.0226049515608016E-2</v>
      </c>
      <c r="AQ828" s="11">
        <f t="shared" si="415"/>
        <v>-5.4608638093660566E-3</v>
      </c>
      <c r="AR828" s="11">
        <f t="shared" si="416"/>
        <v>-3.5589450270098189E-3</v>
      </c>
      <c r="AS828" s="11">
        <f t="shared" si="417"/>
        <v>-9.4380094380094315E-3</v>
      </c>
      <c r="AT828" s="11">
        <f t="shared" si="418"/>
        <v>-1.8657755499860595E-2</v>
      </c>
      <c r="AU828" s="11">
        <f t="shared" si="419"/>
        <v>-1.6390883546675061E-2</v>
      </c>
      <c r="AV828" s="11">
        <f t="shared" si="420"/>
        <v>-1.1550086355785916E-2</v>
      </c>
      <c r="AW828" s="11">
        <f t="shared" si="421"/>
        <v>-5.7857142918649518E-2</v>
      </c>
      <c r="AX828" s="11">
        <f t="shared" si="422"/>
        <v>-1.075728432001144E-2</v>
      </c>
      <c r="AY828" s="11">
        <f t="shared" si="423"/>
        <v>-1.1987928583179985E-2</v>
      </c>
      <c r="BA828" s="19">
        <f t="shared" si="424"/>
        <v>-6.8054689107951566E-3</v>
      </c>
      <c r="BB828" s="19">
        <f t="shared" si="425"/>
        <v>-1.0025084421406955E-2</v>
      </c>
      <c r="BC828" s="19">
        <f t="shared" si="426"/>
        <v>-1.670887136442098E-2</v>
      </c>
      <c r="BD828" s="19">
        <f t="shared" si="427"/>
        <v>-1.1987928583179985E-2</v>
      </c>
      <c r="BE828" s="19">
        <f t="shared" si="428"/>
        <v>-6.9125720853983313E-3</v>
      </c>
      <c r="BF828" s="19">
        <f t="shared" si="429"/>
        <v>-1.0132187596010129E-2</v>
      </c>
      <c r="BG828" s="19">
        <f t="shared" si="430"/>
        <v>-1.6815974539024153E-2</v>
      </c>
      <c r="BH828" s="11">
        <f t="shared" si="431"/>
        <v>-1.209503175778316E-2</v>
      </c>
    </row>
    <row r="829" spans="1:60" x14ac:dyDescent="0.2">
      <c r="A829" s="1">
        <v>44768</v>
      </c>
      <c r="B829">
        <v>33.340000000000003</v>
      </c>
      <c r="C829">
        <v>147.32</v>
      </c>
      <c r="D829">
        <v>396.81</v>
      </c>
      <c r="E829">
        <v>9.4</v>
      </c>
      <c r="F829">
        <v>73.63</v>
      </c>
      <c r="G829">
        <v>38.96</v>
      </c>
      <c r="H829">
        <v>105.02</v>
      </c>
      <c r="I829">
        <v>42.9</v>
      </c>
      <c r="J829">
        <v>44.92</v>
      </c>
      <c r="K829">
        <v>100.33</v>
      </c>
      <c r="L829">
        <v>114.81</v>
      </c>
      <c r="M829">
        <v>80.790000000000006</v>
      </c>
      <c r="N829">
        <v>251.9</v>
      </c>
      <c r="O829">
        <v>150.87</v>
      </c>
      <c r="P829">
        <v>171.83</v>
      </c>
      <c r="Q829">
        <v>18.3</v>
      </c>
      <c r="R829">
        <v>170.46</v>
      </c>
      <c r="S829">
        <v>151.6</v>
      </c>
      <c r="T829">
        <v>22.55</v>
      </c>
      <c r="U829">
        <v>31.55</v>
      </c>
      <c r="V829">
        <v>63.21</v>
      </c>
      <c r="W829">
        <v>89.63</v>
      </c>
      <c r="X829">
        <v>11.764721081999999</v>
      </c>
      <c r="Y829">
        <v>117.67755624999999</v>
      </c>
      <c r="Z829" s="59">
        <v>3921.05</v>
      </c>
      <c r="AA829" s="11">
        <f t="shared" si="399"/>
        <v>-3.8638985005766902E-2</v>
      </c>
      <c r="AB829" s="11">
        <f t="shared" si="400"/>
        <v>-1.2997454106927542E-2</v>
      </c>
      <c r="AC829" s="11">
        <f t="shared" si="401"/>
        <v>-4.3408440808953008E-3</v>
      </c>
      <c r="AD829" s="11">
        <f t="shared" si="402"/>
        <v>-6.187624750498999E-2</v>
      </c>
      <c r="AE829" s="11">
        <f t="shared" si="403"/>
        <v>-1.5773292340596212E-2</v>
      </c>
      <c r="AF829" s="11">
        <f t="shared" si="404"/>
        <v>-3.0363364858138397E-2</v>
      </c>
      <c r="AG829" s="11">
        <f t="shared" si="405"/>
        <v>-7.1112683530868637E-2</v>
      </c>
      <c r="AH829" s="11">
        <f t="shared" si="406"/>
        <v>-1.8531228551818879E-2</v>
      </c>
      <c r="AI829" s="11">
        <f t="shared" si="407"/>
        <v>2.2266755733690857E-4</v>
      </c>
      <c r="AJ829" s="11">
        <f t="shared" si="408"/>
        <v>-5.2686243036540459E-2</v>
      </c>
      <c r="AK829" s="11">
        <f t="shared" si="409"/>
        <v>-5.0921716127965588E-2</v>
      </c>
      <c r="AL829" s="11">
        <f t="shared" si="410"/>
        <v>-2.0845958065689008E-2</v>
      </c>
      <c r="AM829" s="11">
        <f t="shared" si="411"/>
        <v>-6.2662796755228123E-2</v>
      </c>
      <c r="AN829" s="11">
        <f t="shared" si="412"/>
        <v>-1.8524644392987621E-3</v>
      </c>
      <c r="AO829" s="11">
        <f t="shared" si="413"/>
        <v>1.3986829069294604E-3</v>
      </c>
      <c r="AP829" s="11">
        <f t="shared" si="414"/>
        <v>-4.8939641109297938E-3</v>
      </c>
      <c r="AQ829" s="11">
        <f t="shared" si="415"/>
        <v>-5.4575707154742137E-2</v>
      </c>
      <c r="AR829" s="11">
        <f t="shared" si="416"/>
        <v>-3.3101600867402214E-2</v>
      </c>
      <c r="AS829" s="11">
        <f t="shared" si="417"/>
        <v>-2.3386747509744454E-2</v>
      </c>
      <c r="AT829" s="11">
        <f t="shared" si="418"/>
        <v>-0.1047105561861521</v>
      </c>
      <c r="AU829" s="11">
        <f t="shared" si="419"/>
        <v>3.1740993493096781E-3</v>
      </c>
      <c r="AV829" s="11">
        <f t="shared" si="420"/>
        <v>-2.1185977940373468E-2</v>
      </c>
      <c r="AW829" s="11">
        <f t="shared" si="421"/>
        <v>-4.9279757378730027E-2</v>
      </c>
      <c r="AX829" s="11">
        <f t="shared" si="422"/>
        <v>1.3610831052858874E-2</v>
      </c>
      <c r="AY829" s="11">
        <f t="shared" si="423"/>
        <v>-2.5489547943264856E-2</v>
      </c>
      <c r="BA829" s="19">
        <f t="shared" si="424"/>
        <v>-3.1704262497500232E-2</v>
      </c>
      <c r="BB829" s="19">
        <f t="shared" si="425"/>
        <v>-2.4030224008923171E-2</v>
      </c>
      <c r="BC829" s="19">
        <f t="shared" si="426"/>
        <v>-3.3681927079371982E-2</v>
      </c>
      <c r="BD829" s="19">
        <f t="shared" si="427"/>
        <v>-2.5489547943264856E-2</v>
      </c>
      <c r="BE829" s="19">
        <f t="shared" si="428"/>
        <v>-3.1811365672103409E-2</v>
      </c>
      <c r="BF829" s="19">
        <f t="shared" si="429"/>
        <v>-2.4137327183526344E-2</v>
      </c>
      <c r="BG829" s="19">
        <f t="shared" si="430"/>
        <v>-3.3789030253975158E-2</v>
      </c>
      <c r="BH829" s="11">
        <f t="shared" si="431"/>
        <v>-2.5596651117868029E-2</v>
      </c>
    </row>
    <row r="830" spans="1:60" x14ac:dyDescent="0.2">
      <c r="A830" s="1">
        <v>44767</v>
      </c>
      <c r="B830">
        <v>34.520000000000003</v>
      </c>
      <c r="C830">
        <v>148.47999999999999</v>
      </c>
      <c r="D830">
        <v>399.8</v>
      </c>
      <c r="E830">
        <v>9.68</v>
      </c>
      <c r="F830">
        <v>72.84</v>
      </c>
      <c r="G830">
        <v>39.159999999999997</v>
      </c>
      <c r="H830">
        <v>107.51</v>
      </c>
      <c r="I830">
        <v>43.5</v>
      </c>
      <c r="J830">
        <v>44.76</v>
      </c>
      <c r="K830">
        <v>106.1</v>
      </c>
      <c r="L830">
        <v>121.14</v>
      </c>
      <c r="M830">
        <v>82.55</v>
      </c>
      <c r="N830">
        <v>258.83</v>
      </c>
      <c r="O830">
        <v>150.22</v>
      </c>
      <c r="P830">
        <v>169.85</v>
      </c>
      <c r="Q830">
        <v>18.53</v>
      </c>
      <c r="R830">
        <v>177.29</v>
      </c>
      <c r="S830">
        <v>152.94999999999999</v>
      </c>
      <c r="T830">
        <v>23.35</v>
      </c>
      <c r="U830">
        <v>36.71</v>
      </c>
      <c r="V830">
        <v>62.19</v>
      </c>
      <c r="W830">
        <v>89.98</v>
      </c>
      <c r="X830">
        <v>12.04617374</v>
      </c>
      <c r="Y830">
        <v>112.134379</v>
      </c>
      <c r="Z830" s="59">
        <v>3966.84</v>
      </c>
      <c r="AA830" s="11">
        <f t="shared" si="399"/>
        <v>3.5392921415716927E-2</v>
      </c>
      <c r="AB830" s="11">
        <f t="shared" si="400"/>
        <v>7.8740157480314821E-3</v>
      </c>
      <c r="AC830" s="11">
        <f t="shared" si="401"/>
        <v>7.5350923615835619E-3</v>
      </c>
      <c r="AD830" s="11">
        <f t="shared" si="402"/>
        <v>2.9787234042553123E-2</v>
      </c>
      <c r="AE830" s="11">
        <f t="shared" si="403"/>
        <v>-1.0729322287111098E-2</v>
      </c>
      <c r="AF830" s="11">
        <f t="shared" si="404"/>
        <v>5.1334702258725162E-3</v>
      </c>
      <c r="AG830" s="11">
        <f t="shared" si="405"/>
        <v>2.3709769567701544E-2</v>
      </c>
      <c r="AH830" s="11">
        <f t="shared" si="406"/>
        <v>1.3986013986013957E-2</v>
      </c>
      <c r="AI830" s="11">
        <f t="shared" si="407"/>
        <v>-3.5618878005343468E-3</v>
      </c>
      <c r="AJ830" s="11">
        <f t="shared" si="408"/>
        <v>5.75102162862553E-2</v>
      </c>
      <c r="AK830" s="11">
        <f t="shared" si="409"/>
        <v>5.5134570159393714E-2</v>
      </c>
      <c r="AL830" s="11">
        <f t="shared" si="410"/>
        <v>2.1784874365639251E-2</v>
      </c>
      <c r="AM830" s="11">
        <f t="shared" si="411"/>
        <v>2.7510917030567628E-2</v>
      </c>
      <c r="AN830" s="11">
        <f t="shared" si="412"/>
        <v>-4.3083449327235845E-3</v>
      </c>
      <c r="AO830" s="11">
        <f t="shared" si="413"/>
        <v>-1.1523016935343189E-2</v>
      </c>
      <c r="AP830" s="11">
        <f t="shared" si="414"/>
        <v>1.2568306010928953E-2</v>
      </c>
      <c r="AQ830" s="11">
        <f t="shared" si="415"/>
        <v>4.0068051155696338E-2</v>
      </c>
      <c r="AR830" s="11">
        <f t="shared" si="416"/>
        <v>8.9050131926120546E-3</v>
      </c>
      <c r="AS830" s="11">
        <f t="shared" si="417"/>
        <v>3.5476718403547602E-2</v>
      </c>
      <c r="AT830" s="11">
        <f t="shared" si="418"/>
        <v>0.16354992076069741</v>
      </c>
      <c r="AU830" s="11">
        <f t="shared" si="419"/>
        <v>-1.6136687233032743E-2</v>
      </c>
      <c r="AV830" s="11">
        <f t="shared" si="420"/>
        <v>3.9049425415598193E-3</v>
      </c>
      <c r="AW830" s="11">
        <f t="shared" si="421"/>
        <v>2.3923445021626799E-2</v>
      </c>
      <c r="AX830" s="11">
        <f t="shared" si="422"/>
        <v>-4.7104795737122562E-2</v>
      </c>
      <c r="AY830" s="11">
        <f t="shared" si="423"/>
        <v>1.1677994414761361E-2</v>
      </c>
      <c r="BA830" s="19">
        <f t="shared" si="424"/>
        <v>1.4086149382545252E-2</v>
      </c>
      <c r="BB830" s="19">
        <f t="shared" si="425"/>
        <v>1.9389454273022966E-2</v>
      </c>
      <c r="BC830" s="19">
        <f t="shared" si="426"/>
        <v>2.657332601319809E-2</v>
      </c>
      <c r="BD830" s="19">
        <f t="shared" si="427"/>
        <v>1.1677994414761361E-2</v>
      </c>
      <c r="BE830" s="19">
        <f t="shared" si="428"/>
        <v>1.3979046207942077E-2</v>
      </c>
      <c r="BF830" s="19">
        <f t="shared" si="429"/>
        <v>1.9282351098419793E-2</v>
      </c>
      <c r="BG830" s="19">
        <f t="shared" si="430"/>
        <v>2.6466222838594917E-2</v>
      </c>
      <c r="BH830" s="11">
        <f t="shared" si="431"/>
        <v>1.1570891240158187E-2</v>
      </c>
    </row>
    <row r="831" spans="1:60" x14ac:dyDescent="0.2">
      <c r="A831" s="1">
        <v>44764</v>
      </c>
      <c r="B831">
        <v>34.67</v>
      </c>
      <c r="C831">
        <v>144.19</v>
      </c>
      <c r="D831">
        <v>394.74</v>
      </c>
      <c r="E831">
        <v>9.84</v>
      </c>
      <c r="F831">
        <v>72.95</v>
      </c>
      <c r="G831">
        <v>39.200000000000003</v>
      </c>
      <c r="H831">
        <v>107.9</v>
      </c>
      <c r="I831">
        <v>43.17</v>
      </c>
      <c r="J831">
        <v>44.45</v>
      </c>
      <c r="K831">
        <v>106.55</v>
      </c>
      <c r="L831">
        <v>122.42</v>
      </c>
      <c r="M831">
        <v>82.43</v>
      </c>
      <c r="N831">
        <v>260.36</v>
      </c>
      <c r="O831">
        <v>148.47</v>
      </c>
      <c r="P831">
        <v>169.61</v>
      </c>
      <c r="Q831">
        <v>18.399999999999999</v>
      </c>
      <c r="R831">
        <v>182.47</v>
      </c>
      <c r="S831">
        <v>154.09</v>
      </c>
      <c r="T831">
        <v>23.3</v>
      </c>
      <c r="U831">
        <v>37.35</v>
      </c>
      <c r="V831">
        <v>61.59</v>
      </c>
      <c r="W831">
        <v>87.08</v>
      </c>
      <c r="X831">
        <v>12.027410228999999</v>
      </c>
      <c r="Y831">
        <v>112.134379</v>
      </c>
      <c r="Z831" s="59">
        <v>3961.63</v>
      </c>
      <c r="AA831" s="11">
        <f t="shared" si="399"/>
        <v>4.345307068366111E-3</v>
      </c>
      <c r="AB831" s="11">
        <f t="shared" si="400"/>
        <v>-2.8892780172413701E-2</v>
      </c>
      <c r="AC831" s="11">
        <f t="shared" si="401"/>
        <v>-1.265632816408202E-2</v>
      </c>
      <c r="AD831" s="11">
        <f t="shared" si="402"/>
        <v>1.6528925619834656E-2</v>
      </c>
      <c r="AE831" s="11">
        <f t="shared" si="403"/>
        <v>1.5101592531576724E-3</v>
      </c>
      <c r="AF831" s="11">
        <f t="shared" si="404"/>
        <v>1.0214504596528506E-3</v>
      </c>
      <c r="AG831" s="11">
        <f t="shared" si="405"/>
        <v>3.6275695284160303E-3</v>
      </c>
      <c r="AH831" s="11">
        <f t="shared" si="406"/>
        <v>-7.5862068965516505E-3</v>
      </c>
      <c r="AI831" s="11">
        <f t="shared" si="407"/>
        <v>-6.9258266309203398E-3</v>
      </c>
      <c r="AJ831" s="11">
        <f t="shared" si="408"/>
        <v>4.241281809613584E-3</v>
      </c>
      <c r="AK831" s="11">
        <f t="shared" si="409"/>
        <v>1.0566286940729697E-2</v>
      </c>
      <c r="AL831" s="11">
        <f t="shared" si="410"/>
        <v>-1.4536644457903147E-3</v>
      </c>
      <c r="AM831" s="11">
        <f t="shared" si="411"/>
        <v>5.9112158559673222E-3</v>
      </c>
      <c r="AN831" s="11">
        <f t="shared" si="412"/>
        <v>-1.164958061509791E-2</v>
      </c>
      <c r="AO831" s="11">
        <f t="shared" si="413"/>
        <v>-1.4130114807181515E-3</v>
      </c>
      <c r="AP831" s="11">
        <f t="shared" si="414"/>
        <v>-7.0156502968161671E-3</v>
      </c>
      <c r="AQ831" s="11">
        <f t="shared" si="415"/>
        <v>2.9217665971007944E-2</v>
      </c>
      <c r="AR831" s="11">
        <f t="shared" si="416"/>
        <v>7.4534161490684703E-3</v>
      </c>
      <c r="AS831" s="11">
        <f t="shared" si="417"/>
        <v>-2.1413276231263545E-3</v>
      </c>
      <c r="AT831" s="11">
        <f t="shared" si="418"/>
        <v>1.7433941705257361E-2</v>
      </c>
      <c r="AU831" s="11">
        <f t="shared" si="419"/>
        <v>-9.6478533526289656E-3</v>
      </c>
      <c r="AV831" s="11">
        <f t="shared" si="420"/>
        <v>-3.2229384307624009E-2</v>
      </c>
      <c r="AW831" s="11">
        <f t="shared" si="421"/>
        <v>-1.5576324403903108E-3</v>
      </c>
      <c r="AX831" s="11">
        <f t="shared" si="422"/>
        <v>0</v>
      </c>
      <c r="AY831" s="11">
        <f t="shared" si="423"/>
        <v>-1.3133879864073439E-3</v>
      </c>
      <c r="BA831" s="19">
        <f t="shared" si="424"/>
        <v>-2.7627379129525065E-3</v>
      </c>
      <c r="BB831" s="19">
        <f t="shared" si="425"/>
        <v>-9.67368607879035E-4</v>
      </c>
      <c r="BC831" s="19">
        <f t="shared" si="426"/>
        <v>1.0661032626955169E-3</v>
      </c>
      <c r="BD831" s="19">
        <f t="shared" si="427"/>
        <v>-1.3133879864073439E-3</v>
      </c>
      <c r="BE831" s="19">
        <f t="shared" si="428"/>
        <v>-2.8698410875556812E-3</v>
      </c>
      <c r="BF831" s="19">
        <f t="shared" si="429"/>
        <v>-1.0744717824822097E-3</v>
      </c>
      <c r="BG831" s="19">
        <f t="shared" si="430"/>
        <v>9.5900008809234234E-4</v>
      </c>
      <c r="BH831" s="11">
        <f t="shared" si="431"/>
        <v>-1.4204911610105186E-3</v>
      </c>
    </row>
    <row r="832" spans="1:60" x14ac:dyDescent="0.2">
      <c r="A832" s="1">
        <v>44763</v>
      </c>
      <c r="B832">
        <v>35.130000000000003</v>
      </c>
      <c r="C832">
        <v>145.4</v>
      </c>
      <c r="D832">
        <v>395.2</v>
      </c>
      <c r="E832">
        <v>10.49</v>
      </c>
      <c r="F832">
        <v>73.040000000000006</v>
      </c>
      <c r="G832">
        <v>40.61</v>
      </c>
      <c r="H832">
        <v>114.34</v>
      </c>
      <c r="I832">
        <v>43.28</v>
      </c>
      <c r="J832">
        <v>47.66</v>
      </c>
      <c r="K832">
        <v>110.85</v>
      </c>
      <c r="L832">
        <v>124.63</v>
      </c>
      <c r="M832">
        <v>83.02</v>
      </c>
      <c r="N832">
        <v>264.83999999999997</v>
      </c>
      <c r="O832">
        <v>147.75</v>
      </c>
      <c r="P832">
        <v>168.51</v>
      </c>
      <c r="Q832">
        <v>18.920000000000002</v>
      </c>
      <c r="R832">
        <v>185.35</v>
      </c>
      <c r="S832">
        <v>155.35</v>
      </c>
      <c r="T832">
        <v>24.23</v>
      </c>
      <c r="U832">
        <v>40.4</v>
      </c>
      <c r="V832">
        <v>61.36</v>
      </c>
      <c r="W832">
        <v>87.75</v>
      </c>
      <c r="X832">
        <v>12.196281824</v>
      </c>
      <c r="Y832">
        <v>111.99224624999999</v>
      </c>
      <c r="Z832" s="59">
        <v>3998.95</v>
      </c>
      <c r="AA832" s="11">
        <f t="shared" si="399"/>
        <v>1.3267955004326426E-2</v>
      </c>
      <c r="AB832" s="11">
        <f t="shared" si="400"/>
        <v>8.3917053887232473E-3</v>
      </c>
      <c r="AC832" s="11">
        <f t="shared" si="401"/>
        <v>1.1653240107412088E-3</v>
      </c>
      <c r="AD832" s="11">
        <f t="shared" si="402"/>
        <v>6.6056910569105787E-2</v>
      </c>
      <c r="AE832" s="11">
        <f t="shared" si="403"/>
        <v>1.2337217272104795E-3</v>
      </c>
      <c r="AF832" s="11">
        <f t="shared" si="404"/>
        <v>3.5969387755101945E-2</v>
      </c>
      <c r="AG832" s="11">
        <f t="shared" si="405"/>
        <v>5.9684893419833074E-2</v>
      </c>
      <c r="AH832" s="11">
        <f t="shared" si="406"/>
        <v>2.5480657864256351E-3</v>
      </c>
      <c r="AI832" s="11">
        <f t="shared" si="407"/>
        <v>7.2215973003374456E-2</v>
      </c>
      <c r="AJ832" s="11">
        <f t="shared" si="408"/>
        <v>4.0356640075082106E-2</v>
      </c>
      <c r="AK832" s="11">
        <f t="shared" si="409"/>
        <v>1.8052605783368758E-2</v>
      </c>
      <c r="AL832" s="11">
        <f t="shared" si="410"/>
        <v>7.1575882567025406E-3</v>
      </c>
      <c r="AM832" s="11">
        <f t="shared" si="411"/>
        <v>1.7206944231064503E-2</v>
      </c>
      <c r="AN832" s="11">
        <f t="shared" si="412"/>
        <v>-4.8494645382906043E-3</v>
      </c>
      <c r="AO832" s="11">
        <f t="shared" si="413"/>
        <v>-6.485466658805672E-3</v>
      </c>
      <c r="AP832" s="11">
        <f t="shared" si="414"/>
        <v>2.8260869565217561E-2</v>
      </c>
      <c r="AQ832" s="11">
        <f t="shared" si="415"/>
        <v>1.5783416452019416E-2</v>
      </c>
      <c r="AR832" s="11">
        <f t="shared" si="416"/>
        <v>8.1770393925626461E-3</v>
      </c>
      <c r="AS832" s="11">
        <f t="shared" si="417"/>
        <v>3.991416309012874E-2</v>
      </c>
      <c r="AT832" s="11">
        <f t="shared" si="418"/>
        <v>8.1659973226238192E-2</v>
      </c>
      <c r="AU832" s="11">
        <f t="shared" si="419"/>
        <v>-3.7343724630622965E-3</v>
      </c>
      <c r="AV832" s="11">
        <f t="shared" si="420"/>
        <v>7.6940744143316753E-3</v>
      </c>
      <c r="AW832" s="11">
        <f t="shared" si="421"/>
        <v>1.404056166578771E-2</v>
      </c>
      <c r="AX832" s="11">
        <f t="shared" si="422"/>
        <v>-1.2675216224277142E-3</v>
      </c>
      <c r="AY832" s="11">
        <f t="shared" si="423"/>
        <v>9.4203648498218939E-3</v>
      </c>
      <c r="BA832" s="19">
        <f t="shared" si="424"/>
        <v>2.3539745457683475E-2</v>
      </c>
      <c r="BB832" s="19">
        <f t="shared" si="425"/>
        <v>2.1489461214714206E-2</v>
      </c>
      <c r="BC832" s="19">
        <f t="shared" si="426"/>
        <v>2.0283416769447296E-2</v>
      </c>
      <c r="BD832" s="19">
        <f t="shared" si="427"/>
        <v>9.4203648498218939E-3</v>
      </c>
      <c r="BE832" s="19">
        <f t="shared" si="428"/>
        <v>2.3432642283080302E-2</v>
      </c>
      <c r="BF832" s="19">
        <f t="shared" si="429"/>
        <v>2.1382358040111033E-2</v>
      </c>
      <c r="BG832" s="19">
        <f t="shared" si="430"/>
        <v>2.0176313594844123E-2</v>
      </c>
      <c r="BH832" s="11">
        <f t="shared" si="431"/>
        <v>9.3132616752187192E-3</v>
      </c>
    </row>
    <row r="833" spans="1:60" x14ac:dyDescent="0.2">
      <c r="A833" s="1">
        <v>44762</v>
      </c>
      <c r="B833">
        <v>34.76</v>
      </c>
      <c r="C833">
        <v>146.52000000000001</v>
      </c>
      <c r="D833">
        <v>395.22</v>
      </c>
      <c r="E833">
        <v>10.11</v>
      </c>
      <c r="F833">
        <v>72.819999999999993</v>
      </c>
      <c r="G833">
        <v>40.56</v>
      </c>
      <c r="H833">
        <v>113.9</v>
      </c>
      <c r="I833">
        <v>42.72</v>
      </c>
      <c r="J833">
        <v>49.07</v>
      </c>
      <c r="K833">
        <v>107.09</v>
      </c>
      <c r="L833">
        <v>122.77</v>
      </c>
      <c r="M833">
        <v>81.81</v>
      </c>
      <c r="N833">
        <v>262.27</v>
      </c>
      <c r="O833">
        <v>147.69</v>
      </c>
      <c r="P833">
        <v>168.26</v>
      </c>
      <c r="Q833">
        <v>20.48</v>
      </c>
      <c r="R833">
        <v>182.45</v>
      </c>
      <c r="S833">
        <v>153.04</v>
      </c>
      <c r="T833">
        <v>24.12</v>
      </c>
      <c r="U833">
        <v>38.49</v>
      </c>
      <c r="V833">
        <v>61.5</v>
      </c>
      <c r="W833">
        <v>89.24</v>
      </c>
      <c r="X833">
        <v>11.942974432</v>
      </c>
      <c r="Y833">
        <v>111.20633574999999</v>
      </c>
      <c r="Z833" s="59">
        <v>3959.9</v>
      </c>
      <c r="AA833" s="11">
        <f t="shared" si="399"/>
        <v>-1.0532308568175441E-2</v>
      </c>
      <c r="AB833" s="11">
        <f t="shared" si="400"/>
        <v>7.7028885832186589E-3</v>
      </c>
      <c r="AC833" s="11">
        <f t="shared" si="401"/>
        <v>5.0607287449544458E-5</v>
      </c>
      <c r="AD833" s="11">
        <f t="shared" si="402"/>
        <v>-3.6224976167778866E-2</v>
      </c>
      <c r="AE833" s="11">
        <f t="shared" si="403"/>
        <v>-3.0120481927712328E-3</v>
      </c>
      <c r="AF833" s="11">
        <f t="shared" si="404"/>
        <v>-1.2312238364934336E-3</v>
      </c>
      <c r="AG833" s="11">
        <f t="shared" si="405"/>
        <v>-3.8481721182438422E-3</v>
      </c>
      <c r="AH833" s="11">
        <f t="shared" si="406"/>
        <v>-1.2939001848428888E-2</v>
      </c>
      <c r="AI833" s="11">
        <f t="shared" si="407"/>
        <v>2.9584557280738721E-2</v>
      </c>
      <c r="AJ833" s="11">
        <f t="shared" si="408"/>
        <v>-3.391971132160565E-2</v>
      </c>
      <c r="AK833" s="11">
        <f t="shared" si="409"/>
        <v>-1.4924175559656527E-2</v>
      </c>
      <c r="AL833" s="11">
        <f t="shared" si="410"/>
        <v>-1.4574801252710157E-2</v>
      </c>
      <c r="AM833" s="11">
        <f t="shared" si="411"/>
        <v>-9.7039722096360359E-3</v>
      </c>
      <c r="AN833" s="11">
        <f t="shared" si="412"/>
        <v>-4.0609137055835909E-4</v>
      </c>
      <c r="AO833" s="11">
        <f t="shared" si="413"/>
        <v>-1.4835914782505011E-3</v>
      </c>
      <c r="AP833" s="11">
        <f t="shared" si="414"/>
        <v>8.2452431289640415E-2</v>
      </c>
      <c r="AQ833" s="11">
        <f t="shared" si="415"/>
        <v>-1.5646074993255987E-2</v>
      </c>
      <c r="AR833" s="11">
        <f t="shared" si="416"/>
        <v>-1.4869649179272582E-2</v>
      </c>
      <c r="AS833" s="11">
        <f t="shared" si="417"/>
        <v>-4.5398266611638149E-3</v>
      </c>
      <c r="AT833" s="11">
        <f t="shared" si="418"/>
        <v>-4.7277227722772208E-2</v>
      </c>
      <c r="AU833" s="11">
        <f t="shared" si="419"/>
        <v>2.2816166883963263E-3</v>
      </c>
      <c r="AV833" s="11">
        <f t="shared" si="420"/>
        <v>1.698005698005689E-2</v>
      </c>
      <c r="AW833" s="11">
        <f t="shared" si="421"/>
        <v>-2.0769230791431781E-2</v>
      </c>
      <c r="AX833" s="11">
        <f t="shared" si="422"/>
        <v>-7.0175438596491446E-3</v>
      </c>
      <c r="AY833" s="11">
        <f t="shared" si="423"/>
        <v>-9.7650633291238575E-3</v>
      </c>
      <c r="BA833" s="19">
        <f t="shared" si="424"/>
        <v>-7.5042793576529376E-3</v>
      </c>
      <c r="BB833" s="19">
        <f t="shared" si="425"/>
        <v>4.6280806722452383E-3</v>
      </c>
      <c r="BC833" s="19">
        <f t="shared" si="426"/>
        <v>-1.1357234942386538E-2</v>
      </c>
      <c r="BD833" s="19">
        <f t="shared" si="427"/>
        <v>-9.7650633291238575E-3</v>
      </c>
      <c r="BE833" s="19">
        <f t="shared" si="428"/>
        <v>-7.6113825322561123E-3</v>
      </c>
      <c r="BF833" s="19">
        <f t="shared" si="429"/>
        <v>4.5209774976420636E-3</v>
      </c>
      <c r="BG833" s="19">
        <f t="shared" si="430"/>
        <v>-1.1464338116989712E-2</v>
      </c>
      <c r="BH833" s="11">
        <f t="shared" si="431"/>
        <v>-9.8721665037270322E-3</v>
      </c>
    </row>
    <row r="834" spans="1:60" x14ac:dyDescent="0.2">
      <c r="A834" s="1">
        <v>44761</v>
      </c>
      <c r="B834">
        <v>34.4</v>
      </c>
      <c r="C834">
        <v>144.61000000000001</v>
      </c>
      <c r="D834">
        <v>390.38</v>
      </c>
      <c r="E834">
        <v>9.34</v>
      </c>
      <c r="F834">
        <v>73.14</v>
      </c>
      <c r="G834">
        <v>40.22</v>
      </c>
      <c r="H834">
        <v>113.81</v>
      </c>
      <c r="I834">
        <v>42.9</v>
      </c>
      <c r="J834">
        <v>50.45</v>
      </c>
      <c r="K834">
        <v>102.08</v>
      </c>
      <c r="L834">
        <v>118.21</v>
      </c>
      <c r="M834">
        <v>81.650000000000006</v>
      </c>
      <c r="N834">
        <v>259.52999999999997</v>
      </c>
      <c r="O834">
        <v>149.74</v>
      </c>
      <c r="P834">
        <v>170.06</v>
      </c>
      <c r="Q834">
        <v>20.8</v>
      </c>
      <c r="R834">
        <v>173.81</v>
      </c>
      <c r="S834">
        <v>151</v>
      </c>
      <c r="T834">
        <v>22.67</v>
      </c>
      <c r="U834">
        <v>34.369999999999997</v>
      </c>
      <c r="V834">
        <v>62.53</v>
      </c>
      <c r="W834">
        <v>88.27</v>
      </c>
      <c r="X834">
        <v>11.811629859</v>
      </c>
      <c r="Y834">
        <v>110.47058975</v>
      </c>
      <c r="Z834" s="59">
        <v>3936.69</v>
      </c>
      <c r="AA834" s="11">
        <f t="shared" si="399"/>
        <v>-1.0356731875719172E-2</v>
      </c>
      <c r="AB834" s="11">
        <f t="shared" si="400"/>
        <v>-1.3035763035763037E-2</v>
      </c>
      <c r="AC834" s="11">
        <f t="shared" si="401"/>
        <v>-1.224634380851175E-2</v>
      </c>
      <c r="AD834" s="11">
        <f t="shared" si="402"/>
        <v>-7.6162215628091001E-2</v>
      </c>
      <c r="AE834" s="11">
        <f t="shared" si="403"/>
        <v>4.3943971436419815E-3</v>
      </c>
      <c r="AF834" s="11">
        <f t="shared" si="404"/>
        <v>-8.3826429980277117E-3</v>
      </c>
      <c r="AG834" s="11">
        <f t="shared" si="405"/>
        <v>-7.9016681299393099E-4</v>
      </c>
      <c r="AH834" s="11">
        <f t="shared" si="406"/>
        <v>4.2134831460673983E-3</v>
      </c>
      <c r="AI834" s="11">
        <f t="shared" si="407"/>
        <v>2.812308946403097E-2</v>
      </c>
      <c r="AJ834" s="11">
        <f t="shared" si="408"/>
        <v>-4.6783079652628623E-2</v>
      </c>
      <c r="AK834" s="11">
        <f t="shared" si="409"/>
        <v>-3.7142624419646553E-2</v>
      </c>
      <c r="AL834" s="11">
        <f t="shared" si="410"/>
        <v>-1.9557511306685926E-3</v>
      </c>
      <c r="AM834" s="11">
        <f t="shared" si="411"/>
        <v>-1.0447249018187388E-2</v>
      </c>
      <c r="AN834" s="11">
        <f t="shared" si="412"/>
        <v>1.3880425214977343E-2</v>
      </c>
      <c r="AO834" s="11">
        <f t="shared" si="413"/>
        <v>1.0697729704029602E-2</v>
      </c>
      <c r="AP834" s="11">
        <f t="shared" si="414"/>
        <v>1.5625E-2</v>
      </c>
      <c r="AQ834" s="11">
        <f t="shared" si="415"/>
        <v>-4.7355439846533232E-2</v>
      </c>
      <c r="AR834" s="11">
        <f t="shared" si="416"/>
        <v>-1.332984840564555E-2</v>
      </c>
      <c r="AS834" s="11">
        <f t="shared" si="417"/>
        <v>-6.0116086235489141E-2</v>
      </c>
      <c r="AT834" s="11">
        <f t="shared" si="418"/>
        <v>-0.10704078981553666</v>
      </c>
      <c r="AU834" s="11">
        <f t="shared" si="419"/>
        <v>1.6747967479674886E-2</v>
      </c>
      <c r="AV834" s="11">
        <f t="shared" si="420"/>
        <v>-1.0869565217391242E-2</v>
      </c>
      <c r="AW834" s="11">
        <f t="shared" si="421"/>
        <v>-1.0997643321422057E-2</v>
      </c>
      <c r="AX834" s="11">
        <f t="shared" si="422"/>
        <v>-6.6160439064730792E-3</v>
      </c>
      <c r="AY834" s="11">
        <f t="shared" si="423"/>
        <v>-5.8612591227050759E-3</v>
      </c>
      <c r="BA834" s="19">
        <f t="shared" si="424"/>
        <v>-1.4045747983674653E-2</v>
      </c>
      <c r="BB834" s="19">
        <f t="shared" si="425"/>
        <v>-3.5003074797616551E-3</v>
      </c>
      <c r="BC834" s="19">
        <f t="shared" si="426"/>
        <v>-2.994718115860201E-2</v>
      </c>
      <c r="BD834" s="19">
        <f t="shared" si="427"/>
        <v>-5.8612591227050759E-3</v>
      </c>
      <c r="BE834" s="19">
        <f t="shared" si="428"/>
        <v>-1.4152851158277828E-2</v>
      </c>
      <c r="BF834" s="19">
        <f t="shared" si="429"/>
        <v>-3.6074106543648298E-3</v>
      </c>
      <c r="BG834" s="19">
        <f t="shared" si="430"/>
        <v>-3.0054284333205183E-2</v>
      </c>
      <c r="BH834" s="11">
        <f t="shared" si="431"/>
        <v>-5.9683622973082506E-3</v>
      </c>
    </row>
    <row r="835" spans="1:60" x14ac:dyDescent="0.2">
      <c r="A835" s="1">
        <v>44760</v>
      </c>
      <c r="B835">
        <v>32.619999999999997</v>
      </c>
      <c r="C835">
        <v>139.58000000000001</v>
      </c>
      <c r="D835">
        <v>387.28</v>
      </c>
      <c r="E835">
        <v>9.0299999999999994</v>
      </c>
      <c r="F835">
        <v>73.739999999999995</v>
      </c>
      <c r="G835">
        <v>38.71</v>
      </c>
      <c r="H835">
        <v>109.03</v>
      </c>
      <c r="I835">
        <v>41.19</v>
      </c>
      <c r="J835">
        <v>50.28</v>
      </c>
      <c r="K835">
        <v>98.92</v>
      </c>
      <c r="L835">
        <v>113.76</v>
      </c>
      <c r="M835">
        <v>78.86</v>
      </c>
      <c r="N835">
        <v>254.25</v>
      </c>
      <c r="O835">
        <v>149.57</v>
      </c>
      <c r="P835">
        <v>168.26</v>
      </c>
      <c r="Q835">
        <v>20.53</v>
      </c>
      <c r="R835">
        <v>167.89</v>
      </c>
      <c r="S835">
        <v>147.07</v>
      </c>
      <c r="T835">
        <v>22.58</v>
      </c>
      <c r="U835">
        <v>32.54</v>
      </c>
      <c r="V835">
        <v>61.65</v>
      </c>
      <c r="W835">
        <v>86.1</v>
      </c>
      <c r="X835">
        <v>11.220579278000001</v>
      </c>
      <c r="Y835">
        <v>107.77842825</v>
      </c>
      <c r="Z835" s="59">
        <v>3830.85</v>
      </c>
      <c r="AA835" s="11">
        <f t="shared" si="399"/>
        <v>-5.1744186046511653E-2</v>
      </c>
      <c r="AB835" s="11">
        <f t="shared" si="400"/>
        <v>-3.4783210013138777E-2</v>
      </c>
      <c r="AC835" s="11">
        <f t="shared" si="401"/>
        <v>-7.9409805830217284E-3</v>
      </c>
      <c r="AD835" s="11">
        <f t="shared" si="402"/>
        <v>-3.3190578158458273E-2</v>
      </c>
      <c r="AE835" s="11">
        <f t="shared" si="403"/>
        <v>8.2034454470876206E-3</v>
      </c>
      <c r="AF835" s="11">
        <f t="shared" si="404"/>
        <v>-3.7543510691198323E-2</v>
      </c>
      <c r="AG835" s="11">
        <f t="shared" si="405"/>
        <v>-4.1999824268517671E-2</v>
      </c>
      <c r="AH835" s="11">
        <f t="shared" si="406"/>
        <v>-3.986013986013992E-2</v>
      </c>
      <c r="AI835" s="11">
        <f t="shared" si="407"/>
        <v>-3.3696729435084283E-3</v>
      </c>
      <c r="AJ835" s="11">
        <f t="shared" si="408"/>
        <v>-3.095611285266453E-2</v>
      </c>
      <c r="AK835" s="11">
        <f t="shared" si="409"/>
        <v>-3.7644869300397454E-2</v>
      </c>
      <c r="AL835" s="11">
        <f t="shared" si="410"/>
        <v>-3.4170238824249966E-2</v>
      </c>
      <c r="AM835" s="11">
        <f t="shared" si="411"/>
        <v>-2.0344468847531938E-2</v>
      </c>
      <c r="AN835" s="11">
        <f t="shared" si="412"/>
        <v>-1.135301188727178E-3</v>
      </c>
      <c r="AO835" s="11">
        <f t="shared" si="413"/>
        <v>-1.0584499588380591E-2</v>
      </c>
      <c r="AP835" s="11">
        <f t="shared" si="414"/>
        <v>-1.2980769230769185E-2</v>
      </c>
      <c r="AQ835" s="11">
        <f t="shared" si="415"/>
        <v>-3.4060180657039418E-2</v>
      </c>
      <c r="AR835" s="11">
        <f t="shared" si="416"/>
        <v>-2.6026490066225261E-2</v>
      </c>
      <c r="AS835" s="11">
        <f t="shared" si="417"/>
        <v>-3.9700044111161681E-3</v>
      </c>
      <c r="AT835" s="11">
        <f t="shared" si="418"/>
        <v>-5.3244108233924892E-2</v>
      </c>
      <c r="AU835" s="11">
        <f t="shared" si="419"/>
        <v>-1.407324484247563E-2</v>
      </c>
      <c r="AV835" s="11">
        <f t="shared" si="420"/>
        <v>-2.4583663758921515E-2</v>
      </c>
      <c r="AW835" s="11">
        <f t="shared" si="421"/>
        <v>-5.0039714083119691E-2</v>
      </c>
      <c r="AX835" s="11">
        <f t="shared" si="422"/>
        <v>-2.4369938696738092E-2</v>
      </c>
      <c r="AY835" s="11">
        <f t="shared" si="423"/>
        <v>-2.6885530737751795E-2</v>
      </c>
      <c r="BA835" s="19">
        <f t="shared" si="424"/>
        <v>-2.9857373021737341E-2</v>
      </c>
      <c r="BB835" s="19">
        <f t="shared" si="425"/>
        <v>-1.8898241597028659E-2</v>
      </c>
      <c r="BC835" s="19">
        <f t="shared" si="426"/>
        <v>-2.8795918093695083E-2</v>
      </c>
      <c r="BD835" s="19">
        <f t="shared" si="427"/>
        <v>-2.6885530737751795E-2</v>
      </c>
      <c r="BE835" s="19">
        <f t="shared" si="428"/>
        <v>-2.9964476196340514E-2</v>
      </c>
      <c r="BF835" s="19">
        <f t="shared" si="429"/>
        <v>-1.9005344771631832E-2</v>
      </c>
      <c r="BG835" s="19">
        <f t="shared" si="430"/>
        <v>-2.8903021268298256E-2</v>
      </c>
      <c r="BH835" s="11">
        <f t="shared" si="431"/>
        <v>-2.6992633912354968E-2</v>
      </c>
    </row>
    <row r="836" spans="1:60" x14ac:dyDescent="0.2">
      <c r="A836" s="1">
        <v>44757</v>
      </c>
      <c r="B836">
        <v>32.869999999999997</v>
      </c>
      <c r="C836">
        <v>137.65</v>
      </c>
      <c r="D836">
        <v>398.38</v>
      </c>
      <c r="E836">
        <v>9.0399999999999991</v>
      </c>
      <c r="F836">
        <v>75.650000000000006</v>
      </c>
      <c r="G836">
        <v>38.619999999999997</v>
      </c>
      <c r="H836">
        <v>111.7775</v>
      </c>
      <c r="I836">
        <v>41.13</v>
      </c>
      <c r="J836">
        <v>51.02</v>
      </c>
      <c r="K836">
        <v>99.85</v>
      </c>
      <c r="L836">
        <v>113.55</v>
      </c>
      <c r="M836">
        <v>78.05</v>
      </c>
      <c r="N836">
        <v>256.72000000000003</v>
      </c>
      <c r="O836">
        <v>153.62</v>
      </c>
      <c r="P836">
        <v>171.12</v>
      </c>
      <c r="Q836">
        <v>20.57</v>
      </c>
      <c r="R836">
        <v>167.38</v>
      </c>
      <c r="S836">
        <v>150.16999999999999</v>
      </c>
      <c r="T836">
        <v>21.67</v>
      </c>
      <c r="U836">
        <v>31.27</v>
      </c>
      <c r="V836">
        <v>62.5</v>
      </c>
      <c r="W836">
        <v>84.54</v>
      </c>
      <c r="X836">
        <v>11.145525235999999</v>
      </c>
      <c r="Y836">
        <v>108.79843975</v>
      </c>
      <c r="Z836" s="59">
        <v>3863.16</v>
      </c>
      <c r="AA836" s="11">
        <f t="shared" si="399"/>
        <v>7.6640098099325371E-3</v>
      </c>
      <c r="AB836" s="11">
        <f t="shared" si="400"/>
        <v>-1.3827195873334364E-2</v>
      </c>
      <c r="AC836" s="11">
        <f t="shared" si="401"/>
        <v>2.8661433588101692E-2</v>
      </c>
      <c r="AD836" s="11">
        <f t="shared" si="402"/>
        <v>1.1074197120708451E-3</v>
      </c>
      <c r="AE836" s="11">
        <f t="shared" si="403"/>
        <v>2.5901817195552068E-2</v>
      </c>
      <c r="AF836" s="11">
        <f t="shared" si="404"/>
        <v>-2.3249806251615102E-3</v>
      </c>
      <c r="AG836" s="11">
        <f t="shared" si="405"/>
        <v>2.5199486379895442E-2</v>
      </c>
      <c r="AH836" s="11">
        <f t="shared" si="406"/>
        <v>-1.4566642388927908E-3</v>
      </c>
      <c r="AI836" s="11">
        <f t="shared" si="407"/>
        <v>1.4717581543357339E-2</v>
      </c>
      <c r="AJ836" s="11">
        <f t="shared" si="408"/>
        <v>9.4015365952284657E-3</v>
      </c>
      <c r="AK836" s="11">
        <f t="shared" si="409"/>
        <v>-1.8459915611814814E-3</v>
      </c>
      <c r="AL836" s="11">
        <f t="shared" si="410"/>
        <v>-1.0271366979457297E-2</v>
      </c>
      <c r="AM836" s="11">
        <f t="shared" si="411"/>
        <v>9.7148475909538679E-3</v>
      </c>
      <c r="AN836" s="11">
        <f t="shared" si="412"/>
        <v>2.7077622517884592E-2</v>
      </c>
      <c r="AO836" s="11">
        <f t="shared" si="413"/>
        <v>1.6997503863069197E-2</v>
      </c>
      <c r="AP836" s="11">
        <f t="shared" si="414"/>
        <v>1.9483682415977199E-3</v>
      </c>
      <c r="AQ836" s="11">
        <f t="shared" si="415"/>
        <v>-3.0377032580856111E-3</v>
      </c>
      <c r="AR836" s="11">
        <f t="shared" si="416"/>
        <v>2.1078398041748825E-2</v>
      </c>
      <c r="AS836" s="11">
        <f t="shared" si="417"/>
        <v>-4.0301151461470175E-2</v>
      </c>
      <c r="AT836" s="11">
        <f t="shared" si="418"/>
        <v>-3.9028887523048561E-2</v>
      </c>
      <c r="AU836" s="11">
        <f t="shared" si="419"/>
        <v>1.3787510137875048E-2</v>
      </c>
      <c r="AV836" s="11">
        <f t="shared" si="420"/>
        <v>-1.8118466898954577E-2</v>
      </c>
      <c r="AW836" s="11">
        <f t="shared" si="421"/>
        <v>-6.6889632112986375E-3</v>
      </c>
      <c r="AX836" s="11">
        <f t="shared" si="422"/>
        <v>9.4639671088356803E-3</v>
      </c>
      <c r="AY836" s="11">
        <f t="shared" si="423"/>
        <v>8.4341595207328979E-3</v>
      </c>
      <c r="BA836" s="19">
        <f t="shared" si="424"/>
        <v>8.86566574352049E-3</v>
      </c>
      <c r="BB836" s="19">
        <f t="shared" si="425"/>
        <v>8.4675127264315503E-3</v>
      </c>
      <c r="BC836" s="19">
        <f t="shared" si="426"/>
        <v>-7.8556621330497511E-3</v>
      </c>
      <c r="BD836" s="19">
        <f t="shared" si="427"/>
        <v>8.4341595207328979E-3</v>
      </c>
      <c r="BE836" s="19">
        <f t="shared" si="428"/>
        <v>8.7585625689173153E-3</v>
      </c>
      <c r="BF836" s="19">
        <f t="shared" si="429"/>
        <v>8.3604095518283756E-3</v>
      </c>
      <c r="BG836" s="19">
        <f t="shared" si="430"/>
        <v>-7.9627653076529258E-3</v>
      </c>
      <c r="BH836" s="11">
        <f t="shared" si="431"/>
        <v>8.3270563461297232E-3</v>
      </c>
    </row>
    <row r="837" spans="1:60" x14ac:dyDescent="0.2">
      <c r="A837" s="1">
        <v>44756</v>
      </c>
      <c r="B837">
        <v>31.59</v>
      </c>
      <c r="C837">
        <v>135.94</v>
      </c>
      <c r="D837">
        <v>400.31</v>
      </c>
      <c r="E837">
        <v>8.9</v>
      </c>
      <c r="F837">
        <v>74.010000000000005</v>
      </c>
      <c r="G837">
        <v>37.71</v>
      </c>
      <c r="H837">
        <v>110.36750000000001</v>
      </c>
      <c r="I837">
        <v>38.74</v>
      </c>
      <c r="J837">
        <v>50.49</v>
      </c>
      <c r="K837">
        <v>97.35</v>
      </c>
      <c r="L837">
        <v>110.63</v>
      </c>
      <c r="M837">
        <v>74.69</v>
      </c>
      <c r="N837">
        <v>254.08</v>
      </c>
      <c r="O837">
        <v>150.44</v>
      </c>
      <c r="P837">
        <v>170.98</v>
      </c>
      <c r="Q837">
        <v>20.329999999999998</v>
      </c>
      <c r="R837">
        <v>161.04</v>
      </c>
      <c r="S837">
        <v>148.47</v>
      </c>
      <c r="T837">
        <v>20.65</v>
      </c>
      <c r="U837">
        <v>30.67</v>
      </c>
      <c r="V837">
        <v>62.18</v>
      </c>
      <c r="W837">
        <v>83.14</v>
      </c>
      <c r="X837">
        <v>10.685819229</v>
      </c>
      <c r="Y837">
        <v>107.27678324999999</v>
      </c>
      <c r="Z837" s="59">
        <v>3790.38</v>
      </c>
      <c r="AA837" s="11">
        <f t="shared" si="399"/>
        <v>-3.8941283845451702E-2</v>
      </c>
      <c r="AB837" s="11">
        <f t="shared" si="400"/>
        <v>-1.2422811478387308E-2</v>
      </c>
      <c r="AC837" s="11">
        <f t="shared" si="401"/>
        <v>4.8446207138912456E-3</v>
      </c>
      <c r="AD837" s="11">
        <f t="shared" si="402"/>
        <v>-1.5486725663716672E-2</v>
      </c>
      <c r="AE837" s="11">
        <f t="shared" si="403"/>
        <v>-2.1678783873099849E-2</v>
      </c>
      <c r="AF837" s="11">
        <f t="shared" si="404"/>
        <v>-2.3562920766442175E-2</v>
      </c>
      <c r="AG837" s="11">
        <f t="shared" si="405"/>
        <v>-1.2614345463085153E-2</v>
      </c>
      <c r="AH837" s="11">
        <f t="shared" si="406"/>
        <v>-5.8108436664235374E-2</v>
      </c>
      <c r="AI837" s="11">
        <f t="shared" si="407"/>
        <v>-1.038808310466488E-2</v>
      </c>
      <c r="AJ837" s="11">
        <f t="shared" si="408"/>
        <v>-2.5037556334501776E-2</v>
      </c>
      <c r="AK837" s="11">
        <f t="shared" si="409"/>
        <v>-2.5715543813298103E-2</v>
      </c>
      <c r="AL837" s="11">
        <f t="shared" si="410"/>
        <v>-4.3049327354260036E-2</v>
      </c>
      <c r="AM837" s="11">
        <f t="shared" si="411"/>
        <v>-1.0283577438454428E-2</v>
      </c>
      <c r="AN837" s="11">
        <f t="shared" si="412"/>
        <v>-2.0700429631558381E-2</v>
      </c>
      <c r="AO837" s="11">
        <f t="shared" si="413"/>
        <v>-8.1813931743812685E-4</v>
      </c>
      <c r="AP837" s="11">
        <f t="shared" si="414"/>
        <v>-1.1667476908118757E-2</v>
      </c>
      <c r="AQ837" s="11">
        <f t="shared" si="415"/>
        <v>-3.787788266220582E-2</v>
      </c>
      <c r="AR837" s="11">
        <f t="shared" si="416"/>
        <v>-1.1320503429446571E-2</v>
      </c>
      <c r="AS837" s="11">
        <f t="shared" si="417"/>
        <v>-4.7069681587448176E-2</v>
      </c>
      <c r="AT837" s="11">
        <f t="shared" si="418"/>
        <v>-1.918771985929002E-2</v>
      </c>
      <c r="AU837" s="11">
        <f t="shared" si="419"/>
        <v>-5.1200000000000134E-3</v>
      </c>
      <c r="AV837" s="11">
        <f t="shared" si="420"/>
        <v>-1.6560208185474434E-2</v>
      </c>
      <c r="AW837" s="11">
        <f t="shared" si="421"/>
        <v>-4.124579122706129E-2</v>
      </c>
      <c r="AX837" s="11">
        <f t="shared" si="422"/>
        <v>-1.3986013986014068E-2</v>
      </c>
      <c r="AY837" s="11">
        <f t="shared" si="423"/>
        <v>-1.8839499270027593E-2</v>
      </c>
      <c r="BA837" s="19">
        <f t="shared" si="424"/>
        <v>-2.2246335880065873E-2</v>
      </c>
      <c r="BB837" s="19">
        <f t="shared" si="425"/>
        <v>-1.8457516737786811E-2</v>
      </c>
      <c r="BC837" s="19">
        <f t="shared" si="426"/>
        <v>-2.4045975117117549E-2</v>
      </c>
      <c r="BD837" s="19">
        <f t="shared" si="427"/>
        <v>-1.8839499270027593E-2</v>
      </c>
      <c r="BE837" s="19">
        <f t="shared" si="428"/>
        <v>-2.2353439054669046E-2</v>
      </c>
      <c r="BF837" s="19">
        <f t="shared" si="429"/>
        <v>-1.8564619912389984E-2</v>
      </c>
      <c r="BG837" s="19">
        <f t="shared" si="430"/>
        <v>-2.4153078291720722E-2</v>
      </c>
      <c r="BH837" s="11">
        <f t="shared" si="431"/>
        <v>-1.8946602444630766E-2</v>
      </c>
    </row>
    <row r="838" spans="1:60" x14ac:dyDescent="0.2">
      <c r="A838" s="1">
        <v>44755</v>
      </c>
      <c r="B838">
        <v>31.72</v>
      </c>
      <c r="C838">
        <v>137.99</v>
      </c>
      <c r="D838">
        <v>408</v>
      </c>
      <c r="E838">
        <v>9.2799999999999994</v>
      </c>
      <c r="F838">
        <v>74.53</v>
      </c>
      <c r="G838">
        <v>37.21</v>
      </c>
      <c r="H838">
        <v>111.3535</v>
      </c>
      <c r="I838">
        <v>39.07</v>
      </c>
      <c r="J838">
        <v>50.51</v>
      </c>
      <c r="K838">
        <v>101.01</v>
      </c>
      <c r="L838">
        <v>110.4</v>
      </c>
      <c r="M838">
        <v>74.98</v>
      </c>
      <c r="N838">
        <v>252.72</v>
      </c>
      <c r="O838">
        <v>152.15</v>
      </c>
      <c r="P838">
        <v>170.1</v>
      </c>
      <c r="Q838">
        <v>20.45</v>
      </c>
      <c r="R838">
        <v>163.49</v>
      </c>
      <c r="S838">
        <v>145.49</v>
      </c>
      <c r="T838">
        <v>21.5</v>
      </c>
      <c r="U838">
        <v>32.15</v>
      </c>
      <c r="V838">
        <v>62.38</v>
      </c>
      <c r="W838">
        <v>84.84</v>
      </c>
      <c r="X838">
        <v>10.798400292</v>
      </c>
      <c r="Y838">
        <v>107.32694775</v>
      </c>
      <c r="Z838" s="59">
        <v>3801.78</v>
      </c>
      <c r="AA838" s="11">
        <f t="shared" si="399"/>
        <v>4.1152263374484299E-3</v>
      </c>
      <c r="AB838" s="11">
        <f t="shared" si="400"/>
        <v>1.508018243342657E-2</v>
      </c>
      <c r="AC838" s="11">
        <f t="shared" si="401"/>
        <v>1.9210112163073667E-2</v>
      </c>
      <c r="AD838" s="11">
        <f t="shared" si="402"/>
        <v>4.2696629213482939E-2</v>
      </c>
      <c r="AE838" s="11">
        <f t="shared" si="403"/>
        <v>7.0260775570867295E-3</v>
      </c>
      <c r="AF838" s="11">
        <f t="shared" si="404"/>
        <v>-1.3259082471492989E-2</v>
      </c>
      <c r="AG838" s="11">
        <f t="shared" si="405"/>
        <v>8.9337893854621875E-3</v>
      </c>
      <c r="AH838" s="11">
        <f t="shared" si="406"/>
        <v>8.5183273102735768E-3</v>
      </c>
      <c r="AI838" s="11">
        <f t="shared" si="407"/>
        <v>3.9611804317685184E-4</v>
      </c>
      <c r="AJ838" s="11">
        <f t="shared" si="408"/>
        <v>3.7596302003081838E-2</v>
      </c>
      <c r="AK838" s="11">
        <f t="shared" si="409"/>
        <v>-2.0790020790020236E-3</v>
      </c>
      <c r="AL838" s="11">
        <f t="shared" si="410"/>
        <v>3.8827152229214956E-3</v>
      </c>
      <c r="AM838" s="11">
        <f t="shared" si="411"/>
        <v>-5.3526448362720691E-3</v>
      </c>
      <c r="AN838" s="11">
        <f t="shared" si="412"/>
        <v>1.1366657803775659E-2</v>
      </c>
      <c r="AO838" s="11">
        <f t="shared" si="413"/>
        <v>-5.14680079541463E-3</v>
      </c>
      <c r="AP838" s="11">
        <f t="shared" si="414"/>
        <v>5.902606984751646E-3</v>
      </c>
      <c r="AQ838" s="11">
        <f t="shared" si="415"/>
        <v>1.5213611525086934E-2</v>
      </c>
      <c r="AR838" s="11">
        <f t="shared" si="416"/>
        <v>-2.0071394894591421E-2</v>
      </c>
      <c r="AS838" s="11">
        <f t="shared" si="417"/>
        <v>4.1162227602905554E-2</v>
      </c>
      <c r="AT838" s="11">
        <f t="shared" si="418"/>
        <v>4.8255624388653384E-2</v>
      </c>
      <c r="AU838" s="11">
        <f t="shared" si="419"/>
        <v>3.2164683177871023E-3</v>
      </c>
      <c r="AV838" s="11">
        <f t="shared" si="420"/>
        <v>2.0447438056290679E-2</v>
      </c>
      <c r="AW838" s="11">
        <f t="shared" si="421"/>
        <v>1.0535557507324267E-2</v>
      </c>
      <c r="AX838" s="11">
        <f t="shared" si="422"/>
        <v>4.6761748889423416E-4</v>
      </c>
      <c r="AY838" s="11">
        <f t="shared" si="423"/>
        <v>3.0076140123154183E-3</v>
      </c>
      <c r="BA838" s="19">
        <f t="shared" si="424"/>
        <v>1.1540157741095139E-2</v>
      </c>
      <c r="BB838" s="19">
        <f t="shared" si="425"/>
        <v>5.8207440433773461E-3</v>
      </c>
      <c r="BC838" s="19">
        <f t="shared" si="426"/>
        <v>1.4903393749043842E-2</v>
      </c>
      <c r="BD838" s="19">
        <f t="shared" si="427"/>
        <v>3.0076140123154183E-3</v>
      </c>
      <c r="BE838" s="19">
        <f t="shared" si="428"/>
        <v>1.1433054566491964E-2</v>
      </c>
      <c r="BF838" s="19">
        <f t="shared" si="429"/>
        <v>5.7136408687741714E-3</v>
      </c>
      <c r="BG838" s="19">
        <f t="shared" si="430"/>
        <v>1.4796290574440667E-2</v>
      </c>
      <c r="BH838" s="11">
        <f t="shared" si="431"/>
        <v>2.9005108377122436E-3</v>
      </c>
    </row>
    <row r="839" spans="1:60" x14ac:dyDescent="0.2">
      <c r="A839" s="1">
        <v>44754</v>
      </c>
      <c r="B839">
        <v>31.53</v>
      </c>
      <c r="C839">
        <v>138.91999999999999</v>
      </c>
      <c r="D839">
        <v>413.99</v>
      </c>
      <c r="E839">
        <v>9.49</v>
      </c>
      <c r="F839">
        <v>75.010000000000005</v>
      </c>
      <c r="G839">
        <v>37.21</v>
      </c>
      <c r="H839">
        <v>114.0205</v>
      </c>
      <c r="I839">
        <v>39.6</v>
      </c>
      <c r="J839">
        <v>50.78</v>
      </c>
      <c r="K839">
        <v>107.99</v>
      </c>
      <c r="L839">
        <v>109.22</v>
      </c>
      <c r="M839">
        <v>75.94</v>
      </c>
      <c r="N839">
        <v>253.67</v>
      </c>
      <c r="O839">
        <v>152.46</v>
      </c>
      <c r="P839">
        <v>169.5</v>
      </c>
      <c r="Q839">
        <v>20.6</v>
      </c>
      <c r="R839">
        <v>166.33</v>
      </c>
      <c r="S839">
        <v>145.86000000000001</v>
      </c>
      <c r="T839">
        <v>21.57</v>
      </c>
      <c r="U839">
        <v>32.380000000000003</v>
      </c>
      <c r="V839">
        <v>62.67</v>
      </c>
      <c r="W839">
        <v>84.5</v>
      </c>
      <c r="X839">
        <v>10.845309068000001</v>
      </c>
      <c r="Y839">
        <v>108.856965</v>
      </c>
      <c r="Z839" s="59">
        <v>3818.8</v>
      </c>
      <c r="AA839" s="11">
        <f t="shared" ref="AA839:AA902" si="432">B839/B838-1</f>
        <v>-5.989911727616537E-3</v>
      </c>
      <c r="AB839" s="11">
        <f t="shared" ref="AB839:AB902" si="433">C839/C838-1</f>
        <v>6.7396188129573709E-3</v>
      </c>
      <c r="AC839" s="11">
        <f t="shared" ref="AC839:AC902" si="434">D839/D838-1</f>
        <v>1.4681372549019578E-2</v>
      </c>
      <c r="AD839" s="11">
        <f t="shared" ref="AD839:AD902" si="435">E839/E838-1</f>
        <v>2.2629310344827624E-2</v>
      </c>
      <c r="AE839" s="11">
        <f t="shared" ref="AE839:AE902" si="436">F839/F838-1</f>
        <v>6.4403595867437158E-3</v>
      </c>
      <c r="AF839" s="11">
        <f t="shared" ref="AF839:AF902" si="437">G839/G838-1</f>
        <v>0</v>
      </c>
      <c r="AG839" s="11">
        <f t="shared" ref="AG839:AG902" si="438">H839/H838-1</f>
        <v>2.3950751435742879E-2</v>
      </c>
      <c r="AH839" s="11">
        <f t="shared" ref="AH839:AH902" si="439">I839/I838-1</f>
        <v>1.3565395444074868E-2</v>
      </c>
      <c r="AI839" s="11">
        <f t="shared" ref="AI839:AI902" si="440">J839/J838-1</f>
        <v>5.3454761433380238E-3</v>
      </c>
      <c r="AJ839" s="11">
        <f t="shared" ref="AJ839:AJ902" si="441">K839/K838-1</f>
        <v>6.9102069102068953E-2</v>
      </c>
      <c r="AK839" s="11">
        <f t="shared" ref="AK839:AK902" si="442">L839/L838-1</f>
        <v>-1.0688405797101508E-2</v>
      </c>
      <c r="AL839" s="11">
        <f t="shared" ref="AL839:AL902" si="443">M839/M838-1</f>
        <v>1.2803414243798272E-2</v>
      </c>
      <c r="AM839" s="11">
        <f t="shared" ref="AM839:AM902" si="444">N839/N838-1</f>
        <v>3.7591009813231491E-3</v>
      </c>
      <c r="AN839" s="11">
        <f t="shared" ref="AN839:AN902" si="445">O839/O838-1</f>
        <v>2.037463029904707E-3</v>
      </c>
      <c r="AO839" s="11">
        <f t="shared" ref="AO839:AO902" si="446">P839/P838-1</f>
        <v>-3.5273368606701938E-3</v>
      </c>
      <c r="AP839" s="11">
        <f t="shared" ref="AP839:AP902" si="447">Q839/Q838-1</f>
        <v>7.3349633251835744E-3</v>
      </c>
      <c r="AQ839" s="11">
        <f t="shared" ref="AQ839:AQ902" si="448">R839/R838-1</f>
        <v>1.7371093033213159E-2</v>
      </c>
      <c r="AR839" s="11">
        <f t="shared" ref="AR839:AR902" si="449">S839/S838-1</f>
        <v>2.54313011203533E-3</v>
      </c>
      <c r="AS839" s="11">
        <f t="shared" ref="AS839:AS902" si="450">T839/T838-1</f>
        <v>3.2558139534883956E-3</v>
      </c>
      <c r="AT839" s="11">
        <f t="shared" ref="AT839:AT902" si="451">U839/U838-1</f>
        <v>7.1539657853811889E-3</v>
      </c>
      <c r="AU839" s="11">
        <f t="shared" ref="AU839:AU902" si="452">V839/V838-1</f>
        <v>4.6489259378006409E-3</v>
      </c>
      <c r="AV839" s="11">
        <f t="shared" ref="AV839:AV902" si="453">W839/W838-1</f>
        <v>-4.0075436115040164E-3</v>
      </c>
      <c r="AW839" s="11">
        <f t="shared" ref="AW839:AW902" si="454">X839/X838-1</f>
        <v>4.3440486304950898E-3</v>
      </c>
      <c r="AX839" s="11">
        <f t="shared" ref="AX839:AX902" si="455">Y839/Y838-1</f>
        <v>1.4255667211965362E-2</v>
      </c>
      <c r="AY839" s="11">
        <f t="shared" ref="AY839:AY902" si="456">Z839/Z838-1</f>
        <v>4.4768503174827945E-3</v>
      </c>
      <c r="BA839" s="19">
        <f t="shared" ref="BA839:BA902" si="457">AVERAGE(AA839:AH839)</f>
        <v>1.0252112055718687E-2</v>
      </c>
      <c r="BB839" s="19">
        <f t="shared" ref="BB839:BB902" si="458">AVERAGE(AI839:AP839)</f>
        <v>1.0770843020980622E-2</v>
      </c>
      <c r="BC839" s="19">
        <f t="shared" ref="BC839:BC902" si="459">AVERAGE(AQ839:AX839)</f>
        <v>6.1956376316093936E-3</v>
      </c>
      <c r="BD839" s="19">
        <f t="shared" ref="BD839:BD902" si="460">AY839</f>
        <v>4.4768503174827945E-3</v>
      </c>
      <c r="BE839" s="19">
        <f t="shared" ref="BE839:BE902" si="461">BA839-$BF$2</f>
        <v>1.0145008881115513E-2</v>
      </c>
      <c r="BF839" s="19">
        <f t="shared" ref="BF839:BF902" si="462">BB839-$BF$2</f>
        <v>1.0663739846377447E-2</v>
      </c>
      <c r="BG839" s="19">
        <f t="shared" ref="BG839:BG902" si="463">BC839-$BF$2</f>
        <v>6.0885344570062189E-3</v>
      </c>
      <c r="BH839" s="11">
        <f t="shared" ref="BH839:BH902" si="464">BD839-$BF$2</f>
        <v>4.3697471428796198E-3</v>
      </c>
    </row>
    <row r="840" spans="1:60" x14ac:dyDescent="0.2">
      <c r="A840" s="1">
        <v>44753</v>
      </c>
      <c r="B840">
        <v>30.87</v>
      </c>
      <c r="C840">
        <v>141.51</v>
      </c>
      <c r="D840">
        <v>419.07</v>
      </c>
      <c r="E840">
        <v>9.56</v>
      </c>
      <c r="F840">
        <v>75.56</v>
      </c>
      <c r="G840">
        <v>37.200000000000003</v>
      </c>
      <c r="H840">
        <v>115.6765</v>
      </c>
      <c r="I840">
        <v>39.79</v>
      </c>
      <c r="J840">
        <v>50.5</v>
      </c>
      <c r="K840">
        <v>108.38</v>
      </c>
      <c r="L840">
        <v>111.75</v>
      </c>
      <c r="M840">
        <v>75.819999999999993</v>
      </c>
      <c r="N840">
        <v>264.51</v>
      </c>
      <c r="O840">
        <v>153.22999999999999</v>
      </c>
      <c r="P840">
        <v>170.47</v>
      </c>
      <c r="Q840">
        <v>20.66</v>
      </c>
      <c r="R840">
        <v>174.36</v>
      </c>
      <c r="S840">
        <v>144.87</v>
      </c>
      <c r="T840">
        <v>21.19</v>
      </c>
      <c r="U840">
        <v>32.32</v>
      </c>
      <c r="V840">
        <v>62.94</v>
      </c>
      <c r="W840">
        <v>85.64</v>
      </c>
      <c r="X840">
        <v>10.592001676000001</v>
      </c>
      <c r="Y840">
        <v>107.86203575</v>
      </c>
      <c r="Z840" s="59">
        <v>3854.43</v>
      </c>
      <c r="AA840" s="11">
        <f t="shared" si="432"/>
        <v>-2.0932445290199775E-2</v>
      </c>
      <c r="AB840" s="11">
        <f t="shared" si="433"/>
        <v>1.8643823783472513E-2</v>
      </c>
      <c r="AC840" s="11">
        <f t="shared" si="434"/>
        <v>1.2270827797772776E-2</v>
      </c>
      <c r="AD840" s="11">
        <f t="shared" si="435"/>
        <v>7.3761854583773712E-3</v>
      </c>
      <c r="AE840" s="11">
        <f t="shared" si="436"/>
        <v>7.3323556859083983E-3</v>
      </c>
      <c r="AF840" s="11">
        <f t="shared" si="437"/>
        <v>-2.6874496103190815E-4</v>
      </c>
      <c r="AG840" s="11">
        <f t="shared" si="438"/>
        <v>1.4523704070759313E-2</v>
      </c>
      <c r="AH840" s="11">
        <f t="shared" si="439"/>
        <v>4.7979797979798011E-3</v>
      </c>
      <c r="AI840" s="11">
        <f t="shared" si="440"/>
        <v>-5.5139818826309694E-3</v>
      </c>
      <c r="AJ840" s="11">
        <f t="shared" si="441"/>
        <v>3.6114455042133287E-3</v>
      </c>
      <c r="AK840" s="11">
        <f t="shared" si="442"/>
        <v>2.3164255630836905E-2</v>
      </c>
      <c r="AL840" s="11">
        <f t="shared" si="443"/>
        <v>-1.5801948907032681E-3</v>
      </c>
      <c r="AM840" s="11">
        <f t="shared" si="444"/>
        <v>4.2732684196002735E-2</v>
      </c>
      <c r="AN840" s="11">
        <f t="shared" si="445"/>
        <v>5.050505050504972E-3</v>
      </c>
      <c r="AO840" s="11">
        <f t="shared" si="446"/>
        <v>5.7227138643067832E-3</v>
      </c>
      <c r="AP840" s="11">
        <f t="shared" si="447"/>
        <v>2.9126213592232109E-3</v>
      </c>
      <c r="AQ840" s="11">
        <f t="shared" si="448"/>
        <v>4.8277520591595069E-2</v>
      </c>
      <c r="AR840" s="11">
        <f t="shared" si="449"/>
        <v>-6.7873303167421684E-3</v>
      </c>
      <c r="AS840" s="11">
        <f t="shared" si="450"/>
        <v>-1.7617060732498802E-2</v>
      </c>
      <c r="AT840" s="11">
        <f t="shared" si="451"/>
        <v>-1.8529956763434496E-3</v>
      </c>
      <c r="AU840" s="11">
        <f t="shared" si="452"/>
        <v>4.3082814743895526E-3</v>
      </c>
      <c r="AV840" s="11">
        <f t="shared" si="453"/>
        <v>1.3491124260355036E-2</v>
      </c>
      <c r="AW840" s="11">
        <f t="shared" si="454"/>
        <v>-2.3356401409288075E-2</v>
      </c>
      <c r="AX840" s="11">
        <f t="shared" si="455"/>
        <v>-9.1397849462365732E-3</v>
      </c>
      <c r="AY840" s="11">
        <f t="shared" si="456"/>
        <v>9.330156069969453E-3</v>
      </c>
      <c r="BA840" s="19">
        <f t="shared" si="457"/>
        <v>5.4679607928798113E-3</v>
      </c>
      <c r="BB840" s="19">
        <f t="shared" si="458"/>
        <v>9.5125061039692121E-3</v>
      </c>
      <c r="BC840" s="19">
        <f t="shared" si="459"/>
        <v>9.1541915565382381E-4</v>
      </c>
      <c r="BD840" s="19">
        <f t="shared" si="460"/>
        <v>9.330156069969453E-3</v>
      </c>
      <c r="BE840" s="19">
        <f t="shared" si="461"/>
        <v>5.3608576182766366E-3</v>
      </c>
      <c r="BF840" s="19">
        <f t="shared" si="462"/>
        <v>9.4054029293660375E-3</v>
      </c>
      <c r="BG840" s="19">
        <f t="shared" si="463"/>
        <v>8.0831598105064924E-4</v>
      </c>
      <c r="BH840" s="11">
        <f t="shared" si="464"/>
        <v>9.2230528953662783E-3</v>
      </c>
    </row>
    <row r="841" spans="1:60" x14ac:dyDescent="0.2">
      <c r="A841" s="1">
        <v>44750</v>
      </c>
      <c r="B841">
        <v>32.31</v>
      </c>
      <c r="C841">
        <v>142.77000000000001</v>
      </c>
      <c r="D841">
        <v>420.35</v>
      </c>
      <c r="E841">
        <v>10.17</v>
      </c>
      <c r="F841">
        <v>75.38</v>
      </c>
      <c r="G841">
        <v>37.99</v>
      </c>
      <c r="H841">
        <v>119.3535</v>
      </c>
      <c r="I841">
        <v>40.18</v>
      </c>
      <c r="J841">
        <v>50.49</v>
      </c>
      <c r="K841">
        <v>119.8</v>
      </c>
      <c r="L841">
        <v>115.54</v>
      </c>
      <c r="M841">
        <v>76.73</v>
      </c>
      <c r="N841">
        <v>267.66000000000003</v>
      </c>
      <c r="O841">
        <v>152.85</v>
      </c>
      <c r="P841">
        <v>171.88</v>
      </c>
      <c r="Q841">
        <v>20.8</v>
      </c>
      <c r="R841">
        <v>175.5</v>
      </c>
      <c r="S841">
        <v>147.04</v>
      </c>
      <c r="T841">
        <v>22.34</v>
      </c>
      <c r="U841">
        <v>35.57</v>
      </c>
      <c r="V841">
        <v>63.14</v>
      </c>
      <c r="W841">
        <v>86.08</v>
      </c>
      <c r="X841">
        <v>10.901599599000001</v>
      </c>
      <c r="Y841">
        <v>107.619574</v>
      </c>
      <c r="Z841" s="59">
        <v>3899.38</v>
      </c>
      <c r="AA841" s="11">
        <f t="shared" si="432"/>
        <v>4.6647230320699729E-2</v>
      </c>
      <c r="AB841" s="11">
        <f t="shared" si="433"/>
        <v>8.9039643841426486E-3</v>
      </c>
      <c r="AC841" s="11">
        <f t="shared" si="434"/>
        <v>3.05438232276245E-3</v>
      </c>
      <c r="AD841" s="11">
        <f t="shared" si="435"/>
        <v>6.3807531380753124E-2</v>
      </c>
      <c r="AE841" s="11">
        <f t="shared" si="436"/>
        <v>-2.3822128110112528E-3</v>
      </c>
      <c r="AF841" s="11">
        <f t="shared" si="437"/>
        <v>2.123655913978495E-2</v>
      </c>
      <c r="AG841" s="11">
        <f t="shared" si="438"/>
        <v>3.1786923013749524E-2</v>
      </c>
      <c r="AH841" s="11">
        <f t="shared" si="439"/>
        <v>9.8014576526765929E-3</v>
      </c>
      <c r="AI841" s="11">
        <f t="shared" si="440"/>
        <v>-1.980198019801982E-4</v>
      </c>
      <c r="AJ841" s="11">
        <f t="shared" si="441"/>
        <v>0.10536999446392326</v>
      </c>
      <c r="AK841" s="11">
        <f t="shared" si="442"/>
        <v>3.3914988814317759E-2</v>
      </c>
      <c r="AL841" s="11">
        <f t="shared" si="443"/>
        <v>1.2002110261144949E-2</v>
      </c>
      <c r="AM841" s="11">
        <f t="shared" si="444"/>
        <v>1.1908812521265855E-2</v>
      </c>
      <c r="AN841" s="11">
        <f t="shared" si="445"/>
        <v>-2.4799321281733233E-3</v>
      </c>
      <c r="AO841" s="11">
        <f t="shared" si="446"/>
        <v>8.2712500733266303E-3</v>
      </c>
      <c r="AP841" s="11">
        <f t="shared" si="447"/>
        <v>6.776379477250849E-3</v>
      </c>
      <c r="AQ841" s="11">
        <f t="shared" si="448"/>
        <v>6.5381968341362562E-3</v>
      </c>
      <c r="AR841" s="11">
        <f t="shared" si="449"/>
        <v>1.4978946641816648E-2</v>
      </c>
      <c r="AS841" s="11">
        <f t="shared" si="450"/>
        <v>5.4270882491741279E-2</v>
      </c>
      <c r="AT841" s="11">
        <f t="shared" si="451"/>
        <v>0.10055693069306937</v>
      </c>
      <c r="AU841" s="11">
        <f t="shared" si="452"/>
        <v>3.1776294884016121E-3</v>
      </c>
      <c r="AV841" s="11">
        <f t="shared" si="453"/>
        <v>5.1377860812704679E-3</v>
      </c>
      <c r="AW841" s="11">
        <f t="shared" si="454"/>
        <v>2.9229406534319713E-2</v>
      </c>
      <c r="AX841" s="11">
        <f t="shared" si="455"/>
        <v>-2.2478877606387782E-3</v>
      </c>
      <c r="AY841" s="11">
        <f t="shared" si="456"/>
        <v>1.1661905910861137E-2</v>
      </c>
      <c r="BA841" s="19">
        <f t="shared" si="457"/>
        <v>2.2856979425444721E-2</v>
      </c>
      <c r="BB841" s="19">
        <f t="shared" si="458"/>
        <v>2.1945697960134472E-2</v>
      </c>
      <c r="BC841" s="19">
        <f t="shared" si="459"/>
        <v>2.6455236375514571E-2</v>
      </c>
      <c r="BD841" s="19">
        <f t="shared" si="460"/>
        <v>1.1661905910861137E-2</v>
      </c>
      <c r="BE841" s="19">
        <f t="shared" si="461"/>
        <v>2.2749876250841548E-2</v>
      </c>
      <c r="BF841" s="19">
        <f t="shared" si="462"/>
        <v>2.1838594785531299E-2</v>
      </c>
      <c r="BG841" s="19">
        <f t="shared" si="463"/>
        <v>2.6348133200911398E-2</v>
      </c>
      <c r="BH841" s="11">
        <f t="shared" si="464"/>
        <v>1.1554802736257962E-2</v>
      </c>
    </row>
    <row r="842" spans="1:60" x14ac:dyDescent="0.2">
      <c r="A842" s="1">
        <v>44749</v>
      </c>
      <c r="B842">
        <v>32.659999999999997</v>
      </c>
      <c r="C842">
        <v>143.52000000000001</v>
      </c>
      <c r="D842">
        <v>422.19</v>
      </c>
      <c r="E842">
        <v>10.18</v>
      </c>
      <c r="F842">
        <v>75.14</v>
      </c>
      <c r="G842">
        <v>38.14</v>
      </c>
      <c r="H842">
        <v>118.783</v>
      </c>
      <c r="I842">
        <v>40.119999999999997</v>
      </c>
      <c r="J842">
        <v>50.71</v>
      </c>
      <c r="K842">
        <v>120.74</v>
      </c>
      <c r="L842">
        <v>116.33</v>
      </c>
      <c r="M842">
        <v>76.989999999999995</v>
      </c>
      <c r="N842">
        <v>268.39999999999998</v>
      </c>
      <c r="O842">
        <v>152</v>
      </c>
      <c r="P842">
        <v>170.36</v>
      </c>
      <c r="Q842">
        <v>21.15</v>
      </c>
      <c r="R842">
        <v>176.64</v>
      </c>
      <c r="S842">
        <v>146.35</v>
      </c>
      <c r="T842">
        <v>22.74</v>
      </c>
      <c r="U842">
        <v>35.33</v>
      </c>
      <c r="V842">
        <v>62.91</v>
      </c>
      <c r="W842">
        <v>85.94</v>
      </c>
      <c r="X842">
        <v>10.929744865</v>
      </c>
      <c r="Y842">
        <v>108.73155375</v>
      </c>
      <c r="Z842" s="59">
        <v>3902.62</v>
      </c>
      <c r="AA842" s="11">
        <f t="shared" si="432"/>
        <v>1.0832559579077472E-2</v>
      </c>
      <c r="AB842" s="11">
        <f t="shared" si="433"/>
        <v>5.2532044547173307E-3</v>
      </c>
      <c r="AC842" s="11">
        <f t="shared" si="434"/>
        <v>4.3773046270965121E-3</v>
      </c>
      <c r="AD842" s="11">
        <f t="shared" si="435"/>
        <v>9.8328416912485395E-4</v>
      </c>
      <c r="AE842" s="11">
        <f t="shared" si="436"/>
        <v>-3.1838684001060935E-3</v>
      </c>
      <c r="AF842" s="11">
        <f t="shared" si="437"/>
        <v>3.9484074756515053E-3</v>
      </c>
      <c r="AG842" s="11">
        <f t="shared" si="438"/>
        <v>-4.7799184774639514E-3</v>
      </c>
      <c r="AH842" s="11">
        <f t="shared" si="439"/>
        <v>-1.4932802389249211E-3</v>
      </c>
      <c r="AI842" s="11">
        <f t="shared" si="440"/>
        <v>4.3572984749455923E-3</v>
      </c>
      <c r="AJ842" s="11">
        <f t="shared" si="441"/>
        <v>7.8464106844740034E-3</v>
      </c>
      <c r="AK842" s="11">
        <f t="shared" si="442"/>
        <v>6.8374588886965793E-3</v>
      </c>
      <c r="AL842" s="11">
        <f t="shared" si="443"/>
        <v>3.3885051479212169E-3</v>
      </c>
      <c r="AM842" s="11">
        <f t="shared" si="444"/>
        <v>2.7647014869609521E-3</v>
      </c>
      <c r="AN842" s="11">
        <f t="shared" si="445"/>
        <v>-5.5610075237160217E-3</v>
      </c>
      <c r="AO842" s="11">
        <f t="shared" si="446"/>
        <v>-8.8433791016987451E-3</v>
      </c>
      <c r="AP842" s="11">
        <f t="shared" si="447"/>
        <v>1.6826923076922906E-2</v>
      </c>
      <c r="AQ842" s="11">
        <f t="shared" si="448"/>
        <v>6.4957264957263838E-3</v>
      </c>
      <c r="AR842" s="11">
        <f t="shared" si="449"/>
        <v>-4.6926006528835718E-3</v>
      </c>
      <c r="AS842" s="11">
        <f t="shared" si="450"/>
        <v>1.7905102954342E-2</v>
      </c>
      <c r="AT842" s="11">
        <f t="shared" si="451"/>
        <v>-6.7472589260613169E-3</v>
      </c>
      <c r="AU842" s="11">
        <f t="shared" si="452"/>
        <v>-3.6426987646500653E-3</v>
      </c>
      <c r="AV842" s="11">
        <f t="shared" si="453"/>
        <v>-1.6263940520445663E-3</v>
      </c>
      <c r="AW842" s="11">
        <f t="shared" si="454"/>
        <v>2.5817556170912859E-3</v>
      </c>
      <c r="AX842" s="11">
        <f t="shared" si="455"/>
        <v>1.0332504661280328E-2</v>
      </c>
      <c r="AY842" s="11">
        <f t="shared" si="456"/>
        <v>8.3090132277430229E-4</v>
      </c>
      <c r="BA842" s="19">
        <f t="shared" si="457"/>
        <v>1.9922116486465885E-3</v>
      </c>
      <c r="BB842" s="19">
        <f t="shared" si="458"/>
        <v>3.4521138918133104E-3</v>
      </c>
      <c r="BC842" s="19">
        <f t="shared" si="459"/>
        <v>2.5757671666000598E-3</v>
      </c>
      <c r="BD842" s="19">
        <f t="shared" si="460"/>
        <v>8.3090132277430229E-4</v>
      </c>
      <c r="BE842" s="19">
        <f t="shared" si="461"/>
        <v>1.8851084740434138E-3</v>
      </c>
      <c r="BF842" s="19">
        <f t="shared" si="462"/>
        <v>3.3450107172101357E-3</v>
      </c>
      <c r="BG842" s="19">
        <f t="shared" si="463"/>
        <v>2.4686639919968851E-3</v>
      </c>
      <c r="BH842" s="11">
        <f t="shared" si="464"/>
        <v>7.2379814817112771E-4</v>
      </c>
    </row>
    <row r="843" spans="1:60" x14ac:dyDescent="0.2">
      <c r="A843" s="1">
        <v>44748</v>
      </c>
      <c r="B843">
        <v>31.27</v>
      </c>
      <c r="C843">
        <v>140.78</v>
      </c>
      <c r="D843">
        <v>425.89</v>
      </c>
      <c r="E843">
        <v>9.8000000000000007</v>
      </c>
      <c r="F843">
        <v>76.22</v>
      </c>
      <c r="G843">
        <v>36.99</v>
      </c>
      <c r="H843">
        <v>114.572</v>
      </c>
      <c r="I843">
        <v>39.5</v>
      </c>
      <c r="J843">
        <v>51.51</v>
      </c>
      <c r="K843">
        <v>117.06</v>
      </c>
      <c r="L843">
        <v>114.33</v>
      </c>
      <c r="M843">
        <v>75.45</v>
      </c>
      <c r="N843">
        <v>266.20999999999998</v>
      </c>
      <c r="O843">
        <v>152.53</v>
      </c>
      <c r="P843">
        <v>170.7</v>
      </c>
      <c r="Q843">
        <v>21.09</v>
      </c>
      <c r="R843">
        <v>172.73</v>
      </c>
      <c r="S843">
        <v>142.91999999999999</v>
      </c>
      <c r="T843">
        <v>21.5</v>
      </c>
      <c r="U843">
        <v>33.04</v>
      </c>
      <c r="V843">
        <v>63.41</v>
      </c>
      <c r="W843">
        <v>83.28</v>
      </c>
      <c r="X843">
        <v>10.376221305</v>
      </c>
      <c r="Y843">
        <v>108.555978</v>
      </c>
      <c r="Z843" s="59">
        <v>3845.08</v>
      </c>
      <c r="AA843" s="11">
        <f t="shared" si="432"/>
        <v>-4.2559706062461622E-2</v>
      </c>
      <c r="AB843" s="11">
        <f t="shared" si="433"/>
        <v>-1.9091415830546299E-2</v>
      </c>
      <c r="AC843" s="11">
        <f t="shared" si="434"/>
        <v>8.7638267130911718E-3</v>
      </c>
      <c r="AD843" s="11">
        <f t="shared" si="435"/>
        <v>-3.7328094302553905E-2</v>
      </c>
      <c r="AE843" s="11">
        <f t="shared" si="436"/>
        <v>1.437317008251271E-2</v>
      </c>
      <c r="AF843" s="11">
        <f t="shared" si="437"/>
        <v>-3.0152071316203455E-2</v>
      </c>
      <c r="AG843" s="11">
        <f t="shared" si="438"/>
        <v>-3.5451200929425886E-2</v>
      </c>
      <c r="AH843" s="11">
        <f t="shared" si="439"/>
        <v>-1.5453639082751658E-2</v>
      </c>
      <c r="AI843" s="11">
        <f t="shared" si="440"/>
        <v>1.577598106882272E-2</v>
      </c>
      <c r="AJ843" s="11">
        <f t="shared" si="441"/>
        <v>-3.047871459334095E-2</v>
      </c>
      <c r="AK843" s="11">
        <f t="shared" si="442"/>
        <v>-1.719246969827215E-2</v>
      </c>
      <c r="AL843" s="11">
        <f t="shared" si="443"/>
        <v>-2.0002597739966155E-2</v>
      </c>
      <c r="AM843" s="11">
        <f t="shared" si="444"/>
        <v>-8.1594634873323191E-3</v>
      </c>
      <c r="AN843" s="11">
        <f t="shared" si="445"/>
        <v>3.4868421052631771E-3</v>
      </c>
      <c r="AO843" s="11">
        <f t="shared" si="446"/>
        <v>1.9957736557876249E-3</v>
      </c>
      <c r="AP843" s="11">
        <f t="shared" si="447"/>
        <v>-2.8368794326240065E-3</v>
      </c>
      <c r="AQ843" s="11">
        <f t="shared" si="448"/>
        <v>-2.213541666666663E-2</v>
      </c>
      <c r="AR843" s="11">
        <f t="shared" si="449"/>
        <v>-2.3436966176973106E-2</v>
      </c>
      <c r="AS843" s="11">
        <f t="shared" si="450"/>
        <v>-5.4529463500439634E-2</v>
      </c>
      <c r="AT843" s="11">
        <f t="shared" si="451"/>
        <v>-6.4817435607132712E-2</v>
      </c>
      <c r="AU843" s="11">
        <f t="shared" si="452"/>
        <v>7.9478620251152154E-3</v>
      </c>
      <c r="AV843" s="11">
        <f t="shared" si="453"/>
        <v>-3.0951826855945996E-2</v>
      </c>
      <c r="AW843" s="11">
        <f t="shared" si="454"/>
        <v>-5.0643776852699718E-2</v>
      </c>
      <c r="AX843" s="11">
        <f t="shared" si="455"/>
        <v>-1.6147635524799142E-3</v>
      </c>
      <c r="AY843" s="11">
        <f t="shared" si="456"/>
        <v>-1.4743941249724557E-2</v>
      </c>
      <c r="BA843" s="19">
        <f t="shared" si="457"/>
        <v>-1.9612391341042368E-2</v>
      </c>
      <c r="BB843" s="19">
        <f t="shared" si="458"/>
        <v>-7.1764410152077573E-3</v>
      </c>
      <c r="BC843" s="19">
        <f t="shared" si="459"/>
        <v>-3.0022723398402812E-2</v>
      </c>
      <c r="BD843" s="19">
        <f t="shared" si="460"/>
        <v>-1.4743941249724557E-2</v>
      </c>
      <c r="BE843" s="19">
        <f t="shared" si="461"/>
        <v>-1.9719494515645541E-2</v>
      </c>
      <c r="BF843" s="19">
        <f t="shared" si="462"/>
        <v>-7.283544189810932E-3</v>
      </c>
      <c r="BG843" s="19">
        <f t="shared" si="463"/>
        <v>-3.0129826573005985E-2</v>
      </c>
      <c r="BH843" s="11">
        <f t="shared" si="464"/>
        <v>-1.4851044424327732E-2</v>
      </c>
    </row>
    <row r="844" spans="1:60" x14ac:dyDescent="0.2">
      <c r="A844" s="1">
        <v>44747</v>
      </c>
      <c r="B844">
        <v>32.369999999999997</v>
      </c>
      <c r="C844">
        <v>142.66</v>
      </c>
      <c r="D844">
        <v>415.25</v>
      </c>
      <c r="E844">
        <v>10.07</v>
      </c>
      <c r="F844">
        <v>75.959999999999994</v>
      </c>
      <c r="G844">
        <v>36.69</v>
      </c>
      <c r="H844">
        <v>113.26300000000001</v>
      </c>
      <c r="I844">
        <v>40.1</v>
      </c>
      <c r="J844">
        <v>51.42</v>
      </c>
      <c r="K844">
        <v>120.42</v>
      </c>
      <c r="L844">
        <v>113.5</v>
      </c>
      <c r="M844">
        <v>76.11</v>
      </c>
      <c r="N844">
        <v>262.85000000000002</v>
      </c>
      <c r="O844">
        <v>153.93</v>
      </c>
      <c r="P844">
        <v>169.01</v>
      </c>
      <c r="Q844">
        <v>21.17</v>
      </c>
      <c r="R844">
        <v>172.2</v>
      </c>
      <c r="S844">
        <v>141.56</v>
      </c>
      <c r="T844">
        <v>22.52</v>
      </c>
      <c r="U844">
        <v>34</v>
      </c>
      <c r="V844">
        <v>63.28</v>
      </c>
      <c r="W844">
        <v>84.81</v>
      </c>
      <c r="X844">
        <v>10.507565878999999</v>
      </c>
      <c r="Y844">
        <v>108.02925075</v>
      </c>
      <c r="Z844" s="59">
        <v>3831.39</v>
      </c>
      <c r="AA844" s="11">
        <f t="shared" si="432"/>
        <v>3.5177486408698444E-2</v>
      </c>
      <c r="AB844" s="11">
        <f t="shared" si="433"/>
        <v>1.3354169626367263E-2</v>
      </c>
      <c r="AC844" s="11">
        <f t="shared" si="434"/>
        <v>-2.4982976825001724E-2</v>
      </c>
      <c r="AD844" s="11">
        <f t="shared" si="435"/>
        <v>2.7551020408163263E-2</v>
      </c>
      <c r="AE844" s="11">
        <f t="shared" si="436"/>
        <v>-3.4111781684598164E-3</v>
      </c>
      <c r="AF844" s="11">
        <f t="shared" si="437"/>
        <v>-8.1103000811031389E-3</v>
      </c>
      <c r="AG844" s="11">
        <f t="shared" si="438"/>
        <v>-1.1425130049226628E-2</v>
      </c>
      <c r="AH844" s="11">
        <f t="shared" si="439"/>
        <v>1.51898734177216E-2</v>
      </c>
      <c r="AI844" s="11">
        <f t="shared" si="440"/>
        <v>-1.7472335468839972E-3</v>
      </c>
      <c r="AJ844" s="11">
        <f t="shared" si="441"/>
        <v>2.8703229113275164E-2</v>
      </c>
      <c r="AK844" s="11">
        <f t="shared" si="442"/>
        <v>-7.2596868713373786E-3</v>
      </c>
      <c r="AL844" s="11">
        <f t="shared" si="443"/>
        <v>8.7475149105367134E-3</v>
      </c>
      <c r="AM844" s="11">
        <f t="shared" si="444"/>
        <v>-1.262161451485655E-2</v>
      </c>
      <c r="AN844" s="11">
        <f t="shared" si="445"/>
        <v>9.1785222579165993E-3</v>
      </c>
      <c r="AO844" s="11">
        <f t="shared" si="446"/>
        <v>-9.9004100761569402E-3</v>
      </c>
      <c r="AP844" s="11">
        <f t="shared" si="447"/>
        <v>3.7932669511617778E-3</v>
      </c>
      <c r="AQ844" s="11">
        <f t="shared" si="448"/>
        <v>-3.0683726046430992E-3</v>
      </c>
      <c r="AR844" s="11">
        <f t="shared" si="449"/>
        <v>-9.5158130422613452E-3</v>
      </c>
      <c r="AS844" s="11">
        <f t="shared" si="450"/>
        <v>4.7441860465116337E-2</v>
      </c>
      <c r="AT844" s="11">
        <f t="shared" si="451"/>
        <v>2.9055690072639306E-2</v>
      </c>
      <c r="AU844" s="11">
        <f t="shared" si="452"/>
        <v>-2.0501498186404898E-3</v>
      </c>
      <c r="AV844" s="11">
        <f t="shared" si="453"/>
        <v>1.8371757925071952E-2</v>
      </c>
      <c r="AW844" s="11">
        <f t="shared" si="454"/>
        <v>1.2658227898118213E-2</v>
      </c>
      <c r="AX844" s="11">
        <f t="shared" si="455"/>
        <v>-4.8521256931607359E-3</v>
      </c>
      <c r="AY844" s="11">
        <f t="shared" si="456"/>
        <v>-3.5603940620221319E-3</v>
      </c>
      <c r="BA844" s="19">
        <f t="shared" si="457"/>
        <v>5.4178705921449077E-3</v>
      </c>
      <c r="BB844" s="19">
        <f t="shared" si="458"/>
        <v>2.3616985279569236E-3</v>
      </c>
      <c r="BC844" s="19">
        <f t="shared" si="459"/>
        <v>1.1005134400280017E-2</v>
      </c>
      <c r="BD844" s="19">
        <f t="shared" si="460"/>
        <v>-3.5603940620221319E-3</v>
      </c>
      <c r="BE844" s="19">
        <f t="shared" si="461"/>
        <v>5.3107674175417331E-3</v>
      </c>
      <c r="BF844" s="19">
        <f t="shared" si="462"/>
        <v>2.2545953533537489E-3</v>
      </c>
      <c r="BG844" s="19">
        <f t="shared" si="463"/>
        <v>1.0898031225676843E-2</v>
      </c>
      <c r="BH844" s="11">
        <f t="shared" si="464"/>
        <v>-3.6674972366253066E-3</v>
      </c>
    </row>
    <row r="845" spans="1:60" x14ac:dyDescent="0.2">
      <c r="A845" s="1">
        <v>44743</v>
      </c>
      <c r="B845">
        <v>32.19</v>
      </c>
      <c r="C845">
        <v>146.51</v>
      </c>
      <c r="D845">
        <v>433.52</v>
      </c>
      <c r="E845">
        <v>9.27</v>
      </c>
      <c r="F845">
        <v>76.84</v>
      </c>
      <c r="G845">
        <v>36.340000000000003</v>
      </c>
      <c r="H845">
        <v>108.7375</v>
      </c>
      <c r="I845">
        <v>39.92</v>
      </c>
      <c r="J845">
        <v>51.64</v>
      </c>
      <c r="K845">
        <v>110.97</v>
      </c>
      <c r="L845">
        <v>109.56</v>
      </c>
      <c r="M845">
        <v>76.75</v>
      </c>
      <c r="N845">
        <v>259.58</v>
      </c>
      <c r="O845">
        <v>153.80000000000001</v>
      </c>
      <c r="P845">
        <v>169.39</v>
      </c>
      <c r="Q845">
        <v>21.31</v>
      </c>
      <c r="R845">
        <v>168.2</v>
      </c>
      <c r="S845">
        <v>138.93</v>
      </c>
      <c r="T845">
        <v>21.34</v>
      </c>
      <c r="U845">
        <v>31.41</v>
      </c>
      <c r="V845">
        <v>64.38</v>
      </c>
      <c r="W845">
        <v>87.55</v>
      </c>
      <c r="X845">
        <v>10.620146942</v>
      </c>
      <c r="Y845">
        <v>107.42727675</v>
      </c>
      <c r="Z845" s="59">
        <v>3825.33</v>
      </c>
      <c r="AA845" s="11">
        <f t="shared" si="432"/>
        <v>-5.5607043558850711E-3</v>
      </c>
      <c r="AB845" s="11">
        <f t="shared" si="433"/>
        <v>2.698724239450434E-2</v>
      </c>
      <c r="AC845" s="11">
        <f t="shared" si="434"/>
        <v>4.3997591812161341E-2</v>
      </c>
      <c r="AD845" s="11">
        <f t="shared" si="435"/>
        <v>-7.9443892750744816E-2</v>
      </c>
      <c r="AE845" s="11">
        <f t="shared" si="436"/>
        <v>1.1585044760400232E-2</v>
      </c>
      <c r="AF845" s="11">
        <f t="shared" si="437"/>
        <v>-9.5393840283454212E-3</v>
      </c>
      <c r="AG845" s="11">
        <f t="shared" si="438"/>
        <v>-3.9955678376875081E-2</v>
      </c>
      <c r="AH845" s="11">
        <f t="shared" si="439"/>
        <v>-4.4887780548628076E-3</v>
      </c>
      <c r="AI845" s="11">
        <f t="shared" si="440"/>
        <v>4.278490859587647E-3</v>
      </c>
      <c r="AJ845" s="11">
        <f t="shared" si="441"/>
        <v>-7.847533632286996E-2</v>
      </c>
      <c r="AK845" s="11">
        <f t="shared" si="442"/>
        <v>-3.4713656387665215E-2</v>
      </c>
      <c r="AL845" s="11">
        <f t="shared" si="443"/>
        <v>8.4088818814873623E-3</v>
      </c>
      <c r="AM845" s="11">
        <f t="shared" si="444"/>
        <v>-1.2440555449876545E-2</v>
      </c>
      <c r="AN845" s="11">
        <f t="shared" si="445"/>
        <v>-8.4453972584941361E-4</v>
      </c>
      <c r="AO845" s="11">
        <f t="shared" si="446"/>
        <v>2.2483876693686344E-3</v>
      </c>
      <c r="AP845" s="11">
        <f t="shared" si="447"/>
        <v>6.6131317902691222E-3</v>
      </c>
      <c r="AQ845" s="11">
        <f t="shared" si="448"/>
        <v>-2.3228803716608626E-2</v>
      </c>
      <c r="AR845" s="11">
        <f t="shared" si="449"/>
        <v>-1.8578694546481977E-2</v>
      </c>
      <c r="AS845" s="11">
        <f t="shared" si="450"/>
        <v>-5.2397868561278815E-2</v>
      </c>
      <c r="AT845" s="11">
        <f t="shared" si="451"/>
        <v>-7.617647058823529E-2</v>
      </c>
      <c r="AU845" s="11">
        <f t="shared" si="452"/>
        <v>1.7383059418457636E-2</v>
      </c>
      <c r="AV845" s="11">
        <f t="shared" si="453"/>
        <v>3.2307510906732562E-2</v>
      </c>
      <c r="AW845" s="11">
        <f t="shared" si="454"/>
        <v>1.0714285715305527E-2</v>
      </c>
      <c r="AX845" s="11">
        <f t="shared" si="455"/>
        <v>-5.5723241235198229E-3</v>
      </c>
      <c r="AY845" s="11">
        <f t="shared" si="456"/>
        <v>-1.5816714038507929E-3</v>
      </c>
      <c r="BA845" s="19">
        <f t="shared" si="457"/>
        <v>-7.0523198249559105E-3</v>
      </c>
      <c r="BB845" s="19">
        <f t="shared" si="458"/>
        <v>-1.3115649460693546E-2</v>
      </c>
      <c r="BC845" s="19">
        <f t="shared" si="459"/>
        <v>-1.4443663186953601E-2</v>
      </c>
      <c r="BD845" s="19">
        <f t="shared" si="460"/>
        <v>-1.5816714038507929E-3</v>
      </c>
      <c r="BE845" s="19">
        <f t="shared" si="461"/>
        <v>-7.1594229995590852E-3</v>
      </c>
      <c r="BF845" s="19">
        <f t="shared" si="462"/>
        <v>-1.3222752635296721E-2</v>
      </c>
      <c r="BG845" s="19">
        <f t="shared" si="463"/>
        <v>-1.4550766361556776E-2</v>
      </c>
      <c r="BH845" s="11">
        <f t="shared" si="464"/>
        <v>-1.6887745784539675E-3</v>
      </c>
    </row>
    <row r="846" spans="1:60" x14ac:dyDescent="0.2">
      <c r="A846" s="1">
        <v>44742</v>
      </c>
      <c r="B846">
        <v>31.76</v>
      </c>
      <c r="C846">
        <v>144.78</v>
      </c>
      <c r="D846">
        <v>429.96</v>
      </c>
      <c r="E846">
        <v>9.07</v>
      </c>
      <c r="F846">
        <v>77</v>
      </c>
      <c r="G846">
        <v>37.409999999999997</v>
      </c>
      <c r="H846">
        <v>108.96299999999999</v>
      </c>
      <c r="I846">
        <v>39.17</v>
      </c>
      <c r="J846">
        <v>50.75</v>
      </c>
      <c r="K846">
        <v>107.97</v>
      </c>
      <c r="L846">
        <v>106.21</v>
      </c>
      <c r="M846">
        <v>76.06</v>
      </c>
      <c r="N846">
        <v>256.83</v>
      </c>
      <c r="O846">
        <v>153.16</v>
      </c>
      <c r="P846">
        <v>166.66</v>
      </c>
      <c r="Q846">
        <v>20.96</v>
      </c>
      <c r="R846">
        <v>165.04</v>
      </c>
      <c r="S846">
        <v>136.72</v>
      </c>
      <c r="T846">
        <v>20.46</v>
      </c>
      <c r="U846">
        <v>31.24</v>
      </c>
      <c r="V846">
        <v>62.91</v>
      </c>
      <c r="W846">
        <v>85.64</v>
      </c>
      <c r="X846">
        <v>10.441893592</v>
      </c>
      <c r="Y846">
        <v>108.19646575</v>
      </c>
      <c r="Z846" s="59">
        <v>3785.38</v>
      </c>
      <c r="AA846" s="11">
        <f t="shared" si="432"/>
        <v>-1.3358185771978781E-2</v>
      </c>
      <c r="AB846" s="11">
        <f t="shared" si="433"/>
        <v>-1.1808067708688808E-2</v>
      </c>
      <c r="AC846" s="11">
        <f t="shared" si="434"/>
        <v>-8.2118472042812529E-3</v>
      </c>
      <c r="AD846" s="11">
        <f t="shared" si="435"/>
        <v>-2.157497303128364E-2</v>
      </c>
      <c r="AE846" s="11">
        <f t="shared" si="436"/>
        <v>2.0822488287350893E-3</v>
      </c>
      <c r="AF846" s="11">
        <f t="shared" si="437"/>
        <v>2.9444138690148502E-2</v>
      </c>
      <c r="AG846" s="11">
        <f t="shared" si="438"/>
        <v>2.0738015863892567E-3</v>
      </c>
      <c r="AH846" s="11">
        <f t="shared" si="439"/>
        <v>-1.8787575150300606E-2</v>
      </c>
      <c r="AI846" s="11">
        <f t="shared" si="440"/>
        <v>-1.7234701781564721E-2</v>
      </c>
      <c r="AJ846" s="11">
        <f t="shared" si="441"/>
        <v>-2.7034333603676686E-2</v>
      </c>
      <c r="AK846" s="11">
        <f t="shared" si="442"/>
        <v>-3.057685286600953E-2</v>
      </c>
      <c r="AL846" s="11">
        <f t="shared" si="443"/>
        <v>-8.9902280130292889E-3</v>
      </c>
      <c r="AM846" s="11">
        <f t="shared" si="444"/>
        <v>-1.0594036520533145E-2</v>
      </c>
      <c r="AN846" s="11">
        <f t="shared" si="445"/>
        <v>-4.1612483745124829E-3</v>
      </c>
      <c r="AO846" s="11">
        <f t="shared" si="446"/>
        <v>-1.6116653875671516E-2</v>
      </c>
      <c r="AP846" s="11">
        <f t="shared" si="447"/>
        <v>-1.6424213984044922E-2</v>
      </c>
      <c r="AQ846" s="11">
        <f t="shared" si="448"/>
        <v>-1.8787158145065375E-2</v>
      </c>
      <c r="AR846" s="11">
        <f t="shared" si="449"/>
        <v>-1.5907291441733307E-2</v>
      </c>
      <c r="AS846" s="11">
        <f t="shared" si="450"/>
        <v>-4.123711340206182E-2</v>
      </c>
      <c r="AT846" s="11">
        <f t="shared" si="451"/>
        <v>-5.4122890799108703E-3</v>
      </c>
      <c r="AU846" s="11">
        <f t="shared" si="452"/>
        <v>-2.2833178005591814E-2</v>
      </c>
      <c r="AV846" s="11">
        <f t="shared" si="453"/>
        <v>-2.1816105082809734E-2</v>
      </c>
      <c r="AW846" s="11">
        <f t="shared" si="454"/>
        <v>-1.6784452321940369E-2</v>
      </c>
      <c r="AX846" s="11">
        <f t="shared" si="455"/>
        <v>7.1600902793991228E-3</v>
      </c>
      <c r="AY846" s="11">
        <f t="shared" si="456"/>
        <v>-1.0443543432854141E-2</v>
      </c>
      <c r="BA846" s="19">
        <f t="shared" si="457"/>
        <v>-5.0175574701575298E-3</v>
      </c>
      <c r="BB846" s="19">
        <f t="shared" si="458"/>
        <v>-1.6391533627380286E-2</v>
      </c>
      <c r="BC846" s="19">
        <f t="shared" si="459"/>
        <v>-1.6952187149964271E-2</v>
      </c>
      <c r="BD846" s="19">
        <f t="shared" si="460"/>
        <v>-1.0443543432854141E-2</v>
      </c>
      <c r="BE846" s="19">
        <f t="shared" si="461"/>
        <v>-5.1246606447607045E-3</v>
      </c>
      <c r="BF846" s="19">
        <f t="shared" si="462"/>
        <v>-1.6498636801983459E-2</v>
      </c>
      <c r="BG846" s="19">
        <f t="shared" si="463"/>
        <v>-1.7059290324567444E-2</v>
      </c>
      <c r="BH846" s="11">
        <f t="shared" si="464"/>
        <v>-1.0550646607457316E-2</v>
      </c>
    </row>
    <row r="847" spans="1:60" x14ac:dyDescent="0.2">
      <c r="A847" s="1">
        <v>44741</v>
      </c>
      <c r="B847">
        <v>33.450000000000003</v>
      </c>
      <c r="C847">
        <v>146.97999999999999</v>
      </c>
      <c r="D847">
        <v>418.89</v>
      </c>
      <c r="E847">
        <v>9.23</v>
      </c>
      <c r="F847">
        <v>78.28</v>
      </c>
      <c r="G847">
        <v>37.29</v>
      </c>
      <c r="H847">
        <v>111.7015</v>
      </c>
      <c r="I847">
        <v>39.71</v>
      </c>
      <c r="J847">
        <v>50.94</v>
      </c>
      <c r="K847">
        <v>111.87</v>
      </c>
      <c r="L847">
        <v>108.92</v>
      </c>
      <c r="M847">
        <v>78.19</v>
      </c>
      <c r="N847">
        <v>260.26</v>
      </c>
      <c r="O847">
        <v>154.13999999999999</v>
      </c>
      <c r="P847">
        <v>166.73</v>
      </c>
      <c r="Q847">
        <v>20.95</v>
      </c>
      <c r="R847">
        <v>170.61</v>
      </c>
      <c r="S847">
        <v>139.22999999999999</v>
      </c>
      <c r="T847">
        <v>21.47</v>
      </c>
      <c r="U847">
        <v>33.049999999999997</v>
      </c>
      <c r="V847">
        <v>62.73</v>
      </c>
      <c r="W847">
        <v>88.12</v>
      </c>
      <c r="X847">
        <v>10.807782047</v>
      </c>
      <c r="Y847">
        <v>108.49745274999999</v>
      </c>
      <c r="Z847" s="59">
        <v>3818.83</v>
      </c>
      <c r="AA847" s="11">
        <f t="shared" si="432"/>
        <v>5.3211586901763308E-2</v>
      </c>
      <c r="AB847" s="11">
        <f t="shared" si="433"/>
        <v>1.5195468987429184E-2</v>
      </c>
      <c r="AC847" s="11">
        <f t="shared" si="434"/>
        <v>-2.5746581077309538E-2</v>
      </c>
      <c r="AD847" s="11">
        <f t="shared" si="435"/>
        <v>1.7640573318632891E-2</v>
      </c>
      <c r="AE847" s="11">
        <f t="shared" si="436"/>
        <v>1.662337662337654E-2</v>
      </c>
      <c r="AF847" s="11">
        <f t="shared" si="437"/>
        <v>-3.2076984763431682E-3</v>
      </c>
      <c r="AG847" s="11">
        <f t="shared" si="438"/>
        <v>2.5132384387360762E-2</v>
      </c>
      <c r="AH847" s="11">
        <f t="shared" si="439"/>
        <v>1.3786060760786256E-2</v>
      </c>
      <c r="AI847" s="11">
        <f t="shared" si="440"/>
        <v>3.7438423645319574E-3</v>
      </c>
      <c r="AJ847" s="11">
        <f t="shared" si="441"/>
        <v>3.612114476243411E-2</v>
      </c>
      <c r="AK847" s="11">
        <f t="shared" si="442"/>
        <v>2.5515488183786905E-2</v>
      </c>
      <c r="AL847" s="11">
        <f t="shared" si="443"/>
        <v>2.8004207204838316E-2</v>
      </c>
      <c r="AM847" s="11">
        <f t="shared" si="444"/>
        <v>1.3355137639683878E-2</v>
      </c>
      <c r="AN847" s="11">
        <f t="shared" si="445"/>
        <v>6.3985374771480252E-3</v>
      </c>
      <c r="AO847" s="11">
        <f t="shared" si="446"/>
        <v>4.2001680067205172E-4</v>
      </c>
      <c r="AP847" s="11">
        <f t="shared" si="447"/>
        <v>-4.770992366412985E-4</v>
      </c>
      <c r="AQ847" s="11">
        <f t="shared" si="448"/>
        <v>3.3749394086282303E-2</v>
      </c>
      <c r="AR847" s="11">
        <f t="shared" si="449"/>
        <v>1.8358689291983588E-2</v>
      </c>
      <c r="AS847" s="11">
        <f t="shared" si="450"/>
        <v>4.9364613880742869E-2</v>
      </c>
      <c r="AT847" s="11">
        <f t="shared" si="451"/>
        <v>5.7938540332906463E-2</v>
      </c>
      <c r="AU847" s="11">
        <f t="shared" si="452"/>
        <v>-2.8612303290415086E-3</v>
      </c>
      <c r="AV847" s="11">
        <f t="shared" si="453"/>
        <v>2.8958430639888011E-2</v>
      </c>
      <c r="AW847" s="11">
        <f t="shared" si="454"/>
        <v>3.5040431294983021E-2</v>
      </c>
      <c r="AX847" s="11">
        <f t="shared" si="455"/>
        <v>2.7818561162196165E-3</v>
      </c>
      <c r="AY847" s="11">
        <f t="shared" si="456"/>
        <v>8.8366293476480617E-3</v>
      </c>
      <c r="BA847" s="19">
        <f t="shared" si="457"/>
        <v>1.4079396428212029E-2</v>
      </c>
      <c r="BB847" s="19">
        <f t="shared" si="458"/>
        <v>1.4135159399556743E-2</v>
      </c>
      <c r="BC847" s="19">
        <f t="shared" si="459"/>
        <v>2.7916340664245545E-2</v>
      </c>
      <c r="BD847" s="19">
        <f t="shared" si="460"/>
        <v>8.8366293476480617E-3</v>
      </c>
      <c r="BE847" s="19">
        <f t="shared" si="461"/>
        <v>1.3972293253608855E-2</v>
      </c>
      <c r="BF847" s="19">
        <f t="shared" si="462"/>
        <v>1.4028056224953568E-2</v>
      </c>
      <c r="BG847" s="19">
        <f t="shared" si="463"/>
        <v>2.7809237489642372E-2</v>
      </c>
      <c r="BH847" s="11">
        <f t="shared" si="464"/>
        <v>8.7295261730448871E-3</v>
      </c>
    </row>
    <row r="848" spans="1:60" x14ac:dyDescent="0.2">
      <c r="A848" s="1">
        <v>44740</v>
      </c>
      <c r="B848">
        <v>33.99</v>
      </c>
      <c r="C848">
        <v>149.94</v>
      </c>
      <c r="D848">
        <v>420.71</v>
      </c>
      <c r="E848">
        <v>9.31</v>
      </c>
      <c r="F848">
        <v>78.7</v>
      </c>
      <c r="G848">
        <v>37.78</v>
      </c>
      <c r="H848">
        <v>112.00749999999999</v>
      </c>
      <c r="I848">
        <v>40.18</v>
      </c>
      <c r="J848">
        <v>50.46</v>
      </c>
      <c r="K848">
        <v>113.13</v>
      </c>
      <c r="L848">
        <v>107.4</v>
      </c>
      <c r="M848">
        <v>78.16</v>
      </c>
      <c r="N848">
        <v>256.48</v>
      </c>
      <c r="O848">
        <v>152.49</v>
      </c>
      <c r="P848">
        <v>164.01</v>
      </c>
      <c r="Q848">
        <v>20.61</v>
      </c>
      <c r="R848">
        <v>171.46</v>
      </c>
      <c r="S848">
        <v>137.44</v>
      </c>
      <c r="T848">
        <v>22.08</v>
      </c>
      <c r="U848">
        <v>35.026000000000003</v>
      </c>
      <c r="V848">
        <v>62.28</v>
      </c>
      <c r="W848">
        <v>91.5</v>
      </c>
      <c r="X848">
        <v>11.079852948999999</v>
      </c>
      <c r="Y848">
        <v>108.96565475</v>
      </c>
      <c r="Z848" s="59">
        <v>3821.55</v>
      </c>
      <c r="AA848" s="11">
        <f t="shared" si="432"/>
        <v>1.6143497757847403E-2</v>
      </c>
      <c r="AB848" s="11">
        <f t="shared" si="433"/>
        <v>2.0138794393795179E-2</v>
      </c>
      <c r="AC848" s="11">
        <f t="shared" si="434"/>
        <v>4.3448160614958375E-3</v>
      </c>
      <c r="AD848" s="11">
        <f t="shared" si="435"/>
        <v>8.6673889490791467E-3</v>
      </c>
      <c r="AE848" s="11">
        <f t="shared" si="436"/>
        <v>5.3653551354113649E-3</v>
      </c>
      <c r="AF848" s="11">
        <f t="shared" si="437"/>
        <v>1.314025207830527E-2</v>
      </c>
      <c r="AG848" s="11">
        <f t="shared" si="438"/>
        <v>2.7394439644945479E-3</v>
      </c>
      <c r="AH848" s="11">
        <f t="shared" si="439"/>
        <v>1.1835809619743065E-2</v>
      </c>
      <c r="AI848" s="11">
        <f t="shared" si="440"/>
        <v>-9.4228504122496615E-3</v>
      </c>
      <c r="AJ848" s="11">
        <f t="shared" si="441"/>
        <v>1.1263073209975882E-2</v>
      </c>
      <c r="AK848" s="11">
        <f t="shared" si="442"/>
        <v>-1.3955196474476628E-2</v>
      </c>
      <c r="AL848" s="11">
        <f t="shared" si="443"/>
        <v>-3.8368077759309838E-4</v>
      </c>
      <c r="AM848" s="11">
        <f t="shared" si="444"/>
        <v>-1.452393760086057E-2</v>
      </c>
      <c r="AN848" s="11">
        <f t="shared" si="445"/>
        <v>-1.0704554301284364E-2</v>
      </c>
      <c r="AO848" s="11">
        <f t="shared" si="446"/>
        <v>-1.6313800755712871E-2</v>
      </c>
      <c r="AP848" s="11">
        <f t="shared" si="447"/>
        <v>-1.6229116945107425E-2</v>
      </c>
      <c r="AQ848" s="11">
        <f t="shared" si="448"/>
        <v>4.9821229705175885E-3</v>
      </c>
      <c r="AR848" s="11">
        <f t="shared" si="449"/>
        <v>-1.2856424621130458E-2</v>
      </c>
      <c r="AS848" s="11">
        <f t="shared" si="450"/>
        <v>2.8411737307871388E-2</v>
      </c>
      <c r="AT848" s="11">
        <f t="shared" si="451"/>
        <v>5.9788199697428324E-2</v>
      </c>
      <c r="AU848" s="11">
        <f t="shared" si="452"/>
        <v>-7.1736011477760986E-3</v>
      </c>
      <c r="AV848" s="11">
        <f t="shared" si="453"/>
        <v>3.835678620063554E-2</v>
      </c>
      <c r="AW848" s="11">
        <f t="shared" si="454"/>
        <v>2.517361109030869E-2</v>
      </c>
      <c r="AX848" s="11">
        <f t="shared" si="455"/>
        <v>4.3153271172073904E-3</v>
      </c>
      <c r="AY848" s="11">
        <f t="shared" si="456"/>
        <v>7.1226003776025948E-4</v>
      </c>
      <c r="BA848" s="19">
        <f t="shared" si="457"/>
        <v>1.0296919745021477E-2</v>
      </c>
      <c r="BB848" s="19">
        <f t="shared" si="458"/>
        <v>-8.7837580071635918E-3</v>
      </c>
      <c r="BC848" s="19">
        <f t="shared" si="459"/>
        <v>1.7624719826882795E-2</v>
      </c>
      <c r="BD848" s="19">
        <f t="shared" si="460"/>
        <v>7.1226003776025948E-4</v>
      </c>
      <c r="BE848" s="19">
        <f t="shared" si="461"/>
        <v>1.0189816570418302E-2</v>
      </c>
      <c r="BF848" s="19">
        <f t="shared" si="462"/>
        <v>-8.8908611817667665E-3</v>
      </c>
      <c r="BG848" s="19">
        <f t="shared" si="463"/>
        <v>1.7517616652279622E-2</v>
      </c>
      <c r="BH848" s="11">
        <f t="shared" si="464"/>
        <v>6.051568631570849E-4</v>
      </c>
    </row>
    <row r="849" spans="1:60" x14ac:dyDescent="0.2">
      <c r="A849" s="1">
        <v>44739</v>
      </c>
      <c r="B849">
        <v>34.630000000000003</v>
      </c>
      <c r="C849">
        <v>147.57</v>
      </c>
      <c r="D849">
        <v>419.25</v>
      </c>
      <c r="E849">
        <v>9.6199999999999992</v>
      </c>
      <c r="F849">
        <v>79.98</v>
      </c>
      <c r="G849">
        <v>38.630000000000003</v>
      </c>
      <c r="H849">
        <v>115.8335</v>
      </c>
      <c r="I849">
        <v>40.24</v>
      </c>
      <c r="J849">
        <v>50.96</v>
      </c>
      <c r="K849">
        <v>119.82</v>
      </c>
      <c r="L849">
        <v>113.22</v>
      </c>
      <c r="M849">
        <v>77.44</v>
      </c>
      <c r="N849">
        <v>264.89</v>
      </c>
      <c r="O849">
        <v>153.13999999999999</v>
      </c>
      <c r="P849">
        <v>166.35</v>
      </c>
      <c r="Q849">
        <v>20.78</v>
      </c>
      <c r="R849">
        <v>181.31</v>
      </c>
      <c r="S849">
        <v>141.66</v>
      </c>
      <c r="T849">
        <v>22.86</v>
      </c>
      <c r="U849">
        <v>37.320999999999998</v>
      </c>
      <c r="V849">
        <v>62.91</v>
      </c>
      <c r="W849">
        <v>89.03</v>
      </c>
      <c r="X849">
        <v>11.29563332</v>
      </c>
      <c r="Y849">
        <v>111.03076</v>
      </c>
      <c r="Z849" s="59">
        <v>3900.11</v>
      </c>
      <c r="AA849" s="11">
        <f t="shared" si="432"/>
        <v>1.8829067372756692E-2</v>
      </c>
      <c r="AB849" s="11">
        <f t="shared" si="433"/>
        <v>-1.5806322529011596E-2</v>
      </c>
      <c r="AC849" s="11">
        <f t="shared" si="434"/>
        <v>-3.4703239761355587E-3</v>
      </c>
      <c r="AD849" s="11">
        <f t="shared" si="435"/>
        <v>3.329752953813081E-2</v>
      </c>
      <c r="AE849" s="11">
        <f t="shared" si="436"/>
        <v>1.6264294790343081E-2</v>
      </c>
      <c r="AF849" s="11">
        <f t="shared" si="437"/>
        <v>2.249867654843829E-2</v>
      </c>
      <c r="AG849" s="11">
        <f t="shared" si="438"/>
        <v>3.4158426891056415E-2</v>
      </c>
      <c r="AH849" s="11">
        <f t="shared" si="439"/>
        <v>1.4932802389249211E-3</v>
      </c>
      <c r="AI849" s="11">
        <f t="shared" si="440"/>
        <v>9.9088386841061915E-3</v>
      </c>
      <c r="AJ849" s="11">
        <f t="shared" si="441"/>
        <v>5.9135507822858591E-2</v>
      </c>
      <c r="AK849" s="11">
        <f t="shared" si="442"/>
        <v>5.4189944134078072E-2</v>
      </c>
      <c r="AL849" s="11">
        <f t="shared" si="443"/>
        <v>-9.2118730808598004E-3</v>
      </c>
      <c r="AM849" s="11">
        <f t="shared" si="444"/>
        <v>3.2790081097941126E-2</v>
      </c>
      <c r="AN849" s="11">
        <f t="shared" si="445"/>
        <v>4.2625745950553018E-3</v>
      </c>
      <c r="AO849" s="11">
        <f t="shared" si="446"/>
        <v>1.4267422718126976E-2</v>
      </c>
      <c r="AP849" s="11">
        <f t="shared" si="447"/>
        <v>8.2484230955848226E-3</v>
      </c>
      <c r="AQ849" s="11">
        <f t="shared" si="448"/>
        <v>5.7447801236439888E-2</v>
      </c>
      <c r="AR849" s="11">
        <f t="shared" si="449"/>
        <v>3.0704307334109338E-2</v>
      </c>
      <c r="AS849" s="11">
        <f t="shared" si="450"/>
        <v>3.5326086956521729E-2</v>
      </c>
      <c r="AT849" s="11">
        <f t="shared" si="451"/>
        <v>6.5522754525209725E-2</v>
      </c>
      <c r="AU849" s="11">
        <f t="shared" si="452"/>
        <v>1.0115606936416111E-2</v>
      </c>
      <c r="AV849" s="11">
        <f t="shared" si="453"/>
        <v>-2.6994535519125673E-2</v>
      </c>
      <c r="AW849" s="11">
        <f t="shared" si="454"/>
        <v>1.9475021193261943E-2</v>
      </c>
      <c r="AX849" s="11">
        <f t="shared" si="455"/>
        <v>1.8951891352720018E-2</v>
      </c>
      <c r="AY849" s="11">
        <f t="shared" si="456"/>
        <v>2.0557103792963494E-2</v>
      </c>
      <c r="BA849" s="19">
        <f t="shared" si="457"/>
        <v>1.3408078609312882E-2</v>
      </c>
      <c r="BB849" s="19">
        <f t="shared" si="458"/>
        <v>2.169886488336141E-2</v>
      </c>
      <c r="BC849" s="19">
        <f t="shared" si="459"/>
        <v>2.6318616751944135E-2</v>
      </c>
      <c r="BD849" s="19">
        <f t="shared" si="460"/>
        <v>2.0557103792963494E-2</v>
      </c>
      <c r="BE849" s="19">
        <f t="shared" si="461"/>
        <v>1.3300975434709707E-2</v>
      </c>
      <c r="BF849" s="19">
        <f t="shared" si="462"/>
        <v>2.1591761708758237E-2</v>
      </c>
      <c r="BG849" s="19">
        <f t="shared" si="463"/>
        <v>2.6211513577340962E-2</v>
      </c>
      <c r="BH849" s="11">
        <f t="shared" si="464"/>
        <v>2.0450000618360321E-2</v>
      </c>
    </row>
    <row r="850" spans="1:60" x14ac:dyDescent="0.2">
      <c r="A850" s="1">
        <v>44736</v>
      </c>
      <c r="B850">
        <v>34.82</v>
      </c>
      <c r="C850">
        <v>144.77000000000001</v>
      </c>
      <c r="D850">
        <v>419.04</v>
      </c>
      <c r="E850">
        <v>10.19</v>
      </c>
      <c r="F850">
        <v>78.959999999999994</v>
      </c>
      <c r="G850">
        <v>38.61</v>
      </c>
      <c r="H850">
        <v>117.97499999999999</v>
      </c>
      <c r="I850">
        <v>40.76</v>
      </c>
      <c r="J850">
        <v>50.96</v>
      </c>
      <c r="K850">
        <v>122.64</v>
      </c>
      <c r="L850">
        <v>116.46</v>
      </c>
      <c r="M850">
        <v>77.819999999999993</v>
      </c>
      <c r="N850">
        <v>267.7</v>
      </c>
      <c r="O850">
        <v>152.34</v>
      </c>
      <c r="P850">
        <v>166.13</v>
      </c>
      <c r="Q850">
        <v>20.99</v>
      </c>
      <c r="R850">
        <v>185.92</v>
      </c>
      <c r="S850">
        <v>141.66</v>
      </c>
      <c r="T850">
        <v>23.03</v>
      </c>
      <c r="U850">
        <v>38.523000000000003</v>
      </c>
      <c r="V850">
        <v>63.04</v>
      </c>
      <c r="W850">
        <v>86.9</v>
      </c>
      <c r="X850">
        <v>11.267488053999999</v>
      </c>
      <c r="Y850">
        <v>112.30995475</v>
      </c>
      <c r="Z850" s="59">
        <v>3911.74</v>
      </c>
      <c r="AA850" s="11">
        <f t="shared" si="432"/>
        <v>5.4865723361245955E-3</v>
      </c>
      <c r="AB850" s="11">
        <f t="shared" si="433"/>
        <v>-1.8974046215355256E-2</v>
      </c>
      <c r="AC850" s="11">
        <f t="shared" si="434"/>
        <v>-5.0089445438272762E-4</v>
      </c>
      <c r="AD850" s="11">
        <f t="shared" si="435"/>
        <v>5.9251559251559227E-2</v>
      </c>
      <c r="AE850" s="11">
        <f t="shared" si="436"/>
        <v>-1.2753188297074391E-2</v>
      </c>
      <c r="AF850" s="11">
        <f t="shared" si="437"/>
        <v>-5.1773233238427974E-4</v>
      </c>
      <c r="AG850" s="11">
        <f t="shared" si="438"/>
        <v>1.84877431831032E-2</v>
      </c>
      <c r="AH850" s="11">
        <f t="shared" si="439"/>
        <v>1.2922465208747402E-2</v>
      </c>
      <c r="AI850" s="11">
        <f t="shared" si="440"/>
        <v>0</v>
      </c>
      <c r="AJ850" s="11">
        <f t="shared" si="441"/>
        <v>2.3535302954431625E-2</v>
      </c>
      <c r="AK850" s="11">
        <f t="shared" si="442"/>
        <v>2.8616852146263971E-2</v>
      </c>
      <c r="AL850" s="11">
        <f t="shared" si="443"/>
        <v>4.9070247933884481E-3</v>
      </c>
      <c r="AM850" s="11">
        <f t="shared" si="444"/>
        <v>1.0608176979123529E-2</v>
      </c>
      <c r="AN850" s="11">
        <f t="shared" si="445"/>
        <v>-5.2239780592920892E-3</v>
      </c>
      <c r="AO850" s="11">
        <f t="shared" si="446"/>
        <v>-1.3225127742710896E-3</v>
      </c>
      <c r="AP850" s="11">
        <f t="shared" si="447"/>
        <v>1.0105871029836289E-2</v>
      </c>
      <c r="AQ850" s="11">
        <f t="shared" si="448"/>
        <v>2.542606585406193E-2</v>
      </c>
      <c r="AR850" s="11">
        <f t="shared" si="449"/>
        <v>0</v>
      </c>
      <c r="AS850" s="11">
        <f t="shared" si="450"/>
        <v>7.4365704286964984E-3</v>
      </c>
      <c r="AT850" s="11">
        <f t="shared" si="451"/>
        <v>3.2207068406527206E-2</v>
      </c>
      <c r="AU850" s="11">
        <f t="shared" si="452"/>
        <v>2.0664441265298983E-3</v>
      </c>
      <c r="AV850" s="11">
        <f t="shared" si="453"/>
        <v>-2.3924519824778168E-2</v>
      </c>
      <c r="AW850" s="11">
        <f t="shared" si="454"/>
        <v>-2.4916943745125764E-3</v>
      </c>
      <c r="AX850" s="11">
        <f t="shared" si="455"/>
        <v>1.1521084337349441E-2</v>
      </c>
      <c r="AY850" s="11">
        <f t="shared" si="456"/>
        <v>2.9819671752846499E-3</v>
      </c>
      <c r="BA850" s="19">
        <f t="shared" si="457"/>
        <v>7.9253098350422213E-3</v>
      </c>
      <c r="BB850" s="19">
        <f t="shared" si="458"/>
        <v>8.9033421336850854E-3</v>
      </c>
      <c r="BC850" s="19">
        <f t="shared" si="459"/>
        <v>6.5301273692342787E-3</v>
      </c>
      <c r="BD850" s="19">
        <f t="shared" si="460"/>
        <v>2.9819671752846499E-3</v>
      </c>
      <c r="BE850" s="19">
        <f t="shared" si="461"/>
        <v>7.8182066604390466E-3</v>
      </c>
      <c r="BF850" s="19">
        <f t="shared" si="462"/>
        <v>8.7962389590819107E-3</v>
      </c>
      <c r="BG850" s="19">
        <f t="shared" si="463"/>
        <v>6.423024194631104E-3</v>
      </c>
      <c r="BH850" s="11">
        <f t="shared" si="464"/>
        <v>2.8748640006814753E-3</v>
      </c>
    </row>
    <row r="851" spans="1:60" x14ac:dyDescent="0.2">
      <c r="A851" s="1">
        <v>44735</v>
      </c>
      <c r="B851">
        <v>32.99</v>
      </c>
      <c r="C851">
        <v>142.43</v>
      </c>
      <c r="D851">
        <v>410.62</v>
      </c>
      <c r="E851">
        <v>9.4600000000000009</v>
      </c>
      <c r="F851">
        <v>77.69</v>
      </c>
      <c r="G851">
        <v>37.409999999999997</v>
      </c>
      <c r="H851">
        <v>112.242</v>
      </c>
      <c r="I851">
        <v>37.9</v>
      </c>
      <c r="J851">
        <v>52.09</v>
      </c>
      <c r="K851">
        <v>117.67</v>
      </c>
      <c r="L851">
        <v>112.44</v>
      </c>
      <c r="M851">
        <v>73.97</v>
      </c>
      <c r="N851">
        <v>258.86</v>
      </c>
      <c r="O851">
        <v>149.44999999999999</v>
      </c>
      <c r="P851">
        <v>164.1</v>
      </c>
      <c r="Q851">
        <v>20.61</v>
      </c>
      <c r="R851">
        <v>173.05</v>
      </c>
      <c r="S851">
        <v>138.27000000000001</v>
      </c>
      <c r="T851">
        <v>22.37</v>
      </c>
      <c r="U851">
        <v>36.383000000000003</v>
      </c>
      <c r="V851">
        <v>61.88</v>
      </c>
      <c r="W851">
        <v>85.21</v>
      </c>
      <c r="X851">
        <v>10.845309068000001</v>
      </c>
      <c r="Y851">
        <v>108.81516125</v>
      </c>
      <c r="Z851" s="59">
        <v>3795.73</v>
      </c>
      <c r="AA851" s="11">
        <f t="shared" si="432"/>
        <v>-5.2556002297530102E-2</v>
      </c>
      <c r="AB851" s="11">
        <f t="shared" si="433"/>
        <v>-1.6163569800373034E-2</v>
      </c>
      <c r="AC851" s="11">
        <f t="shared" si="434"/>
        <v>-2.0093547155402902E-2</v>
      </c>
      <c r="AD851" s="11">
        <f t="shared" si="435"/>
        <v>-7.1638861629047978E-2</v>
      </c>
      <c r="AE851" s="11">
        <f t="shared" si="436"/>
        <v>-1.6084093211752748E-2</v>
      </c>
      <c r="AF851" s="11">
        <f t="shared" si="437"/>
        <v>-3.1080031080031101E-2</v>
      </c>
      <c r="AG851" s="11">
        <f t="shared" si="438"/>
        <v>-4.8595041322313959E-2</v>
      </c>
      <c r="AH851" s="11">
        <f t="shared" si="439"/>
        <v>-7.0166830225711463E-2</v>
      </c>
      <c r="AI851" s="11">
        <f t="shared" si="440"/>
        <v>2.2174254317111508E-2</v>
      </c>
      <c r="AJ851" s="11">
        <f t="shared" si="441"/>
        <v>-4.0525114155251174E-2</v>
      </c>
      <c r="AK851" s="11">
        <f t="shared" si="442"/>
        <v>-3.4518289541473401E-2</v>
      </c>
      <c r="AL851" s="11">
        <f t="shared" si="443"/>
        <v>-4.9473143150860932E-2</v>
      </c>
      <c r="AM851" s="11">
        <f t="shared" si="444"/>
        <v>-3.3022039596563246E-2</v>
      </c>
      <c r="AN851" s="11">
        <f t="shared" si="445"/>
        <v>-1.8970723381908972E-2</v>
      </c>
      <c r="AO851" s="11">
        <f t="shared" si="446"/>
        <v>-1.2219346295070155E-2</v>
      </c>
      <c r="AP851" s="11">
        <f t="shared" si="447"/>
        <v>-1.8103858980466847E-2</v>
      </c>
      <c r="AQ851" s="11">
        <f t="shared" si="448"/>
        <v>-6.9223321858863929E-2</v>
      </c>
      <c r="AR851" s="11">
        <f t="shared" si="449"/>
        <v>-2.3930537907666194E-2</v>
      </c>
      <c r="AS851" s="11">
        <f t="shared" si="450"/>
        <v>-2.8658271819366088E-2</v>
      </c>
      <c r="AT851" s="11">
        <f t="shared" si="451"/>
        <v>-5.5551229135840985E-2</v>
      </c>
      <c r="AU851" s="11">
        <f t="shared" si="452"/>
        <v>-1.8401015228426298E-2</v>
      </c>
      <c r="AV851" s="11">
        <f t="shared" si="453"/>
        <v>-1.9447640966628432E-2</v>
      </c>
      <c r="AW851" s="11">
        <f t="shared" si="454"/>
        <v>-3.7468776001952198E-2</v>
      </c>
      <c r="AX851" s="11">
        <f t="shared" si="455"/>
        <v>-3.1117397454031082E-2</v>
      </c>
      <c r="AY851" s="11">
        <f t="shared" si="456"/>
        <v>-2.965687903592773E-2</v>
      </c>
      <c r="BA851" s="19">
        <f t="shared" si="457"/>
        <v>-4.0797247090270411E-2</v>
      </c>
      <c r="BB851" s="19">
        <f t="shared" si="458"/>
        <v>-2.3082282598060402E-2</v>
      </c>
      <c r="BC851" s="19">
        <f t="shared" si="459"/>
        <v>-3.5474773796596901E-2</v>
      </c>
      <c r="BD851" s="19">
        <f t="shared" si="460"/>
        <v>-2.965687903592773E-2</v>
      </c>
      <c r="BE851" s="19">
        <f t="shared" si="461"/>
        <v>-4.0904350264873587E-2</v>
      </c>
      <c r="BF851" s="19">
        <f t="shared" si="462"/>
        <v>-2.3189385772663575E-2</v>
      </c>
      <c r="BG851" s="19">
        <f t="shared" si="463"/>
        <v>-3.5581876971200077E-2</v>
      </c>
      <c r="BH851" s="11">
        <f t="shared" si="464"/>
        <v>-2.9763982210530903E-2</v>
      </c>
    </row>
    <row r="852" spans="1:60" x14ac:dyDescent="0.2">
      <c r="A852" s="1">
        <v>44734</v>
      </c>
      <c r="B852">
        <v>32.83</v>
      </c>
      <c r="C852">
        <v>147.87</v>
      </c>
      <c r="D852">
        <v>415.45</v>
      </c>
      <c r="E852">
        <v>9.01</v>
      </c>
      <c r="F852">
        <v>76.55</v>
      </c>
      <c r="G852">
        <v>37.380000000000003</v>
      </c>
      <c r="H852">
        <v>111.4875</v>
      </c>
      <c r="I852">
        <v>38.6</v>
      </c>
      <c r="J852">
        <v>50.79</v>
      </c>
      <c r="K852">
        <v>115.17</v>
      </c>
      <c r="L852">
        <v>108.95</v>
      </c>
      <c r="M852">
        <v>74.400000000000006</v>
      </c>
      <c r="N852">
        <v>253.13</v>
      </c>
      <c r="O852">
        <v>147.56</v>
      </c>
      <c r="P852">
        <v>162.03</v>
      </c>
      <c r="Q852">
        <v>20.32</v>
      </c>
      <c r="R852">
        <v>167.45</v>
      </c>
      <c r="S852">
        <v>135.35</v>
      </c>
      <c r="T852">
        <v>21.5</v>
      </c>
      <c r="U852">
        <v>33.853999999999999</v>
      </c>
      <c r="V852">
        <v>61.15</v>
      </c>
      <c r="W852">
        <v>87.86</v>
      </c>
      <c r="X852">
        <v>10.770255025999999</v>
      </c>
      <c r="Y852">
        <v>109.02418</v>
      </c>
      <c r="Z852" s="59">
        <v>3759.89</v>
      </c>
      <c r="AA852" s="11">
        <f t="shared" si="432"/>
        <v>-4.8499545316763593E-3</v>
      </c>
      <c r="AB852" s="11">
        <f t="shared" si="433"/>
        <v>3.8194200659973365E-2</v>
      </c>
      <c r="AC852" s="11">
        <f t="shared" si="434"/>
        <v>1.1762700306853002E-2</v>
      </c>
      <c r="AD852" s="11">
        <f t="shared" si="435"/>
        <v>-4.7568710359408128E-2</v>
      </c>
      <c r="AE852" s="11">
        <f t="shared" si="436"/>
        <v>-1.4673703179302389E-2</v>
      </c>
      <c r="AF852" s="11">
        <f t="shared" si="437"/>
        <v>-8.0192461908568102E-4</v>
      </c>
      <c r="AG852" s="11">
        <f t="shared" si="438"/>
        <v>-6.7220826428610048E-3</v>
      </c>
      <c r="AH852" s="11">
        <f t="shared" si="439"/>
        <v>1.8469656992084582E-2</v>
      </c>
      <c r="AI852" s="11">
        <f t="shared" si="440"/>
        <v>-2.4956805528892345E-2</v>
      </c>
      <c r="AJ852" s="11">
        <f t="shared" si="441"/>
        <v>-2.124585705787374E-2</v>
      </c>
      <c r="AK852" s="11">
        <f t="shared" si="442"/>
        <v>-3.1038776236214871E-2</v>
      </c>
      <c r="AL852" s="11">
        <f t="shared" si="443"/>
        <v>5.8131675003381122E-3</v>
      </c>
      <c r="AM852" s="11">
        <f t="shared" si="444"/>
        <v>-2.2135517268021432E-2</v>
      </c>
      <c r="AN852" s="11">
        <f t="shared" si="445"/>
        <v>-1.2646370023419062E-2</v>
      </c>
      <c r="AO852" s="11">
        <f t="shared" si="446"/>
        <v>-1.2614259597806154E-2</v>
      </c>
      <c r="AP852" s="11">
        <f t="shared" si="447"/>
        <v>-1.4070839398350299E-2</v>
      </c>
      <c r="AQ852" s="11">
        <f t="shared" si="448"/>
        <v>-3.2360589425021846E-2</v>
      </c>
      <c r="AR852" s="11">
        <f t="shared" si="449"/>
        <v>-2.1118102263687155E-2</v>
      </c>
      <c r="AS852" s="11">
        <f t="shared" si="450"/>
        <v>-3.8891372373714872E-2</v>
      </c>
      <c r="AT852" s="11">
        <f t="shared" si="451"/>
        <v>-6.9510485666382738E-2</v>
      </c>
      <c r="AU852" s="11">
        <f t="shared" si="452"/>
        <v>-1.1797026502908925E-2</v>
      </c>
      <c r="AV852" s="11">
        <f t="shared" si="453"/>
        <v>3.1099636192935209E-2</v>
      </c>
      <c r="AW852" s="11">
        <f t="shared" si="454"/>
        <v>-6.920415225551757E-3</v>
      </c>
      <c r="AX852" s="11">
        <f t="shared" si="455"/>
        <v>1.9208605455243166E-3</v>
      </c>
      <c r="AY852" s="11">
        <f t="shared" si="456"/>
        <v>-9.4421889860448749E-3</v>
      </c>
      <c r="BA852" s="19">
        <f t="shared" si="457"/>
        <v>-7.7372717167782656E-4</v>
      </c>
      <c r="BB852" s="19">
        <f t="shared" si="458"/>
        <v>-1.6611907201279974E-2</v>
      </c>
      <c r="BC852" s="19">
        <f t="shared" si="459"/>
        <v>-1.8447186839850971E-2</v>
      </c>
      <c r="BD852" s="19">
        <f t="shared" si="460"/>
        <v>-9.4421889860448749E-3</v>
      </c>
      <c r="BE852" s="19">
        <f t="shared" si="461"/>
        <v>-8.8083034628100114E-4</v>
      </c>
      <c r="BF852" s="19">
        <f t="shared" si="462"/>
        <v>-1.6719010375883147E-2</v>
      </c>
      <c r="BG852" s="19">
        <f t="shared" si="463"/>
        <v>-1.8554290014454144E-2</v>
      </c>
      <c r="BH852" s="11">
        <f t="shared" si="464"/>
        <v>-9.5492921606480496E-3</v>
      </c>
    </row>
    <row r="853" spans="1:60" x14ac:dyDescent="0.2">
      <c r="A853" s="1">
        <v>44733</v>
      </c>
      <c r="B853">
        <v>32.64</v>
      </c>
      <c r="C853">
        <v>154.59</v>
      </c>
      <c r="D853">
        <v>418.96</v>
      </c>
      <c r="E853">
        <v>8.7100000000000009</v>
      </c>
      <c r="F853">
        <v>76.47</v>
      </c>
      <c r="G853">
        <v>37.729999999999997</v>
      </c>
      <c r="H853">
        <v>111.544</v>
      </c>
      <c r="I853">
        <v>38.99</v>
      </c>
      <c r="J853">
        <v>50.65</v>
      </c>
      <c r="K853">
        <v>113.82</v>
      </c>
      <c r="L853">
        <v>108.68</v>
      </c>
      <c r="M853">
        <v>74.63</v>
      </c>
      <c r="N853">
        <v>253.74</v>
      </c>
      <c r="O853">
        <v>143.47</v>
      </c>
      <c r="P853">
        <v>160.71</v>
      </c>
      <c r="Q853">
        <v>19.96</v>
      </c>
      <c r="R853">
        <v>166.83</v>
      </c>
      <c r="S853">
        <v>135.87</v>
      </c>
      <c r="T853">
        <v>21.76</v>
      </c>
      <c r="U853">
        <v>32.825000000000003</v>
      </c>
      <c r="V853">
        <v>60.7</v>
      </c>
      <c r="W853">
        <v>91.48</v>
      </c>
      <c r="X853">
        <v>10.751491515</v>
      </c>
      <c r="Y853">
        <v>108.69811075</v>
      </c>
      <c r="Z853" s="59">
        <v>3764.79</v>
      </c>
      <c r="AA853" s="11">
        <f t="shared" si="432"/>
        <v>-5.7873895826986432E-3</v>
      </c>
      <c r="AB853" s="11">
        <f t="shared" si="433"/>
        <v>4.5445323595049603E-2</v>
      </c>
      <c r="AC853" s="11">
        <f t="shared" si="434"/>
        <v>8.4486701167407752E-3</v>
      </c>
      <c r="AD853" s="11">
        <f t="shared" si="435"/>
        <v>-3.3296337402885512E-2</v>
      </c>
      <c r="AE853" s="11">
        <f t="shared" si="436"/>
        <v>-1.0450685826257633E-3</v>
      </c>
      <c r="AF853" s="11">
        <f t="shared" si="437"/>
        <v>9.3632958801497246E-3</v>
      </c>
      <c r="AG853" s="11">
        <f t="shared" si="438"/>
        <v>5.0678327166719939E-4</v>
      </c>
      <c r="AH853" s="11">
        <f t="shared" si="439"/>
        <v>1.0103626943005262E-2</v>
      </c>
      <c r="AI853" s="11">
        <f t="shared" si="440"/>
        <v>-2.7564481197086543E-3</v>
      </c>
      <c r="AJ853" s="11">
        <f t="shared" si="441"/>
        <v>-1.1721802552748239E-2</v>
      </c>
      <c r="AK853" s="11">
        <f t="shared" si="442"/>
        <v>-2.4782010096373597E-3</v>
      </c>
      <c r="AL853" s="11">
        <f t="shared" si="443"/>
        <v>3.0913978494622185E-3</v>
      </c>
      <c r="AM853" s="11">
        <f t="shared" si="444"/>
        <v>2.4098289416505381E-3</v>
      </c>
      <c r="AN853" s="11">
        <f t="shared" si="445"/>
        <v>-2.7717538628354577E-2</v>
      </c>
      <c r="AO853" s="11">
        <f t="shared" si="446"/>
        <v>-8.1466395112015366E-3</v>
      </c>
      <c r="AP853" s="11">
        <f t="shared" si="447"/>
        <v>-1.7716535433070835E-2</v>
      </c>
      <c r="AQ853" s="11">
        <f t="shared" si="448"/>
        <v>-3.7025977903850649E-3</v>
      </c>
      <c r="AR853" s="11">
        <f t="shared" si="449"/>
        <v>3.8418913926856479E-3</v>
      </c>
      <c r="AS853" s="11">
        <f t="shared" si="450"/>
        <v>1.2093023255814073E-2</v>
      </c>
      <c r="AT853" s="11">
        <f t="shared" si="451"/>
        <v>-3.0395226561115263E-2</v>
      </c>
      <c r="AU853" s="11">
        <f t="shared" si="452"/>
        <v>-7.3589533932950646E-3</v>
      </c>
      <c r="AV853" s="11">
        <f t="shared" si="453"/>
        <v>4.1201912132938778E-2</v>
      </c>
      <c r="AW853" s="11">
        <f t="shared" si="454"/>
        <v>-1.7421603253314766E-3</v>
      </c>
      <c r="AX853" s="11">
        <f t="shared" si="455"/>
        <v>-2.9907975460122804E-3</v>
      </c>
      <c r="AY853" s="11">
        <f t="shared" si="456"/>
        <v>1.3032296157600154E-3</v>
      </c>
      <c r="BA853" s="19">
        <f t="shared" si="457"/>
        <v>4.2173630298003306E-3</v>
      </c>
      <c r="BB853" s="19">
        <f t="shared" si="458"/>
        <v>-8.1294923079510556E-3</v>
      </c>
      <c r="BC853" s="19">
        <f t="shared" si="459"/>
        <v>1.3683863956624187E-3</v>
      </c>
      <c r="BD853" s="19">
        <f t="shared" si="460"/>
        <v>1.3032296157600154E-3</v>
      </c>
      <c r="BE853" s="19">
        <f t="shared" si="461"/>
        <v>4.1102598551971559E-3</v>
      </c>
      <c r="BF853" s="19">
        <f t="shared" si="462"/>
        <v>-8.2365954825542303E-3</v>
      </c>
      <c r="BG853" s="19">
        <f t="shared" si="463"/>
        <v>1.261283221059244E-3</v>
      </c>
      <c r="BH853" s="11">
        <f t="shared" si="464"/>
        <v>1.1961264411568407E-3</v>
      </c>
    </row>
    <row r="854" spans="1:60" x14ac:dyDescent="0.2">
      <c r="A854" s="1">
        <v>44729</v>
      </c>
      <c r="B854">
        <v>31.88</v>
      </c>
      <c r="C854">
        <v>148.38</v>
      </c>
      <c r="D854">
        <v>404.01</v>
      </c>
      <c r="E854">
        <v>8.24</v>
      </c>
      <c r="F854">
        <v>73.77</v>
      </c>
      <c r="G854">
        <v>36.97</v>
      </c>
      <c r="H854">
        <v>107.1435</v>
      </c>
      <c r="I854">
        <v>38.479999999999997</v>
      </c>
      <c r="J854">
        <v>49.03</v>
      </c>
      <c r="K854">
        <v>110</v>
      </c>
      <c r="L854">
        <v>106.22</v>
      </c>
      <c r="M854">
        <v>72.900000000000006</v>
      </c>
      <c r="N854">
        <v>247.65</v>
      </c>
      <c r="O854">
        <v>138.28</v>
      </c>
      <c r="P854">
        <v>157.06</v>
      </c>
      <c r="Q854">
        <v>19.38</v>
      </c>
      <c r="R854">
        <v>163.26</v>
      </c>
      <c r="S854">
        <v>131.56</v>
      </c>
      <c r="T854">
        <v>21.81</v>
      </c>
      <c r="U854">
        <v>31.689</v>
      </c>
      <c r="V854">
        <v>59.43</v>
      </c>
      <c r="W854">
        <v>86.12</v>
      </c>
      <c r="X854">
        <v>10.535711145</v>
      </c>
      <c r="Y854">
        <v>108.555978</v>
      </c>
      <c r="Z854" s="59">
        <v>3674.84</v>
      </c>
      <c r="AA854" s="11">
        <f t="shared" si="432"/>
        <v>-2.3284313725490224E-2</v>
      </c>
      <c r="AB854" s="11">
        <f t="shared" si="433"/>
        <v>-4.0170774306229395E-2</v>
      </c>
      <c r="AC854" s="11">
        <f t="shared" si="434"/>
        <v>-3.5683597479472917E-2</v>
      </c>
      <c r="AD854" s="11">
        <f t="shared" si="435"/>
        <v>-5.3960964408725665E-2</v>
      </c>
      <c r="AE854" s="11">
        <f t="shared" si="436"/>
        <v>-3.5307963907414752E-2</v>
      </c>
      <c r="AF854" s="11">
        <f t="shared" si="437"/>
        <v>-2.0143122183938433E-2</v>
      </c>
      <c r="AG854" s="11">
        <f t="shared" si="438"/>
        <v>-3.9450799684429438E-2</v>
      </c>
      <c r="AH854" s="11">
        <f t="shared" si="439"/>
        <v>-1.3080276994101192E-2</v>
      </c>
      <c r="AI854" s="11">
        <f t="shared" si="440"/>
        <v>-3.1984205330700788E-2</v>
      </c>
      <c r="AJ854" s="11">
        <f t="shared" si="441"/>
        <v>-3.356176418907042E-2</v>
      </c>
      <c r="AK854" s="11">
        <f t="shared" si="442"/>
        <v>-2.2635259477364778E-2</v>
      </c>
      <c r="AL854" s="11">
        <f t="shared" si="443"/>
        <v>-2.3181026396891236E-2</v>
      </c>
      <c r="AM854" s="11">
        <f t="shared" si="444"/>
        <v>-2.4000945850082722E-2</v>
      </c>
      <c r="AN854" s="11">
        <f t="shared" si="445"/>
        <v>-3.6174810064821927E-2</v>
      </c>
      <c r="AO854" s="11">
        <f t="shared" si="446"/>
        <v>-2.271171675689132E-2</v>
      </c>
      <c r="AP854" s="11">
        <f t="shared" si="447"/>
        <v>-2.9058116232465014E-2</v>
      </c>
      <c r="AQ854" s="11">
        <f t="shared" si="448"/>
        <v>-2.1399028951627486E-2</v>
      </c>
      <c r="AR854" s="11">
        <f t="shared" si="449"/>
        <v>-3.1721498491204869E-2</v>
      </c>
      <c r="AS854" s="11">
        <f t="shared" si="450"/>
        <v>2.2977941176469674E-3</v>
      </c>
      <c r="AT854" s="11">
        <f t="shared" si="451"/>
        <v>-3.4607768469154698E-2</v>
      </c>
      <c r="AU854" s="11">
        <f t="shared" si="452"/>
        <v>-2.0922570016474462E-2</v>
      </c>
      <c r="AV854" s="11">
        <f t="shared" si="453"/>
        <v>-5.8592041976388232E-2</v>
      </c>
      <c r="AW854" s="11">
        <f t="shared" si="454"/>
        <v>-2.0069807960965469E-2</v>
      </c>
      <c r="AX854" s="11">
        <f t="shared" si="455"/>
        <v>-1.3075917237135304E-3</v>
      </c>
      <c r="AY854" s="11">
        <f t="shared" si="456"/>
        <v>-2.3892434903407533E-2</v>
      </c>
      <c r="BA854" s="19">
        <f t="shared" si="457"/>
        <v>-3.2635226586225252E-2</v>
      </c>
      <c r="BB854" s="19">
        <f t="shared" si="458"/>
        <v>-2.7913480537286026E-2</v>
      </c>
      <c r="BC854" s="19">
        <f t="shared" si="459"/>
        <v>-2.3290314183985222E-2</v>
      </c>
      <c r="BD854" s="19">
        <f t="shared" si="460"/>
        <v>-2.3892434903407533E-2</v>
      </c>
      <c r="BE854" s="19">
        <f t="shared" si="461"/>
        <v>-3.2742329760828429E-2</v>
      </c>
      <c r="BF854" s="19">
        <f t="shared" si="462"/>
        <v>-2.8020583711889199E-2</v>
      </c>
      <c r="BG854" s="19">
        <f t="shared" si="463"/>
        <v>-2.3397417358588395E-2</v>
      </c>
      <c r="BH854" s="11">
        <f t="shared" si="464"/>
        <v>-2.3999538078010706E-2</v>
      </c>
    </row>
    <row r="855" spans="1:60" x14ac:dyDescent="0.2">
      <c r="A855" s="1">
        <v>44728</v>
      </c>
      <c r="B855">
        <v>31.42</v>
      </c>
      <c r="C855">
        <v>155.47999999999999</v>
      </c>
      <c r="D855">
        <v>404.79</v>
      </c>
      <c r="E855">
        <v>7.67</v>
      </c>
      <c r="F855">
        <v>72.62</v>
      </c>
      <c r="G855">
        <v>37.340000000000003</v>
      </c>
      <c r="H855">
        <v>106.0335</v>
      </c>
      <c r="I855">
        <v>37.65</v>
      </c>
      <c r="J855">
        <v>48.84</v>
      </c>
      <c r="K855">
        <v>106.09</v>
      </c>
      <c r="L855">
        <v>103.66</v>
      </c>
      <c r="M855">
        <v>73.95</v>
      </c>
      <c r="N855">
        <v>244.97</v>
      </c>
      <c r="O855">
        <v>139.15</v>
      </c>
      <c r="P855">
        <v>157.03</v>
      </c>
      <c r="Q855">
        <v>18.96</v>
      </c>
      <c r="R855">
        <v>159.85</v>
      </c>
      <c r="S855">
        <v>130.06</v>
      </c>
      <c r="T855">
        <v>20.47</v>
      </c>
      <c r="U855">
        <v>30.523</v>
      </c>
      <c r="V855">
        <v>59.07</v>
      </c>
      <c r="W855">
        <v>91.39</v>
      </c>
      <c r="X855">
        <v>10.554474655</v>
      </c>
      <c r="Y855">
        <v>109.4756605</v>
      </c>
      <c r="Z855" s="59">
        <v>3666.77</v>
      </c>
      <c r="AA855" s="11">
        <f t="shared" si="432"/>
        <v>-1.4429109159347475E-2</v>
      </c>
      <c r="AB855" s="11">
        <f t="shared" si="433"/>
        <v>4.7850114570696878E-2</v>
      </c>
      <c r="AC855" s="11">
        <f t="shared" si="434"/>
        <v>1.9306452810574637E-3</v>
      </c>
      <c r="AD855" s="11">
        <f t="shared" si="435"/>
        <v>-6.9174757281553423E-2</v>
      </c>
      <c r="AE855" s="11">
        <f t="shared" si="436"/>
        <v>-1.5588992815507519E-2</v>
      </c>
      <c r="AF855" s="11">
        <f t="shared" si="437"/>
        <v>1.0008114687584557E-2</v>
      </c>
      <c r="AG855" s="11">
        <f t="shared" si="438"/>
        <v>-1.0359937840372924E-2</v>
      </c>
      <c r="AH855" s="11">
        <f t="shared" si="439"/>
        <v>-2.156964656964655E-2</v>
      </c>
      <c r="AI855" s="11">
        <f t="shared" si="440"/>
        <v>-3.8751784621660068E-3</v>
      </c>
      <c r="AJ855" s="11">
        <f t="shared" si="441"/>
        <v>-3.5545454545454547E-2</v>
      </c>
      <c r="AK855" s="11">
        <f t="shared" si="442"/>
        <v>-2.4100922613443765E-2</v>
      </c>
      <c r="AL855" s="11">
        <f t="shared" si="443"/>
        <v>1.4403292181069949E-2</v>
      </c>
      <c r="AM855" s="11">
        <f t="shared" si="444"/>
        <v>-1.0821724207551009E-2</v>
      </c>
      <c r="AN855" s="11">
        <f t="shared" si="445"/>
        <v>6.2915822967890556E-3</v>
      </c>
      <c r="AO855" s="11">
        <f t="shared" si="446"/>
        <v>-1.9100980516995048E-4</v>
      </c>
      <c r="AP855" s="11">
        <f t="shared" si="447"/>
        <v>-2.1671826625386914E-2</v>
      </c>
      <c r="AQ855" s="11">
        <f t="shared" si="448"/>
        <v>-2.0886928825186835E-2</v>
      </c>
      <c r="AR855" s="11">
        <f t="shared" si="449"/>
        <v>-1.1401641836424448E-2</v>
      </c>
      <c r="AS855" s="11">
        <f t="shared" si="450"/>
        <v>-6.1439706556625451E-2</v>
      </c>
      <c r="AT855" s="11">
        <f t="shared" si="451"/>
        <v>-3.6795102401464219E-2</v>
      </c>
      <c r="AU855" s="11">
        <f t="shared" si="452"/>
        <v>-6.0575466935890443E-3</v>
      </c>
      <c r="AV855" s="11">
        <f t="shared" si="453"/>
        <v>6.119368323269847E-2</v>
      </c>
      <c r="AW855" s="11">
        <f t="shared" si="454"/>
        <v>1.7809438529361454E-3</v>
      </c>
      <c r="AX855" s="11">
        <f t="shared" si="455"/>
        <v>8.4719654959950486E-3</v>
      </c>
      <c r="AY855" s="11">
        <f t="shared" si="456"/>
        <v>-2.1960139761186825E-3</v>
      </c>
      <c r="BA855" s="19">
        <f t="shared" si="457"/>
        <v>-8.9166961408861239E-3</v>
      </c>
      <c r="BB855" s="19">
        <f t="shared" si="458"/>
        <v>-9.4389052226641484E-3</v>
      </c>
      <c r="BC855" s="19">
        <f t="shared" si="459"/>
        <v>-8.1417917164575415E-3</v>
      </c>
      <c r="BD855" s="19">
        <f t="shared" si="460"/>
        <v>-2.1960139761186825E-3</v>
      </c>
      <c r="BE855" s="19">
        <f t="shared" si="461"/>
        <v>-9.0237993154892986E-3</v>
      </c>
      <c r="BF855" s="19">
        <f t="shared" si="462"/>
        <v>-9.5460083972673231E-3</v>
      </c>
      <c r="BG855" s="19">
        <f t="shared" si="463"/>
        <v>-8.2488948910607162E-3</v>
      </c>
      <c r="BH855" s="11">
        <f t="shared" si="464"/>
        <v>-2.3031171507218572E-3</v>
      </c>
    </row>
    <row r="856" spans="1:60" x14ac:dyDescent="0.2">
      <c r="A856" s="1">
        <v>44727</v>
      </c>
      <c r="B856">
        <v>34.18</v>
      </c>
      <c r="C856">
        <v>164.26</v>
      </c>
      <c r="D856">
        <v>414.1</v>
      </c>
      <c r="E856">
        <v>8.1199999999999992</v>
      </c>
      <c r="F856">
        <v>73.02</v>
      </c>
      <c r="G856">
        <v>38.65</v>
      </c>
      <c r="H856">
        <v>109.7645</v>
      </c>
      <c r="I856">
        <v>38.17</v>
      </c>
      <c r="J856">
        <v>49.15</v>
      </c>
      <c r="K856">
        <v>112.93</v>
      </c>
      <c r="L856">
        <v>107.67</v>
      </c>
      <c r="M856">
        <v>76.02</v>
      </c>
      <c r="N856">
        <v>251.76</v>
      </c>
      <c r="O856">
        <v>138.09</v>
      </c>
      <c r="P856">
        <v>157.79</v>
      </c>
      <c r="Q856">
        <v>19.440000000000001</v>
      </c>
      <c r="R856">
        <v>168.55</v>
      </c>
      <c r="S856">
        <v>135.43</v>
      </c>
      <c r="T856">
        <v>22.03</v>
      </c>
      <c r="U856">
        <v>32.603000000000002</v>
      </c>
      <c r="V856">
        <v>59.67</v>
      </c>
      <c r="W856">
        <v>94.89</v>
      </c>
      <c r="X856">
        <v>11.511413691</v>
      </c>
      <c r="Y856">
        <v>112.30995475</v>
      </c>
      <c r="Z856" s="59">
        <v>3789.99</v>
      </c>
      <c r="AA856" s="11">
        <f t="shared" si="432"/>
        <v>8.7842138765117594E-2</v>
      </c>
      <c r="AB856" s="11">
        <f t="shared" si="433"/>
        <v>5.6470285567275624E-2</v>
      </c>
      <c r="AC856" s="11">
        <f t="shared" si="434"/>
        <v>2.2999580029150923E-2</v>
      </c>
      <c r="AD856" s="11">
        <f t="shared" si="435"/>
        <v>5.867014341590604E-2</v>
      </c>
      <c r="AE856" s="11">
        <f t="shared" si="436"/>
        <v>5.5081244836132637E-3</v>
      </c>
      <c r="AF856" s="11">
        <f t="shared" si="437"/>
        <v>3.5083020889126848E-2</v>
      </c>
      <c r="AG856" s="11">
        <f t="shared" si="438"/>
        <v>3.518699279001436E-2</v>
      </c>
      <c r="AH856" s="11">
        <f t="shared" si="439"/>
        <v>1.38114209827358E-2</v>
      </c>
      <c r="AI856" s="11">
        <f t="shared" si="440"/>
        <v>6.3472563472561916E-3</v>
      </c>
      <c r="AJ856" s="11">
        <f t="shared" si="441"/>
        <v>6.4473560184748813E-2</v>
      </c>
      <c r="AK856" s="11">
        <f t="shared" si="442"/>
        <v>3.8684159753038738E-2</v>
      </c>
      <c r="AL856" s="11">
        <f t="shared" si="443"/>
        <v>2.7991886409736155E-2</v>
      </c>
      <c r="AM856" s="11">
        <f t="shared" si="444"/>
        <v>2.771767971588357E-2</v>
      </c>
      <c r="AN856" s="11">
        <f t="shared" si="445"/>
        <v>-7.6176787639238297E-3</v>
      </c>
      <c r="AO856" s="11">
        <f t="shared" si="446"/>
        <v>4.8398395211106671E-3</v>
      </c>
      <c r="AP856" s="11">
        <f t="shared" si="447"/>
        <v>2.5316455696202445E-2</v>
      </c>
      <c r="AQ856" s="11">
        <f t="shared" si="448"/>
        <v>5.4426024397873141E-2</v>
      </c>
      <c r="AR856" s="11">
        <f t="shared" si="449"/>
        <v>4.128863601414734E-2</v>
      </c>
      <c r="AS856" s="11">
        <f t="shared" si="450"/>
        <v>7.6209086468002063E-2</v>
      </c>
      <c r="AT856" s="11">
        <f t="shared" si="451"/>
        <v>6.814533302755299E-2</v>
      </c>
      <c r="AU856" s="11">
        <f t="shared" si="452"/>
        <v>1.0157440325038181E-2</v>
      </c>
      <c r="AV856" s="11">
        <f t="shared" si="453"/>
        <v>3.8297406718459381E-2</v>
      </c>
      <c r="AW856" s="11">
        <f t="shared" si="454"/>
        <v>9.0666666724777745E-2</v>
      </c>
      <c r="AX856" s="11">
        <f t="shared" si="455"/>
        <v>2.5889720482663803E-2</v>
      </c>
      <c r="AY856" s="11">
        <f t="shared" si="456"/>
        <v>3.3604507509333859E-2</v>
      </c>
      <c r="BA856" s="19">
        <f t="shared" si="457"/>
        <v>3.9446463365367557E-2</v>
      </c>
      <c r="BB856" s="19">
        <f t="shared" si="458"/>
        <v>2.3469144858006594E-2</v>
      </c>
      <c r="BC856" s="19">
        <f t="shared" si="459"/>
        <v>5.063503926981433E-2</v>
      </c>
      <c r="BD856" s="19">
        <f t="shared" si="460"/>
        <v>3.3604507509333859E-2</v>
      </c>
      <c r="BE856" s="19">
        <f t="shared" si="461"/>
        <v>3.933936019076438E-2</v>
      </c>
      <c r="BF856" s="19">
        <f t="shared" si="462"/>
        <v>2.3362041683403421E-2</v>
      </c>
      <c r="BG856" s="19">
        <f t="shared" si="463"/>
        <v>5.0527936095211154E-2</v>
      </c>
      <c r="BH856" s="11">
        <f t="shared" si="464"/>
        <v>3.3497404334730682E-2</v>
      </c>
    </row>
    <row r="857" spans="1:60" x14ac:dyDescent="0.2">
      <c r="A857" s="1">
        <v>44726</v>
      </c>
      <c r="B857">
        <v>33.200000000000003</v>
      </c>
      <c r="C857">
        <v>167.55</v>
      </c>
      <c r="D857">
        <v>416.17</v>
      </c>
      <c r="E857">
        <v>7.82</v>
      </c>
      <c r="F857">
        <v>72.87</v>
      </c>
      <c r="G857">
        <v>37.93</v>
      </c>
      <c r="H857">
        <v>106.71550000000001</v>
      </c>
      <c r="I857">
        <v>37.43</v>
      </c>
      <c r="J857">
        <v>49.16</v>
      </c>
      <c r="K857">
        <v>106.86</v>
      </c>
      <c r="L857">
        <v>102.31</v>
      </c>
      <c r="M857">
        <v>74.959999999999994</v>
      </c>
      <c r="N857">
        <v>244.49</v>
      </c>
      <c r="O857">
        <v>137.62</v>
      </c>
      <c r="P857">
        <v>156.12</v>
      </c>
      <c r="Q857">
        <v>19.45</v>
      </c>
      <c r="R857">
        <v>164.45</v>
      </c>
      <c r="S857">
        <v>132.76</v>
      </c>
      <c r="T857">
        <v>21.09</v>
      </c>
      <c r="U857">
        <v>30.353999999999999</v>
      </c>
      <c r="V857">
        <v>59.23</v>
      </c>
      <c r="W857">
        <v>96.1</v>
      </c>
      <c r="X857">
        <v>11.445741404</v>
      </c>
      <c r="Y857">
        <v>113.07914375</v>
      </c>
      <c r="Z857" s="59">
        <v>3735.48</v>
      </c>
      <c r="AA857" s="11">
        <f t="shared" si="432"/>
        <v>-2.8671737858396606E-2</v>
      </c>
      <c r="AB857" s="11">
        <f t="shared" si="433"/>
        <v>2.0029221965177202E-2</v>
      </c>
      <c r="AC857" s="11">
        <f t="shared" si="434"/>
        <v>4.998792562183052E-3</v>
      </c>
      <c r="AD857" s="11">
        <f t="shared" si="435"/>
        <v>-3.6945812807881673E-2</v>
      </c>
      <c r="AE857" s="11">
        <f t="shared" si="436"/>
        <v>-2.0542317173376512E-3</v>
      </c>
      <c r="AF857" s="11">
        <f t="shared" si="437"/>
        <v>-1.8628719275549765E-2</v>
      </c>
      <c r="AG857" s="11">
        <f t="shared" si="438"/>
        <v>-2.7777651244254686E-2</v>
      </c>
      <c r="AH857" s="11">
        <f t="shared" si="439"/>
        <v>-1.9386953104532423E-2</v>
      </c>
      <c r="AI857" s="11">
        <f t="shared" si="440"/>
        <v>2.0345879959293711E-4</v>
      </c>
      <c r="AJ857" s="11">
        <f t="shared" si="441"/>
        <v>-5.3750110688036923E-2</v>
      </c>
      <c r="AK857" s="11">
        <f t="shared" si="442"/>
        <v>-4.9781740503390015E-2</v>
      </c>
      <c r="AL857" s="11">
        <f t="shared" si="443"/>
        <v>-1.3943699026571998E-2</v>
      </c>
      <c r="AM857" s="11">
        <f t="shared" si="444"/>
        <v>-2.8876707975849958E-2</v>
      </c>
      <c r="AN857" s="11">
        <f t="shared" si="445"/>
        <v>-3.4035773770728639E-3</v>
      </c>
      <c r="AO857" s="11">
        <f t="shared" si="446"/>
        <v>-1.0583687179162138E-2</v>
      </c>
      <c r="AP857" s="11">
        <f t="shared" si="447"/>
        <v>5.1440329218088721E-4</v>
      </c>
      <c r="AQ857" s="11">
        <f t="shared" si="448"/>
        <v>-2.4325126075348646E-2</v>
      </c>
      <c r="AR857" s="11">
        <f t="shared" si="449"/>
        <v>-1.9714981909473628E-2</v>
      </c>
      <c r="AS857" s="11">
        <f t="shared" si="450"/>
        <v>-4.2669087607807632E-2</v>
      </c>
      <c r="AT857" s="11">
        <f t="shared" si="451"/>
        <v>-6.8981382081403586E-2</v>
      </c>
      <c r="AU857" s="11">
        <f t="shared" si="452"/>
        <v>-7.3738897268309511E-3</v>
      </c>
      <c r="AV857" s="11">
        <f t="shared" si="453"/>
        <v>1.2751607124038333E-2</v>
      </c>
      <c r="AW857" s="11">
        <f t="shared" si="454"/>
        <v>-5.7049714972319254E-3</v>
      </c>
      <c r="AX857" s="11">
        <f t="shared" si="455"/>
        <v>6.8488051812700679E-3</v>
      </c>
      <c r="AY857" s="11">
        <f t="shared" si="456"/>
        <v>-1.438262370085408E-2</v>
      </c>
      <c r="BA857" s="19">
        <f t="shared" si="457"/>
        <v>-1.3554636435074069E-2</v>
      </c>
      <c r="BB857" s="19">
        <f t="shared" si="458"/>
        <v>-1.9952707582288759E-2</v>
      </c>
      <c r="BC857" s="19">
        <f t="shared" si="459"/>
        <v>-1.8646128324098496E-2</v>
      </c>
      <c r="BD857" s="19">
        <f t="shared" si="460"/>
        <v>-1.438262370085408E-2</v>
      </c>
      <c r="BE857" s="19">
        <f t="shared" si="461"/>
        <v>-1.3661739609677244E-2</v>
      </c>
      <c r="BF857" s="19">
        <f t="shared" si="462"/>
        <v>-2.0059810756891932E-2</v>
      </c>
      <c r="BG857" s="19">
        <f t="shared" si="463"/>
        <v>-1.8753231498701669E-2</v>
      </c>
      <c r="BH857" s="11">
        <f t="shared" si="464"/>
        <v>-1.4489726875457255E-2</v>
      </c>
    </row>
    <row r="858" spans="1:60" x14ac:dyDescent="0.2">
      <c r="A858" s="1">
        <v>44725</v>
      </c>
      <c r="B858">
        <v>32.28</v>
      </c>
      <c r="C858">
        <v>167.33</v>
      </c>
      <c r="D858">
        <v>423.93</v>
      </c>
      <c r="E858">
        <v>7.64</v>
      </c>
      <c r="F858">
        <v>73.58</v>
      </c>
      <c r="G858">
        <v>37.770000000000003</v>
      </c>
      <c r="H858">
        <v>106.3925</v>
      </c>
      <c r="I858">
        <v>38.99</v>
      </c>
      <c r="J858">
        <v>49.59</v>
      </c>
      <c r="K858">
        <v>103.32</v>
      </c>
      <c r="L858">
        <v>103.67</v>
      </c>
      <c r="M858">
        <v>75.180000000000007</v>
      </c>
      <c r="N858">
        <v>242.26</v>
      </c>
      <c r="O858">
        <v>139.41999999999999</v>
      </c>
      <c r="P858">
        <v>159.74</v>
      </c>
      <c r="Q858">
        <v>19.760000000000002</v>
      </c>
      <c r="R858">
        <v>166.03</v>
      </c>
      <c r="S858">
        <v>131.88</v>
      </c>
      <c r="T858">
        <v>21.57</v>
      </c>
      <c r="U858">
        <v>31.294</v>
      </c>
      <c r="V858">
        <v>61.34</v>
      </c>
      <c r="W858">
        <v>95.85</v>
      </c>
      <c r="X858">
        <v>11.079852948999999</v>
      </c>
      <c r="Y858">
        <v>114.01554775</v>
      </c>
      <c r="Z858" s="59">
        <v>3749.63</v>
      </c>
      <c r="AA858" s="11">
        <f t="shared" si="432"/>
        <v>-2.7710843373494054E-2</v>
      </c>
      <c r="AB858" s="11">
        <f t="shared" si="433"/>
        <v>-1.313040883318406E-3</v>
      </c>
      <c r="AC858" s="11">
        <f t="shared" si="434"/>
        <v>1.8646226301751723E-2</v>
      </c>
      <c r="AD858" s="11">
        <f t="shared" si="435"/>
        <v>-2.3017902813299296E-2</v>
      </c>
      <c r="AE858" s="11">
        <f t="shared" si="436"/>
        <v>9.7433786194591754E-3</v>
      </c>
      <c r="AF858" s="11">
        <f t="shared" si="437"/>
        <v>-4.2182968626416351E-3</v>
      </c>
      <c r="AG858" s="11">
        <f t="shared" si="438"/>
        <v>-3.0267393209046922E-3</v>
      </c>
      <c r="AH858" s="11">
        <f t="shared" si="439"/>
        <v>4.1677798557307133E-2</v>
      </c>
      <c r="AI858" s="11">
        <f t="shared" si="440"/>
        <v>8.7469487388120992E-3</v>
      </c>
      <c r="AJ858" s="11">
        <f t="shared" si="441"/>
        <v>-3.3127456485120832E-2</v>
      </c>
      <c r="AK858" s="11">
        <f t="shared" si="442"/>
        <v>1.329293324210723E-2</v>
      </c>
      <c r="AL858" s="11">
        <f t="shared" si="443"/>
        <v>2.9348986125936616E-3</v>
      </c>
      <c r="AM858" s="11">
        <f t="shared" si="444"/>
        <v>-9.121027444885299E-3</v>
      </c>
      <c r="AN858" s="11">
        <f t="shared" si="445"/>
        <v>1.3079494259555124E-2</v>
      </c>
      <c r="AO858" s="11">
        <f t="shared" si="446"/>
        <v>2.3187291826799905E-2</v>
      </c>
      <c r="AP858" s="11">
        <f t="shared" si="447"/>
        <v>1.5938303341902493E-2</v>
      </c>
      <c r="AQ858" s="11">
        <f t="shared" si="448"/>
        <v>9.607783520827029E-3</v>
      </c>
      <c r="AR858" s="11">
        <f t="shared" si="449"/>
        <v>-6.6285025610123283E-3</v>
      </c>
      <c r="AS858" s="11">
        <f t="shared" si="450"/>
        <v>2.2759601706970223E-2</v>
      </c>
      <c r="AT858" s="11">
        <f t="shared" si="451"/>
        <v>3.0967911972062945E-2</v>
      </c>
      <c r="AU858" s="11">
        <f t="shared" si="452"/>
        <v>3.5623839270640056E-2</v>
      </c>
      <c r="AV858" s="11">
        <f t="shared" si="453"/>
        <v>-2.601456815816805E-3</v>
      </c>
      <c r="AW858" s="11">
        <f t="shared" si="454"/>
        <v>-3.1967213139389217E-2</v>
      </c>
      <c r="AX858" s="11">
        <f t="shared" si="455"/>
        <v>8.280961182994373E-3</v>
      </c>
      <c r="AY858" s="11">
        <f t="shared" si="456"/>
        <v>3.788000471157682E-3</v>
      </c>
      <c r="BA858" s="19">
        <f t="shared" si="457"/>
        <v>1.3475725281074935E-3</v>
      </c>
      <c r="BB858" s="19">
        <f t="shared" si="458"/>
        <v>4.3664232614705478E-3</v>
      </c>
      <c r="BC858" s="19">
        <f t="shared" si="459"/>
        <v>8.2553656421595345E-3</v>
      </c>
      <c r="BD858" s="19">
        <f t="shared" si="460"/>
        <v>3.788000471157682E-3</v>
      </c>
      <c r="BE858" s="19">
        <f t="shared" si="461"/>
        <v>1.2404693535043188E-3</v>
      </c>
      <c r="BF858" s="19">
        <f t="shared" si="462"/>
        <v>4.2593200868673731E-3</v>
      </c>
      <c r="BG858" s="19">
        <f t="shared" si="463"/>
        <v>8.1482624675563598E-3</v>
      </c>
      <c r="BH858" s="11">
        <f t="shared" si="464"/>
        <v>3.6808972965545073E-3</v>
      </c>
    </row>
    <row r="859" spans="1:60" x14ac:dyDescent="0.2">
      <c r="A859" s="1">
        <v>44722</v>
      </c>
      <c r="B859">
        <v>35.01</v>
      </c>
      <c r="C859">
        <v>175.4</v>
      </c>
      <c r="D859">
        <v>430.19</v>
      </c>
      <c r="E859">
        <v>8.26</v>
      </c>
      <c r="F859">
        <v>75.09</v>
      </c>
      <c r="G859">
        <v>39.18</v>
      </c>
      <c r="H859">
        <v>111.1615</v>
      </c>
      <c r="I859">
        <v>40.08</v>
      </c>
      <c r="J859">
        <v>50.82</v>
      </c>
      <c r="K859">
        <v>109.07</v>
      </c>
      <c r="L859">
        <v>109.65</v>
      </c>
      <c r="M859">
        <v>77.400000000000006</v>
      </c>
      <c r="N859">
        <v>252.99</v>
      </c>
      <c r="O859">
        <v>143.19999999999999</v>
      </c>
      <c r="P859">
        <v>162.52000000000001</v>
      </c>
      <c r="Q859">
        <v>20.69</v>
      </c>
      <c r="R859">
        <v>178.45</v>
      </c>
      <c r="S859">
        <v>137.13</v>
      </c>
      <c r="T859">
        <v>23.72</v>
      </c>
      <c r="U859">
        <v>34.843000000000004</v>
      </c>
      <c r="V859">
        <v>61.41</v>
      </c>
      <c r="W859">
        <v>100.46</v>
      </c>
      <c r="X859">
        <v>11.961737942999999</v>
      </c>
      <c r="Y859">
        <v>115.08572375</v>
      </c>
      <c r="Z859" s="59">
        <v>3900.86</v>
      </c>
      <c r="AA859" s="11">
        <f t="shared" si="432"/>
        <v>8.457249070631967E-2</v>
      </c>
      <c r="AB859" s="11">
        <f t="shared" si="433"/>
        <v>4.8228052351640516E-2</v>
      </c>
      <c r="AC859" s="11">
        <f t="shared" si="434"/>
        <v>1.4766588823626581E-2</v>
      </c>
      <c r="AD859" s="11">
        <f t="shared" si="435"/>
        <v>8.1151832460732987E-2</v>
      </c>
      <c r="AE859" s="11">
        <f t="shared" si="436"/>
        <v>2.0521880945909343E-2</v>
      </c>
      <c r="AF859" s="11">
        <f t="shared" si="437"/>
        <v>3.7331215250198557E-2</v>
      </c>
      <c r="AG859" s="11">
        <f t="shared" si="438"/>
        <v>4.4824588199356308E-2</v>
      </c>
      <c r="AH859" s="11">
        <f t="shared" si="439"/>
        <v>2.7955886124647167E-2</v>
      </c>
      <c r="AI859" s="11">
        <f t="shared" si="440"/>
        <v>2.4803387779794184E-2</v>
      </c>
      <c r="AJ859" s="11">
        <f t="shared" si="441"/>
        <v>5.5652342237707986E-2</v>
      </c>
      <c r="AK859" s="11">
        <f t="shared" si="442"/>
        <v>5.768303269991315E-2</v>
      </c>
      <c r="AL859" s="11">
        <f t="shared" si="443"/>
        <v>2.9529130087789346E-2</v>
      </c>
      <c r="AM859" s="11">
        <f t="shared" si="444"/>
        <v>4.4291257326839029E-2</v>
      </c>
      <c r="AN859" s="11">
        <f t="shared" si="445"/>
        <v>2.7112322478840989E-2</v>
      </c>
      <c r="AO859" s="11">
        <f t="shared" si="446"/>
        <v>1.7403280330537063E-2</v>
      </c>
      <c r="AP859" s="11">
        <f t="shared" si="447"/>
        <v>4.7064777327935126E-2</v>
      </c>
      <c r="AQ859" s="11">
        <f t="shared" si="448"/>
        <v>7.4805757995542788E-2</v>
      </c>
      <c r="AR859" s="11">
        <f t="shared" si="449"/>
        <v>3.9808917197452276E-2</v>
      </c>
      <c r="AS859" s="11">
        <f t="shared" si="450"/>
        <v>9.9675475197032792E-2</v>
      </c>
      <c r="AT859" s="11">
        <f t="shared" si="451"/>
        <v>0.11340832108391385</v>
      </c>
      <c r="AU859" s="11">
        <f t="shared" si="452"/>
        <v>1.1411803064882431E-3</v>
      </c>
      <c r="AV859" s="11">
        <f t="shared" si="453"/>
        <v>4.8095983307250956E-2</v>
      </c>
      <c r="AW859" s="11">
        <f t="shared" si="454"/>
        <v>7.9593564829720354E-2</v>
      </c>
      <c r="AX859" s="11">
        <f t="shared" si="455"/>
        <v>9.3862286426633634E-3</v>
      </c>
      <c r="AY859" s="11">
        <f t="shared" si="456"/>
        <v>4.0331979421969644E-2</v>
      </c>
      <c r="BA859" s="19">
        <f t="shared" si="457"/>
        <v>4.4919066857803891E-2</v>
      </c>
      <c r="BB859" s="19">
        <f t="shared" si="458"/>
        <v>3.7942441283669609E-2</v>
      </c>
      <c r="BC859" s="19">
        <f t="shared" si="459"/>
        <v>5.8239428570008078E-2</v>
      </c>
      <c r="BD859" s="19">
        <f t="shared" si="460"/>
        <v>4.0331979421969644E-2</v>
      </c>
      <c r="BE859" s="19">
        <f t="shared" si="461"/>
        <v>4.4811963683200715E-2</v>
      </c>
      <c r="BF859" s="19">
        <f t="shared" si="462"/>
        <v>3.7835338109066433E-2</v>
      </c>
      <c r="BG859" s="19">
        <f t="shared" si="463"/>
        <v>5.8132325395404902E-2</v>
      </c>
      <c r="BH859" s="11">
        <f t="shared" si="464"/>
        <v>4.0224876247366467E-2</v>
      </c>
    </row>
    <row r="860" spans="1:60" x14ac:dyDescent="0.2">
      <c r="A860" s="1">
        <v>44721</v>
      </c>
      <c r="B860">
        <v>36.65</v>
      </c>
      <c r="C860">
        <v>177.52</v>
      </c>
      <c r="D860">
        <v>432.72</v>
      </c>
      <c r="E860">
        <v>8.68</v>
      </c>
      <c r="F860">
        <v>75.98</v>
      </c>
      <c r="G860">
        <v>40.01</v>
      </c>
      <c r="H860">
        <v>114.8355</v>
      </c>
      <c r="I860">
        <v>42.67</v>
      </c>
      <c r="J860">
        <v>50.94</v>
      </c>
      <c r="K860">
        <v>110.4</v>
      </c>
      <c r="L860">
        <v>116.15</v>
      </c>
      <c r="M860">
        <v>81.16</v>
      </c>
      <c r="N860">
        <v>264.79000000000002</v>
      </c>
      <c r="O860">
        <v>145.43</v>
      </c>
      <c r="P860">
        <v>162.78</v>
      </c>
      <c r="Q860">
        <v>20.88</v>
      </c>
      <c r="R860">
        <v>187.11</v>
      </c>
      <c r="S860">
        <v>142.63999999999999</v>
      </c>
      <c r="T860">
        <v>25.44</v>
      </c>
      <c r="U860">
        <v>37.139000000000003</v>
      </c>
      <c r="V860">
        <v>61.8</v>
      </c>
      <c r="W860">
        <v>102.33</v>
      </c>
      <c r="X860">
        <v>12.458970970999999</v>
      </c>
      <c r="Y860">
        <v>120.5452935</v>
      </c>
      <c r="Z860" s="59">
        <v>4017.82</v>
      </c>
      <c r="AA860" s="11">
        <f t="shared" si="432"/>
        <v>4.6843758926021106E-2</v>
      </c>
      <c r="AB860" s="11">
        <f t="shared" si="433"/>
        <v>1.2086659064994398E-2</v>
      </c>
      <c r="AC860" s="11">
        <f t="shared" si="434"/>
        <v>5.8811222948000896E-3</v>
      </c>
      <c r="AD860" s="11">
        <f t="shared" si="435"/>
        <v>5.0847457627118731E-2</v>
      </c>
      <c r="AE860" s="11">
        <f t="shared" si="436"/>
        <v>1.1852443734185591E-2</v>
      </c>
      <c r="AF860" s="11">
        <f t="shared" si="437"/>
        <v>2.118427769270026E-2</v>
      </c>
      <c r="AG860" s="11">
        <f t="shared" si="438"/>
        <v>3.3051011366345362E-2</v>
      </c>
      <c r="AH860" s="11">
        <f t="shared" si="439"/>
        <v>6.4620758483034058E-2</v>
      </c>
      <c r="AI860" s="11">
        <f t="shared" si="440"/>
        <v>2.3612750885477762E-3</v>
      </c>
      <c r="AJ860" s="11">
        <f t="shared" si="441"/>
        <v>1.2194003850738211E-2</v>
      </c>
      <c r="AK860" s="11">
        <f t="shared" si="442"/>
        <v>5.9279525763793917E-2</v>
      </c>
      <c r="AL860" s="11">
        <f t="shared" si="443"/>
        <v>4.8578811369508923E-2</v>
      </c>
      <c r="AM860" s="11">
        <f t="shared" si="444"/>
        <v>4.6642159769160862E-2</v>
      </c>
      <c r="AN860" s="11">
        <f t="shared" si="445"/>
        <v>1.5572625698324183E-2</v>
      </c>
      <c r="AO860" s="11">
        <f t="shared" si="446"/>
        <v>1.5998031011568159E-3</v>
      </c>
      <c r="AP860" s="11">
        <f t="shared" si="447"/>
        <v>9.1831802803286067E-3</v>
      </c>
      <c r="AQ860" s="11">
        <f t="shared" si="448"/>
        <v>4.8528999719809507E-2</v>
      </c>
      <c r="AR860" s="11">
        <f t="shared" si="449"/>
        <v>4.0180850288047854E-2</v>
      </c>
      <c r="AS860" s="11">
        <f t="shared" si="450"/>
        <v>7.2512647554806131E-2</v>
      </c>
      <c r="AT860" s="11">
        <f t="shared" si="451"/>
        <v>6.5895588783973835E-2</v>
      </c>
      <c r="AU860" s="11">
        <f t="shared" si="452"/>
        <v>6.3507572056669126E-3</v>
      </c>
      <c r="AV860" s="11">
        <f t="shared" si="453"/>
        <v>1.8614373880151414E-2</v>
      </c>
      <c r="AW860" s="11">
        <f t="shared" si="454"/>
        <v>4.1568627432686744E-2</v>
      </c>
      <c r="AX860" s="11">
        <f t="shared" si="455"/>
        <v>4.7439157282963995E-2</v>
      </c>
      <c r="AY860" s="11">
        <f t="shared" si="456"/>
        <v>2.9983131924754991E-2</v>
      </c>
      <c r="BA860" s="19">
        <f t="shared" si="457"/>
        <v>3.0795936148649949E-2</v>
      </c>
      <c r="BB860" s="19">
        <f t="shared" si="458"/>
        <v>2.4426423115194912E-2</v>
      </c>
      <c r="BC860" s="19">
        <f t="shared" si="459"/>
        <v>4.2636375268513299E-2</v>
      </c>
      <c r="BD860" s="19">
        <f t="shared" si="460"/>
        <v>2.9983131924754991E-2</v>
      </c>
      <c r="BE860" s="19">
        <f t="shared" si="461"/>
        <v>3.0688832974046776E-2</v>
      </c>
      <c r="BF860" s="19">
        <f t="shared" si="462"/>
        <v>2.4319319940591739E-2</v>
      </c>
      <c r="BG860" s="19">
        <f t="shared" si="463"/>
        <v>4.2529272093910123E-2</v>
      </c>
      <c r="BH860" s="11">
        <f t="shared" si="464"/>
        <v>2.9876028750151818E-2</v>
      </c>
    </row>
    <row r="861" spans="1:60" x14ac:dyDescent="0.2">
      <c r="A861" s="1">
        <v>44720</v>
      </c>
      <c r="B861">
        <v>37.69</v>
      </c>
      <c r="C861">
        <v>181.13</v>
      </c>
      <c r="D861">
        <v>443.41</v>
      </c>
      <c r="E861">
        <v>9.18</v>
      </c>
      <c r="F861">
        <v>76.180000000000007</v>
      </c>
      <c r="G861">
        <v>41.23</v>
      </c>
      <c r="H861">
        <v>117.194</v>
      </c>
      <c r="I861">
        <v>44.63</v>
      </c>
      <c r="J861">
        <v>51.55</v>
      </c>
      <c r="K861">
        <v>115.46</v>
      </c>
      <c r="L861">
        <v>121.18</v>
      </c>
      <c r="M861">
        <v>83.2</v>
      </c>
      <c r="N861">
        <v>270.41000000000003</v>
      </c>
      <c r="O861">
        <v>149.25</v>
      </c>
      <c r="P861">
        <v>165.73</v>
      </c>
      <c r="Q861">
        <v>21.05</v>
      </c>
      <c r="R861">
        <v>189.19</v>
      </c>
      <c r="S861">
        <v>147.96</v>
      </c>
      <c r="T861">
        <v>25.83</v>
      </c>
      <c r="U861">
        <v>39.146999999999998</v>
      </c>
      <c r="V861">
        <v>62.89</v>
      </c>
      <c r="W861">
        <v>104.59</v>
      </c>
      <c r="X861">
        <v>12.693514852</v>
      </c>
      <c r="Y861">
        <v>121.5820265</v>
      </c>
      <c r="Z861" s="59">
        <v>4115.7700000000004</v>
      </c>
      <c r="AA861" s="11">
        <f t="shared" si="432"/>
        <v>2.8376534788540297E-2</v>
      </c>
      <c r="AB861" s="11">
        <f t="shared" si="433"/>
        <v>2.0335736818386518E-2</v>
      </c>
      <c r="AC861" s="11">
        <f t="shared" si="434"/>
        <v>2.4704196709188331E-2</v>
      </c>
      <c r="AD861" s="11">
        <f t="shared" si="435"/>
        <v>5.7603686635944618E-2</v>
      </c>
      <c r="AE861" s="11">
        <f t="shared" si="436"/>
        <v>2.6322716504343369E-3</v>
      </c>
      <c r="AF861" s="11">
        <f t="shared" si="437"/>
        <v>3.0492376905773444E-2</v>
      </c>
      <c r="AG861" s="11">
        <f t="shared" si="438"/>
        <v>2.0538074027630859E-2</v>
      </c>
      <c r="AH861" s="11">
        <f t="shared" si="439"/>
        <v>4.5933911413170936E-2</v>
      </c>
      <c r="AI861" s="11">
        <f t="shared" si="440"/>
        <v>1.1974872398900605E-2</v>
      </c>
      <c r="AJ861" s="11">
        <f t="shared" si="441"/>
        <v>4.5833333333333171E-2</v>
      </c>
      <c r="AK861" s="11">
        <f t="shared" si="442"/>
        <v>4.3306069737408581E-2</v>
      </c>
      <c r="AL861" s="11">
        <f t="shared" si="443"/>
        <v>2.5135534746180355E-2</v>
      </c>
      <c r="AM861" s="11">
        <f t="shared" si="444"/>
        <v>2.1224366479096757E-2</v>
      </c>
      <c r="AN861" s="11">
        <f t="shared" si="445"/>
        <v>2.6266932544867005E-2</v>
      </c>
      <c r="AO861" s="11">
        <f t="shared" si="446"/>
        <v>1.8122619486423241E-2</v>
      </c>
      <c r="AP861" s="11">
        <f t="shared" si="447"/>
        <v>8.1417624521074039E-3</v>
      </c>
      <c r="AQ861" s="11">
        <f t="shared" si="448"/>
        <v>1.1116455560900018E-2</v>
      </c>
      <c r="AR861" s="11">
        <f t="shared" si="449"/>
        <v>3.7296690970274993E-2</v>
      </c>
      <c r="AS861" s="11">
        <f t="shared" si="450"/>
        <v>1.5330188679245182E-2</v>
      </c>
      <c r="AT861" s="11">
        <f t="shared" si="451"/>
        <v>5.4067153127439926E-2</v>
      </c>
      <c r="AU861" s="11">
        <f t="shared" si="452"/>
        <v>1.7637540453074418E-2</v>
      </c>
      <c r="AV861" s="11">
        <f t="shared" si="453"/>
        <v>2.2085409948206847E-2</v>
      </c>
      <c r="AW861" s="11">
        <f t="shared" si="454"/>
        <v>1.8825301186264465E-2</v>
      </c>
      <c r="AX861" s="11">
        <f t="shared" si="455"/>
        <v>8.6003606602857996E-3</v>
      </c>
      <c r="AY861" s="11">
        <f t="shared" si="456"/>
        <v>2.437889203597976E-2</v>
      </c>
      <c r="BA861" s="19">
        <f t="shared" si="457"/>
        <v>2.8827098618633668E-2</v>
      </c>
      <c r="BB861" s="19">
        <f t="shared" si="458"/>
        <v>2.500068639728964E-2</v>
      </c>
      <c r="BC861" s="19">
        <f t="shared" si="459"/>
        <v>2.3119887573211456E-2</v>
      </c>
      <c r="BD861" s="19">
        <f t="shared" si="460"/>
        <v>2.437889203597976E-2</v>
      </c>
      <c r="BE861" s="19">
        <f t="shared" si="461"/>
        <v>2.8719995444030495E-2</v>
      </c>
      <c r="BF861" s="19">
        <f t="shared" si="462"/>
        <v>2.4893583222686467E-2</v>
      </c>
      <c r="BG861" s="19">
        <f t="shared" si="463"/>
        <v>2.3012784398608283E-2</v>
      </c>
      <c r="BH861" s="11">
        <f t="shared" si="464"/>
        <v>2.4271788861376587E-2</v>
      </c>
    </row>
    <row r="862" spans="1:60" x14ac:dyDescent="0.2">
      <c r="A862" s="1">
        <v>44719</v>
      </c>
      <c r="B862">
        <v>38.369999999999997</v>
      </c>
      <c r="C862">
        <v>180.2</v>
      </c>
      <c r="D862">
        <v>456.3</v>
      </c>
      <c r="E862">
        <v>9.1300000000000008</v>
      </c>
      <c r="F862">
        <v>76.59</v>
      </c>
      <c r="G862">
        <v>43.53</v>
      </c>
      <c r="H862">
        <v>117.1495</v>
      </c>
      <c r="I862">
        <v>45.47</v>
      </c>
      <c r="J862">
        <v>51.65</v>
      </c>
      <c r="K862">
        <v>115.04</v>
      </c>
      <c r="L862">
        <v>123</v>
      </c>
      <c r="M862">
        <v>85.33</v>
      </c>
      <c r="N862">
        <v>272.5</v>
      </c>
      <c r="O862">
        <v>149.13999999999999</v>
      </c>
      <c r="P862">
        <v>166.56</v>
      </c>
      <c r="Q862">
        <v>21.14</v>
      </c>
      <c r="R862">
        <v>187.15</v>
      </c>
      <c r="S862">
        <v>148.71</v>
      </c>
      <c r="T862">
        <v>25.3</v>
      </c>
      <c r="U862">
        <v>38.073999999999998</v>
      </c>
      <c r="V862">
        <v>63.25</v>
      </c>
      <c r="W862">
        <v>103.37</v>
      </c>
      <c r="X862">
        <v>12.890531712</v>
      </c>
      <c r="Y862">
        <v>122.79433525</v>
      </c>
      <c r="Z862" s="59">
        <v>4160.68</v>
      </c>
      <c r="AA862" s="11">
        <f t="shared" si="432"/>
        <v>1.8041920933934641E-2</v>
      </c>
      <c r="AB862" s="11">
        <f t="shared" si="433"/>
        <v>-5.1344338320543637E-3</v>
      </c>
      <c r="AC862" s="11">
        <f t="shared" si="434"/>
        <v>2.9070160799260281E-2</v>
      </c>
      <c r="AD862" s="11">
        <f t="shared" si="435"/>
        <v>-5.4466230936818238E-3</v>
      </c>
      <c r="AE862" s="11">
        <f t="shared" si="436"/>
        <v>5.3819900236282692E-3</v>
      </c>
      <c r="AF862" s="11">
        <f t="shared" si="437"/>
        <v>5.5784622847441234E-2</v>
      </c>
      <c r="AG862" s="11">
        <f t="shared" si="438"/>
        <v>-3.7971227195932045E-4</v>
      </c>
      <c r="AH862" s="11">
        <f t="shared" si="439"/>
        <v>1.8821420569123726E-2</v>
      </c>
      <c r="AI862" s="11">
        <f t="shared" si="440"/>
        <v>1.9398642095054264E-3</v>
      </c>
      <c r="AJ862" s="11">
        <f t="shared" si="441"/>
        <v>-3.6376234193659096E-3</v>
      </c>
      <c r="AK862" s="11">
        <f t="shared" si="442"/>
        <v>1.5018980029707807E-2</v>
      </c>
      <c r="AL862" s="11">
        <f t="shared" si="443"/>
        <v>2.5600961538461586E-2</v>
      </c>
      <c r="AM862" s="11">
        <f t="shared" si="444"/>
        <v>7.7290041048776459E-3</v>
      </c>
      <c r="AN862" s="11">
        <f t="shared" si="445"/>
        <v>-7.370184254607004E-4</v>
      </c>
      <c r="AO862" s="11">
        <f t="shared" si="446"/>
        <v>5.0081457792796602E-3</v>
      </c>
      <c r="AP862" s="11">
        <f t="shared" si="447"/>
        <v>4.2755344418052843E-3</v>
      </c>
      <c r="AQ862" s="11">
        <f t="shared" si="448"/>
        <v>-1.0782810930810238E-2</v>
      </c>
      <c r="AR862" s="11">
        <f t="shared" si="449"/>
        <v>5.0689375506893786E-3</v>
      </c>
      <c r="AS862" s="11">
        <f t="shared" si="450"/>
        <v>-2.0518776616337497E-2</v>
      </c>
      <c r="AT862" s="11">
        <f t="shared" si="451"/>
        <v>-2.7409507752829132E-2</v>
      </c>
      <c r="AU862" s="11">
        <f t="shared" si="452"/>
        <v>5.7242804897439381E-3</v>
      </c>
      <c r="AV862" s="11">
        <f t="shared" si="453"/>
        <v>-1.1664595085572271E-2</v>
      </c>
      <c r="AW862" s="11">
        <f t="shared" si="454"/>
        <v>1.55210642833854E-2</v>
      </c>
      <c r="AX862" s="11">
        <f t="shared" si="455"/>
        <v>9.9711181405583993E-3</v>
      </c>
      <c r="AY862" s="11">
        <f t="shared" si="456"/>
        <v>1.0911688456837876E-2</v>
      </c>
      <c r="BA862" s="19">
        <f t="shared" si="457"/>
        <v>1.451741824696158E-2</v>
      </c>
      <c r="BB862" s="19">
        <f t="shared" si="458"/>
        <v>6.89973103235135E-3</v>
      </c>
      <c r="BC862" s="19">
        <f t="shared" si="459"/>
        <v>-4.2612862401465029E-3</v>
      </c>
      <c r="BD862" s="19">
        <f t="shared" si="460"/>
        <v>1.0911688456837876E-2</v>
      </c>
      <c r="BE862" s="19">
        <f t="shared" si="461"/>
        <v>1.4410315072358406E-2</v>
      </c>
      <c r="BF862" s="19">
        <f t="shared" si="462"/>
        <v>6.7926278577481753E-3</v>
      </c>
      <c r="BG862" s="19">
        <f t="shared" si="463"/>
        <v>-4.3683894147496776E-3</v>
      </c>
      <c r="BH862" s="11">
        <f t="shared" si="464"/>
        <v>1.0804585282234701E-2</v>
      </c>
    </row>
    <row r="863" spans="1:60" x14ac:dyDescent="0.2">
      <c r="A863" s="1">
        <v>44718</v>
      </c>
      <c r="B863">
        <v>37.83</v>
      </c>
      <c r="C863">
        <v>176.83</v>
      </c>
      <c r="D863">
        <v>443.41</v>
      </c>
      <c r="E863">
        <v>8.98</v>
      </c>
      <c r="F863">
        <v>75.25</v>
      </c>
      <c r="G863">
        <v>43.34</v>
      </c>
      <c r="H863">
        <v>116.8205</v>
      </c>
      <c r="I863">
        <v>45.12</v>
      </c>
      <c r="J863">
        <v>51.24</v>
      </c>
      <c r="K863">
        <v>111.01</v>
      </c>
      <c r="L863">
        <v>124.79</v>
      </c>
      <c r="M863">
        <v>84.87</v>
      </c>
      <c r="N863">
        <v>268.75</v>
      </c>
      <c r="O863">
        <v>146.53</v>
      </c>
      <c r="P863">
        <v>165.54</v>
      </c>
      <c r="Q863">
        <v>20.94</v>
      </c>
      <c r="R863">
        <v>182.87</v>
      </c>
      <c r="S863">
        <v>146.13999999999999</v>
      </c>
      <c r="T863">
        <v>24.73</v>
      </c>
      <c r="U863">
        <v>36.061999999999998</v>
      </c>
      <c r="V863">
        <v>62.87</v>
      </c>
      <c r="W863">
        <v>98.84</v>
      </c>
      <c r="X863">
        <v>12.627842565</v>
      </c>
      <c r="Y863">
        <v>122.24252575</v>
      </c>
      <c r="Z863" s="59">
        <v>4121.43</v>
      </c>
      <c r="AA863" s="11">
        <f t="shared" si="432"/>
        <v>-1.407349491790455E-2</v>
      </c>
      <c r="AB863" s="11">
        <f t="shared" si="433"/>
        <v>-1.8701442841287275E-2</v>
      </c>
      <c r="AC863" s="11">
        <f t="shared" si="434"/>
        <v>-2.8248959018189801E-2</v>
      </c>
      <c r="AD863" s="11">
        <f t="shared" si="435"/>
        <v>-1.6429353778751432E-2</v>
      </c>
      <c r="AE863" s="11">
        <f t="shared" si="436"/>
        <v>-1.7495756626191405E-2</v>
      </c>
      <c r="AF863" s="11">
        <f t="shared" si="437"/>
        <v>-4.3648058810015211E-3</v>
      </c>
      <c r="AG863" s="11">
        <f t="shared" si="438"/>
        <v>-2.8083773298221981E-3</v>
      </c>
      <c r="AH863" s="11">
        <f t="shared" si="439"/>
        <v>-7.6973828898174723E-3</v>
      </c>
      <c r="AI863" s="11">
        <f t="shared" si="440"/>
        <v>-7.9380445304936265E-3</v>
      </c>
      <c r="AJ863" s="11">
        <f t="shared" si="441"/>
        <v>-3.5031293463143265E-2</v>
      </c>
      <c r="AK863" s="11">
        <f t="shared" si="442"/>
        <v>1.4552845528455371E-2</v>
      </c>
      <c r="AL863" s="11">
        <f t="shared" si="443"/>
        <v>-5.3908355795146967E-3</v>
      </c>
      <c r="AM863" s="11">
        <f t="shared" si="444"/>
        <v>-1.3761467889908285E-2</v>
      </c>
      <c r="AN863" s="11">
        <f t="shared" si="445"/>
        <v>-1.7500335255464572E-2</v>
      </c>
      <c r="AO863" s="11">
        <f t="shared" si="446"/>
        <v>-6.1239193083574284E-3</v>
      </c>
      <c r="AP863" s="11">
        <f t="shared" si="447"/>
        <v>-9.4607379375590828E-3</v>
      </c>
      <c r="AQ863" s="11">
        <f t="shared" si="448"/>
        <v>-2.2869356131445362E-2</v>
      </c>
      <c r="AR863" s="11">
        <f t="shared" si="449"/>
        <v>-1.7281958173626655E-2</v>
      </c>
      <c r="AS863" s="11">
        <f t="shared" si="450"/>
        <v>-2.2529644268774685E-2</v>
      </c>
      <c r="AT863" s="11">
        <f t="shared" si="451"/>
        <v>-5.2844460786888758E-2</v>
      </c>
      <c r="AU863" s="11">
        <f t="shared" si="452"/>
        <v>-6.0079051383399307E-3</v>
      </c>
      <c r="AV863" s="11">
        <f t="shared" si="453"/>
        <v>-4.3823159524039812E-2</v>
      </c>
      <c r="AW863" s="11">
        <f t="shared" si="454"/>
        <v>-2.0378457062051103E-2</v>
      </c>
      <c r="AX863" s="11">
        <f t="shared" si="455"/>
        <v>-4.4937700006809633E-3</v>
      </c>
      <c r="AY863" s="11">
        <f t="shared" si="456"/>
        <v>-9.4335541305747839E-3</v>
      </c>
      <c r="BA863" s="19">
        <f t="shared" si="457"/>
        <v>-1.3727446660370707E-2</v>
      </c>
      <c r="BB863" s="19">
        <f t="shared" si="458"/>
        <v>-1.0081723554498198E-2</v>
      </c>
      <c r="BC863" s="19">
        <f t="shared" si="459"/>
        <v>-2.3778588885730909E-2</v>
      </c>
      <c r="BD863" s="19">
        <f t="shared" si="460"/>
        <v>-9.4335541305747839E-3</v>
      </c>
      <c r="BE863" s="19">
        <f t="shared" si="461"/>
        <v>-1.3834549834973882E-2</v>
      </c>
      <c r="BF863" s="19">
        <f t="shared" si="462"/>
        <v>-1.0188826729101373E-2</v>
      </c>
      <c r="BG863" s="19">
        <f t="shared" si="463"/>
        <v>-2.3885692060334082E-2</v>
      </c>
      <c r="BH863" s="11">
        <f t="shared" si="464"/>
        <v>-9.5406573051779586E-3</v>
      </c>
    </row>
    <row r="864" spans="1:60" x14ac:dyDescent="0.2">
      <c r="A864" s="1">
        <v>44715</v>
      </c>
      <c r="B864">
        <v>37.61</v>
      </c>
      <c r="C864">
        <v>177.6</v>
      </c>
      <c r="D864">
        <v>442.69</v>
      </c>
      <c r="E864">
        <v>8.94</v>
      </c>
      <c r="F864">
        <v>75.17</v>
      </c>
      <c r="G864">
        <v>43.39</v>
      </c>
      <c r="H864">
        <v>114.541</v>
      </c>
      <c r="I864">
        <v>44.82</v>
      </c>
      <c r="J864">
        <v>50.81</v>
      </c>
      <c r="K864">
        <v>109.42</v>
      </c>
      <c r="L864">
        <v>122.35</v>
      </c>
      <c r="M864">
        <v>84.12</v>
      </c>
      <c r="N864">
        <v>270.02</v>
      </c>
      <c r="O864">
        <v>147.16999999999999</v>
      </c>
      <c r="P864">
        <v>164.85</v>
      </c>
      <c r="Q864">
        <v>20.9</v>
      </c>
      <c r="R864">
        <v>184.91</v>
      </c>
      <c r="S864">
        <v>145.38</v>
      </c>
      <c r="T864">
        <v>24.15</v>
      </c>
      <c r="U864">
        <v>35.366</v>
      </c>
      <c r="V864">
        <v>62.97</v>
      </c>
      <c r="W864">
        <v>99.09</v>
      </c>
      <c r="X864">
        <v>12.665369586000001</v>
      </c>
      <c r="Y864">
        <v>122.04186774999999</v>
      </c>
      <c r="Z864" s="59">
        <v>4108.54</v>
      </c>
      <c r="AA864" s="11">
        <f t="shared" si="432"/>
        <v>-5.8154903515728051E-3</v>
      </c>
      <c r="AB864" s="11">
        <f t="shared" si="433"/>
        <v>4.3544647401458914E-3</v>
      </c>
      <c r="AC864" s="11">
        <f t="shared" si="434"/>
        <v>-1.6237793464288774E-3</v>
      </c>
      <c r="AD864" s="11">
        <f t="shared" si="435"/>
        <v>-4.4543429844099425E-3</v>
      </c>
      <c r="AE864" s="11">
        <f t="shared" si="436"/>
        <v>-1.0631229235880113E-3</v>
      </c>
      <c r="AF864" s="11">
        <f t="shared" si="437"/>
        <v>1.1536686663589091E-3</v>
      </c>
      <c r="AG864" s="11">
        <f t="shared" si="438"/>
        <v>-1.9512842352155668E-2</v>
      </c>
      <c r="AH864" s="11">
        <f t="shared" si="439"/>
        <v>-6.6489361702126715E-3</v>
      </c>
      <c r="AI864" s="11">
        <f t="shared" si="440"/>
        <v>-8.3918813427009686E-3</v>
      </c>
      <c r="AJ864" s="11">
        <f t="shared" si="441"/>
        <v>-1.4323033960904508E-2</v>
      </c>
      <c r="AK864" s="11">
        <f t="shared" si="442"/>
        <v>-1.955284878596053E-2</v>
      </c>
      <c r="AL864" s="11">
        <f t="shared" si="443"/>
        <v>-8.8370448921880618E-3</v>
      </c>
      <c r="AM864" s="11">
        <f t="shared" si="444"/>
        <v>4.7255813953488435E-3</v>
      </c>
      <c r="AN864" s="11">
        <f t="shared" si="445"/>
        <v>4.3677062717530912E-3</v>
      </c>
      <c r="AO864" s="11">
        <f t="shared" si="446"/>
        <v>-4.1681768756796078E-3</v>
      </c>
      <c r="AP864" s="11">
        <f t="shared" si="447"/>
        <v>-1.9102196752628364E-3</v>
      </c>
      <c r="AQ864" s="11">
        <f t="shared" si="448"/>
        <v>1.1155465631322858E-2</v>
      </c>
      <c r="AR864" s="11">
        <f t="shared" si="449"/>
        <v>-5.2004926782536209E-3</v>
      </c>
      <c r="AS864" s="11">
        <f t="shared" si="450"/>
        <v>-2.3453295592397949E-2</v>
      </c>
      <c r="AT864" s="11">
        <f t="shared" si="451"/>
        <v>-1.9300094282069691E-2</v>
      </c>
      <c r="AU864" s="11">
        <f t="shared" si="452"/>
        <v>1.5905837442342641E-3</v>
      </c>
      <c r="AV864" s="11">
        <f t="shared" si="453"/>
        <v>2.5293403480373122E-3</v>
      </c>
      <c r="AW864" s="11">
        <f t="shared" si="454"/>
        <v>2.9717682024332781E-3</v>
      </c>
      <c r="AX864" s="11">
        <f t="shared" si="455"/>
        <v>-1.6414745913412299E-3</v>
      </c>
      <c r="AY864" s="11">
        <f t="shared" si="456"/>
        <v>-3.1275552417486807E-3</v>
      </c>
      <c r="BA864" s="19">
        <f t="shared" si="457"/>
        <v>-4.201297590232897E-3</v>
      </c>
      <c r="BB864" s="19">
        <f t="shared" si="458"/>
        <v>-6.0112397331993223E-3</v>
      </c>
      <c r="BC864" s="19">
        <f t="shared" si="459"/>
        <v>-3.9185249022543472E-3</v>
      </c>
      <c r="BD864" s="19">
        <f t="shared" si="460"/>
        <v>-3.1275552417486807E-3</v>
      </c>
      <c r="BE864" s="19">
        <f t="shared" si="461"/>
        <v>-4.3084007648360716E-3</v>
      </c>
      <c r="BF864" s="19">
        <f t="shared" si="462"/>
        <v>-6.1183429078024969E-3</v>
      </c>
      <c r="BG864" s="19">
        <f t="shared" si="463"/>
        <v>-4.0256280768575219E-3</v>
      </c>
      <c r="BH864" s="11">
        <f t="shared" si="464"/>
        <v>-3.2346584163518554E-3</v>
      </c>
    </row>
    <row r="865" spans="1:60" x14ac:dyDescent="0.2">
      <c r="A865" s="1">
        <v>44714</v>
      </c>
      <c r="B865">
        <v>38.869999999999997</v>
      </c>
      <c r="C865">
        <v>176</v>
      </c>
      <c r="D865">
        <v>441.11</v>
      </c>
      <c r="E865">
        <v>9.3000000000000007</v>
      </c>
      <c r="F865">
        <v>75.069999999999993</v>
      </c>
      <c r="G865">
        <v>44.84</v>
      </c>
      <c r="H865">
        <v>117.6225</v>
      </c>
      <c r="I865">
        <v>45.33</v>
      </c>
      <c r="J865">
        <v>51.29</v>
      </c>
      <c r="K865">
        <v>112.24</v>
      </c>
      <c r="L865">
        <v>125.511</v>
      </c>
      <c r="M865">
        <v>85.2</v>
      </c>
      <c r="N865">
        <v>274.58</v>
      </c>
      <c r="O865">
        <v>146.75</v>
      </c>
      <c r="P865">
        <v>166.68</v>
      </c>
      <c r="Q865">
        <v>21.19</v>
      </c>
      <c r="R865">
        <v>188.4</v>
      </c>
      <c r="S865">
        <v>151.21</v>
      </c>
      <c r="T865">
        <v>24.74</v>
      </c>
      <c r="U865">
        <v>39.887</v>
      </c>
      <c r="V865">
        <v>63.73</v>
      </c>
      <c r="W865">
        <v>97.67</v>
      </c>
      <c r="X865">
        <v>13.031258040999999</v>
      </c>
      <c r="Y865">
        <v>123.8895935</v>
      </c>
      <c r="Z865" s="59">
        <v>4176.82</v>
      </c>
      <c r="AA865" s="11">
        <f t="shared" si="432"/>
        <v>3.3501728263759523E-2</v>
      </c>
      <c r="AB865" s="11">
        <f t="shared" si="433"/>
        <v>-9.009009009009028E-3</v>
      </c>
      <c r="AC865" s="11">
        <f t="shared" si="434"/>
        <v>-3.5690889787435287E-3</v>
      </c>
      <c r="AD865" s="11">
        <f t="shared" si="435"/>
        <v>4.026845637583909E-2</v>
      </c>
      <c r="AE865" s="11">
        <f t="shared" si="436"/>
        <v>-1.3303179459892567E-3</v>
      </c>
      <c r="AF865" s="11">
        <f t="shared" si="437"/>
        <v>3.3417838211569517E-2</v>
      </c>
      <c r="AG865" s="11">
        <f t="shared" si="438"/>
        <v>2.6903030355942548E-2</v>
      </c>
      <c r="AH865" s="11">
        <f t="shared" si="439"/>
        <v>1.1378848728246238E-2</v>
      </c>
      <c r="AI865" s="11">
        <f t="shared" si="440"/>
        <v>9.4469592599881747E-3</v>
      </c>
      <c r="AJ865" s="11">
        <f t="shared" si="441"/>
        <v>2.5772253701334291E-2</v>
      </c>
      <c r="AK865" s="11">
        <f t="shared" si="442"/>
        <v>2.5835717204740538E-2</v>
      </c>
      <c r="AL865" s="11">
        <f t="shared" si="443"/>
        <v>1.2838801711840153E-2</v>
      </c>
      <c r="AM865" s="11">
        <f t="shared" si="444"/>
        <v>1.6887637952744283E-2</v>
      </c>
      <c r="AN865" s="11">
        <f t="shared" si="445"/>
        <v>-2.8538424950735886E-3</v>
      </c>
      <c r="AO865" s="11">
        <f t="shared" si="446"/>
        <v>1.1101000909918168E-2</v>
      </c>
      <c r="AP865" s="11">
        <f t="shared" si="447"/>
        <v>1.3875598086124485E-2</v>
      </c>
      <c r="AQ865" s="11">
        <f t="shared" si="448"/>
        <v>1.8874046833594837E-2</v>
      </c>
      <c r="AR865" s="11">
        <f t="shared" si="449"/>
        <v>4.0101802173614143E-2</v>
      </c>
      <c r="AS865" s="11">
        <f t="shared" si="450"/>
        <v>2.4430641821946208E-2</v>
      </c>
      <c r="AT865" s="11">
        <f t="shared" si="451"/>
        <v>0.12783464344285478</v>
      </c>
      <c r="AU865" s="11">
        <f t="shared" si="452"/>
        <v>1.2069239320311231E-2</v>
      </c>
      <c r="AV865" s="11">
        <f t="shared" si="453"/>
        <v>-1.4330406700978959E-2</v>
      </c>
      <c r="AW865" s="11">
        <f t="shared" si="454"/>
        <v>2.8888888912049104E-2</v>
      </c>
      <c r="AX865" s="11">
        <f t="shared" si="455"/>
        <v>1.514009728026311E-2</v>
      </c>
      <c r="AY865" s="11">
        <f t="shared" si="456"/>
        <v>1.6619042287527863E-2</v>
      </c>
      <c r="BA865" s="19">
        <f t="shared" si="457"/>
        <v>1.6445185750201888E-2</v>
      </c>
      <c r="BB865" s="19">
        <f t="shared" si="458"/>
        <v>1.4113015791452063E-2</v>
      </c>
      <c r="BC865" s="19">
        <f t="shared" si="459"/>
        <v>3.1626119135456807E-2</v>
      </c>
      <c r="BD865" s="19">
        <f t="shared" si="460"/>
        <v>1.6619042287527863E-2</v>
      </c>
      <c r="BE865" s="19">
        <f t="shared" si="461"/>
        <v>1.6338082575598715E-2</v>
      </c>
      <c r="BF865" s="19">
        <f t="shared" si="462"/>
        <v>1.4005912616848889E-2</v>
      </c>
      <c r="BG865" s="19">
        <f t="shared" si="463"/>
        <v>3.151901596085363E-2</v>
      </c>
      <c r="BH865" s="11">
        <f t="shared" si="464"/>
        <v>1.651193911292469E-2</v>
      </c>
    </row>
    <row r="866" spans="1:60" x14ac:dyDescent="0.2">
      <c r="A866" s="1">
        <v>44713</v>
      </c>
      <c r="B866">
        <v>38.270000000000003</v>
      </c>
      <c r="C866">
        <v>176.32</v>
      </c>
      <c r="D866">
        <v>439.3</v>
      </c>
      <c r="E866">
        <v>8.4600000000000009</v>
      </c>
      <c r="F866">
        <v>74.959999999999994</v>
      </c>
      <c r="G866">
        <v>44.11</v>
      </c>
      <c r="H866">
        <v>113.892</v>
      </c>
      <c r="I866">
        <v>45.16</v>
      </c>
      <c r="J866">
        <v>51.4</v>
      </c>
      <c r="K866">
        <v>107.65</v>
      </c>
      <c r="L866">
        <v>121.684</v>
      </c>
      <c r="M866">
        <v>85</v>
      </c>
      <c r="N866">
        <v>272.42</v>
      </c>
      <c r="O866">
        <v>146.02000000000001</v>
      </c>
      <c r="P866">
        <v>166.49</v>
      </c>
      <c r="Q866">
        <v>21.22</v>
      </c>
      <c r="R866">
        <v>176.07</v>
      </c>
      <c r="S866">
        <v>148.71</v>
      </c>
      <c r="T866">
        <v>22.94</v>
      </c>
      <c r="U866">
        <v>36.152999999999999</v>
      </c>
      <c r="V866">
        <v>63.07</v>
      </c>
      <c r="W866">
        <v>97.84</v>
      </c>
      <c r="X866">
        <v>12.712278361999999</v>
      </c>
      <c r="Y866">
        <v>122.41810150000001</v>
      </c>
      <c r="Z866" s="59">
        <v>4101.2299999999996</v>
      </c>
      <c r="AA866" s="11">
        <f t="shared" si="432"/>
        <v>-1.5436068947774495E-2</v>
      </c>
      <c r="AB866" s="11">
        <f t="shared" si="433"/>
        <v>1.8181818181817189E-3</v>
      </c>
      <c r="AC866" s="11">
        <f t="shared" si="434"/>
        <v>-4.1032848949241751E-3</v>
      </c>
      <c r="AD866" s="11">
        <f t="shared" si="435"/>
        <v>-9.0322580645161299E-2</v>
      </c>
      <c r="AE866" s="11">
        <f t="shared" si="436"/>
        <v>-1.4652990542161071E-3</v>
      </c>
      <c r="AF866" s="11">
        <f t="shared" si="437"/>
        <v>-1.6280107047279335E-2</v>
      </c>
      <c r="AG866" s="11">
        <f t="shared" si="438"/>
        <v>-3.1715870688006187E-2</v>
      </c>
      <c r="AH866" s="11">
        <f t="shared" si="439"/>
        <v>-3.7502757555702981E-3</v>
      </c>
      <c r="AI866" s="11">
        <f t="shared" si="440"/>
        <v>2.1446675765255385E-3</v>
      </c>
      <c r="AJ866" s="11">
        <f t="shared" si="441"/>
        <v>-4.0894511760513064E-2</v>
      </c>
      <c r="AK866" s="11">
        <f t="shared" si="442"/>
        <v>-3.0491351355658058E-2</v>
      </c>
      <c r="AL866" s="11">
        <f t="shared" si="443"/>
        <v>-2.3474178403756207E-3</v>
      </c>
      <c r="AM866" s="11">
        <f t="shared" si="444"/>
        <v>-7.8665598368415912E-3</v>
      </c>
      <c r="AN866" s="11">
        <f t="shared" si="445"/>
        <v>-4.9744463373082581E-3</v>
      </c>
      <c r="AO866" s="11">
        <f t="shared" si="446"/>
        <v>-1.13990880729542E-3</v>
      </c>
      <c r="AP866" s="11">
        <f t="shared" si="447"/>
        <v>1.4157621519583774E-3</v>
      </c>
      <c r="AQ866" s="11">
        <f t="shared" si="448"/>
        <v>-6.5445859872611534E-2</v>
      </c>
      <c r="AR866" s="11">
        <f t="shared" si="449"/>
        <v>-1.6533298062297419E-2</v>
      </c>
      <c r="AS866" s="11">
        <f t="shared" si="450"/>
        <v>-7.2756669361358051E-2</v>
      </c>
      <c r="AT866" s="11">
        <f t="shared" si="451"/>
        <v>-9.3614460851906722E-2</v>
      </c>
      <c r="AU866" s="11">
        <f t="shared" si="452"/>
        <v>-1.0356190177310487E-2</v>
      </c>
      <c r="AV866" s="11">
        <f t="shared" si="453"/>
        <v>1.7405549298659118E-3</v>
      </c>
      <c r="AW866" s="11">
        <f t="shared" si="454"/>
        <v>-2.4478041797376782E-2</v>
      </c>
      <c r="AX866" s="11">
        <f t="shared" si="455"/>
        <v>-1.1877446349034981E-2</v>
      </c>
      <c r="AY866" s="11">
        <f t="shared" si="456"/>
        <v>-1.8097500011970857E-2</v>
      </c>
      <c r="BA866" s="19">
        <f t="shared" si="457"/>
        <v>-2.0156913151843772E-2</v>
      </c>
      <c r="BB866" s="19">
        <f t="shared" si="458"/>
        <v>-1.0519220776188512E-2</v>
      </c>
      <c r="BC866" s="19">
        <f t="shared" si="459"/>
        <v>-3.6665176442753758E-2</v>
      </c>
      <c r="BD866" s="19">
        <f t="shared" si="460"/>
        <v>-1.8097500011970857E-2</v>
      </c>
      <c r="BE866" s="19">
        <f t="shared" si="461"/>
        <v>-2.0264016326446945E-2</v>
      </c>
      <c r="BF866" s="19">
        <f t="shared" si="462"/>
        <v>-1.0626323950791687E-2</v>
      </c>
      <c r="BG866" s="19">
        <f t="shared" si="463"/>
        <v>-3.6772279617356934E-2</v>
      </c>
      <c r="BH866" s="11">
        <f t="shared" si="464"/>
        <v>-1.820460318657403E-2</v>
      </c>
    </row>
    <row r="867" spans="1:60" x14ac:dyDescent="0.2">
      <c r="A867" s="1">
        <v>44712</v>
      </c>
      <c r="B867">
        <v>38.68</v>
      </c>
      <c r="C867">
        <v>174.66</v>
      </c>
      <c r="D867">
        <v>440.11</v>
      </c>
      <c r="E867">
        <v>8.68</v>
      </c>
      <c r="F867">
        <v>75.45</v>
      </c>
      <c r="G867">
        <v>44.42</v>
      </c>
      <c r="H867">
        <v>113.762</v>
      </c>
      <c r="I867">
        <v>45.77</v>
      </c>
      <c r="J867">
        <v>51.29</v>
      </c>
      <c r="K867">
        <v>107.45</v>
      </c>
      <c r="L867">
        <v>120.20950000000001</v>
      </c>
      <c r="M867">
        <v>86.14</v>
      </c>
      <c r="N867">
        <v>271.87</v>
      </c>
      <c r="O867">
        <v>147.37</v>
      </c>
      <c r="P867">
        <v>167.75</v>
      </c>
      <c r="Q867">
        <v>21.29</v>
      </c>
      <c r="R867">
        <v>160.24</v>
      </c>
      <c r="S867">
        <v>148.84</v>
      </c>
      <c r="T867">
        <v>23.2</v>
      </c>
      <c r="U867">
        <v>37.512</v>
      </c>
      <c r="V867">
        <v>63.38</v>
      </c>
      <c r="W867">
        <v>96</v>
      </c>
      <c r="X867">
        <v>12.834241180999999</v>
      </c>
      <c r="Y867">
        <v>124.81763675000001</v>
      </c>
      <c r="Z867" s="59">
        <v>4132.1499999999996</v>
      </c>
      <c r="AA867" s="11">
        <f t="shared" si="432"/>
        <v>1.0713352495427042E-2</v>
      </c>
      <c r="AB867" s="11">
        <f t="shared" si="433"/>
        <v>-9.4147005444645826E-3</v>
      </c>
      <c r="AC867" s="11">
        <f t="shared" si="434"/>
        <v>1.8438424766673567E-3</v>
      </c>
      <c r="AD867" s="11">
        <f t="shared" si="435"/>
        <v>2.6004728132387633E-2</v>
      </c>
      <c r="AE867" s="11">
        <f t="shared" si="436"/>
        <v>6.5368196371400344E-3</v>
      </c>
      <c r="AF867" s="11">
        <f t="shared" si="437"/>
        <v>7.0278848333711341E-3</v>
      </c>
      <c r="AG867" s="11">
        <f t="shared" si="438"/>
        <v>-1.1414322340462801E-3</v>
      </c>
      <c r="AH867" s="11">
        <f t="shared" si="439"/>
        <v>1.3507528786536938E-2</v>
      </c>
      <c r="AI867" s="11">
        <f t="shared" si="440"/>
        <v>-2.1400778210116655E-3</v>
      </c>
      <c r="AJ867" s="11">
        <f t="shared" si="441"/>
        <v>-1.8578727357175806E-3</v>
      </c>
      <c r="AK867" s="11">
        <f t="shared" si="442"/>
        <v>-1.2117451760297104E-2</v>
      </c>
      <c r="AL867" s="11">
        <f t="shared" si="443"/>
        <v>1.3411764705882456E-2</v>
      </c>
      <c r="AM867" s="11">
        <f t="shared" si="444"/>
        <v>-2.0189413405771184E-3</v>
      </c>
      <c r="AN867" s="11">
        <f t="shared" si="445"/>
        <v>9.2453088617996393E-3</v>
      </c>
      <c r="AO867" s="11">
        <f t="shared" si="446"/>
        <v>7.5680221034295503E-3</v>
      </c>
      <c r="AP867" s="11">
        <f t="shared" si="447"/>
        <v>3.2987747408106394E-3</v>
      </c>
      <c r="AQ867" s="11">
        <f t="shared" si="448"/>
        <v>-8.9907423183960833E-2</v>
      </c>
      <c r="AR867" s="11">
        <f t="shared" si="449"/>
        <v>8.7418465469712991E-4</v>
      </c>
      <c r="AS867" s="11">
        <f t="shared" si="450"/>
        <v>1.1333914559720881E-2</v>
      </c>
      <c r="AT867" s="11">
        <f t="shared" si="451"/>
        <v>3.7590241473736574E-2</v>
      </c>
      <c r="AU867" s="11">
        <f t="shared" si="452"/>
        <v>4.9151736166164195E-3</v>
      </c>
      <c r="AV867" s="11">
        <f t="shared" si="453"/>
        <v>-1.8806214227309881E-2</v>
      </c>
      <c r="AW867" s="11">
        <f t="shared" si="454"/>
        <v>9.5940960012781407E-3</v>
      </c>
      <c r="AX867" s="11">
        <f t="shared" si="455"/>
        <v>1.9601147384237017E-2</v>
      </c>
      <c r="AY867" s="11">
        <f t="shared" si="456"/>
        <v>7.5392016541380169E-3</v>
      </c>
      <c r="BA867" s="19">
        <f t="shared" si="457"/>
        <v>6.8847529478774094E-3</v>
      </c>
      <c r="BB867" s="19">
        <f t="shared" si="458"/>
        <v>1.923690844289852E-3</v>
      </c>
      <c r="BC867" s="19">
        <f t="shared" si="459"/>
        <v>-3.100609965123069E-3</v>
      </c>
      <c r="BD867" s="19">
        <f t="shared" si="460"/>
        <v>7.5392016541380169E-3</v>
      </c>
      <c r="BE867" s="19">
        <f t="shared" si="461"/>
        <v>6.7776497732742347E-3</v>
      </c>
      <c r="BF867" s="19">
        <f t="shared" si="462"/>
        <v>1.8165876696866774E-3</v>
      </c>
      <c r="BG867" s="19">
        <f t="shared" si="463"/>
        <v>-3.2077131397262437E-3</v>
      </c>
      <c r="BH867" s="11">
        <f t="shared" si="464"/>
        <v>7.4320984795348422E-3</v>
      </c>
    </row>
    <row r="868" spans="1:60" x14ac:dyDescent="0.2">
      <c r="A868" s="1">
        <v>44708</v>
      </c>
      <c r="B868">
        <v>38.57</v>
      </c>
      <c r="C868">
        <v>178.28</v>
      </c>
      <c r="D868">
        <v>450.56</v>
      </c>
      <c r="E868">
        <v>8.85</v>
      </c>
      <c r="F868">
        <v>76.14</v>
      </c>
      <c r="G868">
        <v>44.55</v>
      </c>
      <c r="H868">
        <v>112.3165</v>
      </c>
      <c r="I868">
        <v>45.89</v>
      </c>
      <c r="J868">
        <v>51.4</v>
      </c>
      <c r="K868">
        <v>110.42</v>
      </c>
      <c r="L868">
        <v>115.1465</v>
      </c>
      <c r="M868">
        <v>86.45</v>
      </c>
      <c r="N868">
        <v>273.24</v>
      </c>
      <c r="O868">
        <v>150</v>
      </c>
      <c r="P868">
        <v>171.77</v>
      </c>
      <c r="Q868">
        <v>21.29</v>
      </c>
      <c r="R868">
        <v>165.1</v>
      </c>
      <c r="S868">
        <v>149.63999999999999</v>
      </c>
      <c r="T868">
        <v>23.67</v>
      </c>
      <c r="U868">
        <v>36.904000000000003</v>
      </c>
      <c r="V868">
        <v>64.680000000000007</v>
      </c>
      <c r="W868">
        <v>97.59</v>
      </c>
      <c r="X868">
        <v>12.787332404000001</v>
      </c>
      <c r="Y868">
        <v>125.00157325000001</v>
      </c>
      <c r="Z868" s="59">
        <v>4158.24</v>
      </c>
      <c r="AA868" s="11">
        <f t="shared" si="432"/>
        <v>-2.8438469493278218E-3</v>
      </c>
      <c r="AB868" s="11">
        <f t="shared" si="433"/>
        <v>2.0725981907706359E-2</v>
      </c>
      <c r="AC868" s="11">
        <f t="shared" si="434"/>
        <v>2.3744063984004082E-2</v>
      </c>
      <c r="AD868" s="11">
        <f t="shared" si="435"/>
        <v>1.9585253456221086E-2</v>
      </c>
      <c r="AE868" s="11">
        <f t="shared" si="436"/>
        <v>9.1451292246520488E-3</v>
      </c>
      <c r="AF868" s="11">
        <f t="shared" si="437"/>
        <v>2.9266096352993376E-3</v>
      </c>
      <c r="AG868" s="11">
        <f t="shared" si="438"/>
        <v>-1.2706351857386444E-2</v>
      </c>
      <c r="AH868" s="11">
        <f t="shared" si="439"/>
        <v>2.621804675551509E-3</v>
      </c>
      <c r="AI868" s="11">
        <f t="shared" si="440"/>
        <v>2.1446675765255385E-3</v>
      </c>
      <c r="AJ868" s="11">
        <f t="shared" si="441"/>
        <v>2.7640763145649228E-2</v>
      </c>
      <c r="AK868" s="11">
        <f t="shared" si="442"/>
        <v>-4.2118135421909231E-2</v>
      </c>
      <c r="AL868" s="11">
        <f t="shared" si="443"/>
        <v>3.598792663106698E-3</v>
      </c>
      <c r="AM868" s="11">
        <f t="shared" si="444"/>
        <v>5.0391731342185331E-3</v>
      </c>
      <c r="AN868" s="11">
        <f t="shared" si="445"/>
        <v>1.7846237361742512E-2</v>
      </c>
      <c r="AO868" s="11">
        <f t="shared" si="446"/>
        <v>2.3964232488822734E-2</v>
      </c>
      <c r="AP868" s="11">
        <f t="shared" si="447"/>
        <v>0</v>
      </c>
      <c r="AQ868" s="11">
        <f t="shared" si="448"/>
        <v>3.032950574138793E-2</v>
      </c>
      <c r="AR868" s="11">
        <f t="shared" si="449"/>
        <v>5.3748992206394952E-3</v>
      </c>
      <c r="AS868" s="11">
        <f t="shared" si="450"/>
        <v>2.0258620689655338E-2</v>
      </c>
      <c r="AT868" s="11">
        <f t="shared" si="451"/>
        <v>-1.6208146726380823E-2</v>
      </c>
      <c r="AU868" s="11">
        <f t="shared" si="452"/>
        <v>2.0511202272010198E-2</v>
      </c>
      <c r="AV868" s="11">
        <f t="shared" si="453"/>
        <v>1.6562500000000036E-2</v>
      </c>
      <c r="AW868" s="11">
        <f t="shared" si="454"/>
        <v>-3.6549708189560492E-3</v>
      </c>
      <c r="AX868" s="11">
        <f t="shared" si="455"/>
        <v>1.4736419050171978E-3</v>
      </c>
      <c r="AY868" s="11">
        <f t="shared" si="456"/>
        <v>6.3139043839164355E-3</v>
      </c>
      <c r="BA868" s="19">
        <f t="shared" si="457"/>
        <v>7.8998305095900195E-3</v>
      </c>
      <c r="BB868" s="19">
        <f t="shared" si="458"/>
        <v>4.7644663685195016E-3</v>
      </c>
      <c r="BC868" s="19">
        <f t="shared" si="459"/>
        <v>9.3309065354216653E-3</v>
      </c>
      <c r="BD868" s="19">
        <f t="shared" si="460"/>
        <v>6.3139043839164355E-3</v>
      </c>
      <c r="BE868" s="19">
        <f t="shared" si="461"/>
        <v>7.7927273349868448E-3</v>
      </c>
      <c r="BF868" s="19">
        <f t="shared" si="462"/>
        <v>4.6573631939163269E-3</v>
      </c>
      <c r="BG868" s="19">
        <f t="shared" si="463"/>
        <v>9.2238033608184906E-3</v>
      </c>
      <c r="BH868" s="11">
        <f t="shared" si="464"/>
        <v>6.2068012093132608E-3</v>
      </c>
    </row>
    <row r="869" spans="1:60" x14ac:dyDescent="0.2">
      <c r="A869" s="1">
        <v>44707</v>
      </c>
      <c r="B869">
        <v>37.42</v>
      </c>
      <c r="C869">
        <v>176.59</v>
      </c>
      <c r="D869">
        <v>447.99</v>
      </c>
      <c r="E869">
        <v>8.36</v>
      </c>
      <c r="F869">
        <v>77.59</v>
      </c>
      <c r="G869">
        <v>43.48</v>
      </c>
      <c r="H869">
        <v>107.7925</v>
      </c>
      <c r="I869">
        <v>45.6</v>
      </c>
      <c r="J869">
        <v>50.99</v>
      </c>
      <c r="K869">
        <v>107</v>
      </c>
      <c r="L869">
        <v>111.0775</v>
      </c>
      <c r="M869">
        <v>85</v>
      </c>
      <c r="N869">
        <v>265.89999999999998</v>
      </c>
      <c r="O869">
        <v>150.57</v>
      </c>
      <c r="P869">
        <v>170.11</v>
      </c>
      <c r="Q869">
        <v>21.32</v>
      </c>
      <c r="R869">
        <v>162.46</v>
      </c>
      <c r="S869">
        <v>143.78</v>
      </c>
      <c r="T869">
        <v>23.1</v>
      </c>
      <c r="U869">
        <v>35.131999999999998</v>
      </c>
      <c r="V869">
        <v>64.3</v>
      </c>
      <c r="W869">
        <v>96.64</v>
      </c>
      <c r="X869">
        <v>12.308862887</v>
      </c>
      <c r="Y869">
        <v>122.936468</v>
      </c>
      <c r="Z869" s="59">
        <v>4057.84</v>
      </c>
      <c r="AA869" s="11">
        <f t="shared" si="432"/>
        <v>-2.9815919108115096E-2</v>
      </c>
      <c r="AB869" s="11">
        <f t="shared" si="433"/>
        <v>-9.4794704958491849E-3</v>
      </c>
      <c r="AC869" s="11">
        <f t="shared" si="434"/>
        <v>-5.7040127840909394E-3</v>
      </c>
      <c r="AD869" s="11">
        <f t="shared" si="435"/>
        <v>-5.5367231638418057E-2</v>
      </c>
      <c r="AE869" s="11">
        <f t="shared" si="436"/>
        <v>1.9043866561597067E-2</v>
      </c>
      <c r="AF869" s="11">
        <f t="shared" si="437"/>
        <v>-2.4017957351290642E-2</v>
      </c>
      <c r="AG869" s="11">
        <f t="shared" si="438"/>
        <v>-4.0279032911460066E-2</v>
      </c>
      <c r="AH869" s="11">
        <f t="shared" si="439"/>
        <v>-6.3194595772498863E-3</v>
      </c>
      <c r="AI869" s="11">
        <f t="shared" si="440"/>
        <v>-7.9766536964980261E-3</v>
      </c>
      <c r="AJ869" s="11">
        <f t="shared" si="441"/>
        <v>-3.0972649882267667E-2</v>
      </c>
      <c r="AK869" s="11">
        <f t="shared" si="442"/>
        <v>-3.533759167669015E-2</v>
      </c>
      <c r="AL869" s="11">
        <f t="shared" si="443"/>
        <v>-1.6772700983227362E-2</v>
      </c>
      <c r="AM869" s="11">
        <f t="shared" si="444"/>
        <v>-2.6862831210657467E-2</v>
      </c>
      <c r="AN869" s="11">
        <f t="shared" si="445"/>
        <v>3.8000000000000256E-3</v>
      </c>
      <c r="AO869" s="11">
        <f t="shared" si="446"/>
        <v>-9.6640856959887556E-3</v>
      </c>
      <c r="AP869" s="11">
        <f t="shared" si="447"/>
        <v>1.4091122592767569E-3</v>
      </c>
      <c r="AQ869" s="11">
        <f t="shared" si="448"/>
        <v>-1.5990308903694683E-2</v>
      </c>
      <c r="AR869" s="11">
        <f t="shared" si="449"/>
        <v>-3.9160652232023474E-2</v>
      </c>
      <c r="AS869" s="11">
        <f t="shared" si="450"/>
        <v>-2.4081115335868208E-2</v>
      </c>
      <c r="AT869" s="11">
        <f t="shared" si="451"/>
        <v>-4.8016475178842555E-2</v>
      </c>
      <c r="AU869" s="11">
        <f t="shared" si="452"/>
        <v>-5.8750773036488901E-3</v>
      </c>
      <c r="AV869" s="11">
        <f t="shared" si="453"/>
        <v>-9.7346039553233288E-3</v>
      </c>
      <c r="AW869" s="11">
        <f t="shared" si="454"/>
        <v>-3.7417461428493892E-2</v>
      </c>
      <c r="AX869" s="11">
        <f t="shared" si="455"/>
        <v>-1.6520634071299556E-2</v>
      </c>
      <c r="AY869" s="11">
        <f t="shared" si="456"/>
        <v>-2.4144830505213655E-2</v>
      </c>
      <c r="BA869" s="19">
        <f t="shared" si="457"/>
        <v>-1.8992402163109601E-2</v>
      </c>
      <c r="BB869" s="19">
        <f t="shared" si="458"/>
        <v>-1.5297175110756581E-2</v>
      </c>
      <c r="BC869" s="19">
        <f t="shared" si="459"/>
        <v>-2.4599541051149323E-2</v>
      </c>
      <c r="BD869" s="19">
        <f t="shared" si="460"/>
        <v>-2.4144830505213655E-2</v>
      </c>
      <c r="BE869" s="19">
        <f t="shared" si="461"/>
        <v>-1.9099505337712774E-2</v>
      </c>
      <c r="BF869" s="19">
        <f t="shared" si="462"/>
        <v>-1.5404278285359755E-2</v>
      </c>
      <c r="BG869" s="19">
        <f t="shared" si="463"/>
        <v>-2.4706644225752496E-2</v>
      </c>
      <c r="BH869" s="11">
        <f t="shared" si="464"/>
        <v>-2.4251933679816828E-2</v>
      </c>
    </row>
    <row r="870" spans="1:60" x14ac:dyDescent="0.2">
      <c r="A870" s="1">
        <v>44706</v>
      </c>
      <c r="B870">
        <v>35.979999999999997</v>
      </c>
      <c r="C870">
        <v>175.41</v>
      </c>
      <c r="D870">
        <v>447.54</v>
      </c>
      <c r="E870">
        <v>7.96</v>
      </c>
      <c r="F870">
        <v>77.239999999999995</v>
      </c>
      <c r="G870">
        <v>42.2</v>
      </c>
      <c r="H870">
        <v>105.80500000000001</v>
      </c>
      <c r="I870">
        <v>44.12</v>
      </c>
      <c r="J870">
        <v>51.24</v>
      </c>
      <c r="K870">
        <v>102.34</v>
      </c>
      <c r="L870">
        <v>106.77500000000001</v>
      </c>
      <c r="M870">
        <v>82.23</v>
      </c>
      <c r="N870">
        <v>262.52</v>
      </c>
      <c r="O870">
        <v>151.96</v>
      </c>
      <c r="P870">
        <v>168.97</v>
      </c>
      <c r="Q870">
        <v>21.3</v>
      </c>
      <c r="R870">
        <v>159.65</v>
      </c>
      <c r="S870">
        <v>140.52000000000001</v>
      </c>
      <c r="T870">
        <v>22.04</v>
      </c>
      <c r="U870">
        <v>33.311</v>
      </c>
      <c r="V870">
        <v>64.069999999999993</v>
      </c>
      <c r="W870">
        <v>96.3</v>
      </c>
      <c r="X870">
        <v>11.924210922</v>
      </c>
      <c r="Y870">
        <v>121.89137425</v>
      </c>
      <c r="Z870" s="59">
        <v>3978.73</v>
      </c>
      <c r="AA870" s="11">
        <f t="shared" si="432"/>
        <v>-3.8482095136290861E-2</v>
      </c>
      <c r="AB870" s="11">
        <f t="shared" si="433"/>
        <v>-6.6821450818279615E-3</v>
      </c>
      <c r="AC870" s="11">
        <f t="shared" si="434"/>
        <v>-1.0044867072925845E-3</v>
      </c>
      <c r="AD870" s="11">
        <f t="shared" si="435"/>
        <v>-4.7846889952153027E-2</v>
      </c>
      <c r="AE870" s="11">
        <f t="shared" si="436"/>
        <v>-4.5108905786829245E-3</v>
      </c>
      <c r="AF870" s="11">
        <f t="shared" si="437"/>
        <v>-2.9438822447101942E-2</v>
      </c>
      <c r="AG870" s="11">
        <f t="shared" si="438"/>
        <v>-1.8438203028967703E-2</v>
      </c>
      <c r="AH870" s="11">
        <f t="shared" si="439"/>
        <v>-3.2456140350877294E-2</v>
      </c>
      <c r="AI870" s="11">
        <f t="shared" si="440"/>
        <v>4.9029221415963775E-3</v>
      </c>
      <c r="AJ870" s="11">
        <f t="shared" si="441"/>
        <v>-4.3551401869158846E-2</v>
      </c>
      <c r="AK870" s="11">
        <f t="shared" si="442"/>
        <v>-3.873421710067293E-2</v>
      </c>
      <c r="AL870" s="11">
        <f t="shared" si="443"/>
        <v>-3.2588235294117585E-2</v>
      </c>
      <c r="AM870" s="11">
        <f t="shared" si="444"/>
        <v>-1.2711545693869897E-2</v>
      </c>
      <c r="AN870" s="11">
        <f t="shared" si="445"/>
        <v>9.2315866374443889E-3</v>
      </c>
      <c r="AO870" s="11">
        <f t="shared" si="446"/>
        <v>-6.7015460584328723E-3</v>
      </c>
      <c r="AP870" s="11">
        <f t="shared" si="447"/>
        <v>-9.3808630393998893E-4</v>
      </c>
      <c r="AQ870" s="11">
        <f t="shared" si="448"/>
        <v>-1.7296565308383638E-2</v>
      </c>
      <c r="AR870" s="11">
        <f t="shared" si="449"/>
        <v>-2.2673529002642856E-2</v>
      </c>
      <c r="AS870" s="11">
        <f t="shared" si="450"/>
        <v>-4.5887445887445977E-2</v>
      </c>
      <c r="AT870" s="11">
        <f t="shared" si="451"/>
        <v>-5.1833086644654358E-2</v>
      </c>
      <c r="AU870" s="11">
        <f t="shared" si="452"/>
        <v>-3.5769828926905944E-3</v>
      </c>
      <c r="AV870" s="11">
        <f t="shared" si="453"/>
        <v>-3.5182119205298124E-3</v>
      </c>
      <c r="AW870" s="11">
        <f t="shared" si="454"/>
        <v>-3.1249999982228216E-2</v>
      </c>
      <c r="AX870" s="11">
        <f t="shared" si="455"/>
        <v>-8.5010881392818538E-3</v>
      </c>
      <c r="AY870" s="11">
        <f t="shared" si="456"/>
        <v>-1.9495593714882853E-2</v>
      </c>
      <c r="BA870" s="19">
        <f t="shared" si="457"/>
        <v>-2.2357459160399287E-2</v>
      </c>
      <c r="BB870" s="19">
        <f t="shared" si="458"/>
        <v>-1.5136315442643919E-2</v>
      </c>
      <c r="BC870" s="19">
        <f t="shared" si="459"/>
        <v>-2.3067113722232163E-2</v>
      </c>
      <c r="BD870" s="19">
        <f t="shared" si="460"/>
        <v>-1.9495593714882853E-2</v>
      </c>
      <c r="BE870" s="19">
        <f t="shared" si="461"/>
        <v>-2.246456233500246E-2</v>
      </c>
      <c r="BF870" s="19">
        <f t="shared" si="462"/>
        <v>-1.5243418617247094E-2</v>
      </c>
      <c r="BG870" s="19">
        <f t="shared" si="463"/>
        <v>-2.3174216896835336E-2</v>
      </c>
      <c r="BH870" s="11">
        <f t="shared" si="464"/>
        <v>-1.9602696889486026E-2</v>
      </c>
    </row>
    <row r="871" spans="1:60" x14ac:dyDescent="0.2">
      <c r="A871" s="1">
        <v>44705</v>
      </c>
      <c r="B871">
        <v>35.21</v>
      </c>
      <c r="C871">
        <v>172.64</v>
      </c>
      <c r="D871">
        <v>442.78</v>
      </c>
      <c r="E871">
        <v>7.55</v>
      </c>
      <c r="F871">
        <v>77.13</v>
      </c>
      <c r="G871">
        <v>41.67</v>
      </c>
      <c r="H871">
        <v>105.97</v>
      </c>
      <c r="I871">
        <v>43.29</v>
      </c>
      <c r="J871">
        <v>50.68</v>
      </c>
      <c r="K871">
        <v>94.34</v>
      </c>
      <c r="L871">
        <v>104.1</v>
      </c>
      <c r="M871">
        <v>81.96</v>
      </c>
      <c r="N871">
        <v>259.62</v>
      </c>
      <c r="O871">
        <v>149.11000000000001</v>
      </c>
      <c r="P871">
        <v>167.82</v>
      </c>
      <c r="Q871">
        <v>21.16</v>
      </c>
      <c r="R871">
        <v>156.93</v>
      </c>
      <c r="S871">
        <v>140.36000000000001</v>
      </c>
      <c r="T871">
        <v>21.55</v>
      </c>
      <c r="U871">
        <v>32.484000000000002</v>
      </c>
      <c r="V871">
        <v>64.02</v>
      </c>
      <c r="W871">
        <v>94.4</v>
      </c>
      <c r="X871">
        <v>11.652140019000001</v>
      </c>
      <c r="Y871">
        <v>121.85793124999999</v>
      </c>
      <c r="Z871" s="59">
        <v>3941.48</v>
      </c>
      <c r="AA871" s="11">
        <f t="shared" si="432"/>
        <v>-2.1400778210116655E-2</v>
      </c>
      <c r="AB871" s="11">
        <f t="shared" si="433"/>
        <v>-1.5791574026566391E-2</v>
      </c>
      <c r="AC871" s="11">
        <f t="shared" si="434"/>
        <v>-1.0635920811547628E-2</v>
      </c>
      <c r="AD871" s="11">
        <f t="shared" si="435"/>
        <v>-5.1507537688442184E-2</v>
      </c>
      <c r="AE871" s="11">
        <f t="shared" si="436"/>
        <v>-1.4241325737959221E-3</v>
      </c>
      <c r="AF871" s="11">
        <f t="shared" si="437"/>
        <v>-1.2559241706161184E-2</v>
      </c>
      <c r="AG871" s="11">
        <f t="shared" si="438"/>
        <v>1.5594726147156734E-3</v>
      </c>
      <c r="AH871" s="11">
        <f t="shared" si="439"/>
        <v>-1.8812330009066125E-2</v>
      </c>
      <c r="AI871" s="11">
        <f t="shared" si="440"/>
        <v>-1.0928961748633892E-2</v>
      </c>
      <c r="AJ871" s="11">
        <f t="shared" si="441"/>
        <v>-7.8170803205002914E-2</v>
      </c>
      <c r="AK871" s="11">
        <f t="shared" si="442"/>
        <v>-2.5052680870990551E-2</v>
      </c>
      <c r="AL871" s="11">
        <f t="shared" si="443"/>
        <v>-3.2834731849691323E-3</v>
      </c>
      <c r="AM871" s="11">
        <f t="shared" si="444"/>
        <v>-1.1046777388389328E-2</v>
      </c>
      <c r="AN871" s="11">
        <f t="shared" si="445"/>
        <v>-1.8754935509344484E-2</v>
      </c>
      <c r="AO871" s="11">
        <f t="shared" si="446"/>
        <v>-6.8059418831745155E-3</v>
      </c>
      <c r="AP871" s="11">
        <f t="shared" si="447"/>
        <v>-6.5727699530516714E-3</v>
      </c>
      <c r="AQ871" s="11">
        <f t="shared" si="448"/>
        <v>-1.7037269025994339E-2</v>
      </c>
      <c r="AR871" s="11">
        <f t="shared" si="449"/>
        <v>-1.1386279533162069E-3</v>
      </c>
      <c r="AS871" s="11">
        <f t="shared" si="450"/>
        <v>-2.2232304900181465E-2</v>
      </c>
      <c r="AT871" s="11">
        <f t="shared" si="451"/>
        <v>-2.4826633844675872E-2</v>
      </c>
      <c r="AU871" s="11">
        <f t="shared" si="452"/>
        <v>-7.8039644139216158E-4</v>
      </c>
      <c r="AV871" s="11">
        <f t="shared" si="453"/>
        <v>-1.9730010384215957E-2</v>
      </c>
      <c r="AW871" s="11">
        <f t="shared" si="454"/>
        <v>-2.281667984403335E-2</v>
      </c>
      <c r="AX871" s="11">
        <f t="shared" si="455"/>
        <v>-2.7436724055152073E-4</v>
      </c>
      <c r="AY871" s="11">
        <f t="shared" si="456"/>
        <v>-9.3622839448769257E-3</v>
      </c>
      <c r="BA871" s="19">
        <f t="shared" si="457"/>
        <v>-1.6321505301372552E-2</v>
      </c>
      <c r="BB871" s="19">
        <f t="shared" si="458"/>
        <v>-2.0077042967944561E-2</v>
      </c>
      <c r="BC871" s="19">
        <f t="shared" si="459"/>
        <v>-1.3604536204295109E-2</v>
      </c>
      <c r="BD871" s="19">
        <f t="shared" si="460"/>
        <v>-9.3622839448769257E-3</v>
      </c>
      <c r="BE871" s="19">
        <f t="shared" si="461"/>
        <v>-1.6428608475975725E-2</v>
      </c>
      <c r="BF871" s="19">
        <f t="shared" si="462"/>
        <v>-2.0184146142547734E-2</v>
      </c>
      <c r="BG871" s="19">
        <f t="shared" si="463"/>
        <v>-1.3711639378898284E-2</v>
      </c>
      <c r="BH871" s="11">
        <f t="shared" si="464"/>
        <v>-9.4693871194801004E-3</v>
      </c>
    </row>
    <row r="872" spans="1:60" x14ac:dyDescent="0.2">
      <c r="A872" s="1">
        <v>44704</v>
      </c>
      <c r="B872">
        <v>36</v>
      </c>
      <c r="C872">
        <v>171.72</v>
      </c>
      <c r="D872">
        <v>433.03</v>
      </c>
      <c r="E872">
        <v>8.01</v>
      </c>
      <c r="F872">
        <v>76.7</v>
      </c>
      <c r="G872">
        <v>42</v>
      </c>
      <c r="H872">
        <v>111.488</v>
      </c>
      <c r="I872">
        <v>43.82</v>
      </c>
      <c r="J872">
        <v>49.67</v>
      </c>
      <c r="K872">
        <v>89.33</v>
      </c>
      <c r="L872">
        <v>107.557</v>
      </c>
      <c r="M872">
        <v>82.31</v>
      </c>
      <c r="N872">
        <v>260.64999999999998</v>
      </c>
      <c r="O872">
        <v>148.03</v>
      </c>
      <c r="P872">
        <v>165.6</v>
      </c>
      <c r="Q872">
        <v>20.74</v>
      </c>
      <c r="R872">
        <v>160.32</v>
      </c>
      <c r="S872">
        <v>143.11000000000001</v>
      </c>
      <c r="T872">
        <v>23.78</v>
      </c>
      <c r="U872">
        <v>36.848999999999997</v>
      </c>
      <c r="V872">
        <v>62.86</v>
      </c>
      <c r="W872">
        <v>93.89</v>
      </c>
      <c r="X872">
        <v>12.036791985000001</v>
      </c>
      <c r="Y872">
        <v>120.7125085</v>
      </c>
      <c r="Z872" s="59">
        <v>3973.75</v>
      </c>
      <c r="AA872" s="11">
        <f t="shared" si="432"/>
        <v>2.2436807725078056E-2</v>
      </c>
      <c r="AB872" s="11">
        <f t="shared" si="433"/>
        <v>-5.3290083410564293E-3</v>
      </c>
      <c r="AC872" s="11">
        <f t="shared" si="434"/>
        <v>-2.2019964768056344E-2</v>
      </c>
      <c r="AD872" s="11">
        <f t="shared" si="435"/>
        <v>6.0927152317880706E-2</v>
      </c>
      <c r="AE872" s="11">
        <f t="shared" si="436"/>
        <v>-5.575003241280907E-3</v>
      </c>
      <c r="AF872" s="11">
        <f t="shared" si="437"/>
        <v>7.9193664506838068E-3</v>
      </c>
      <c r="AG872" s="11">
        <f t="shared" si="438"/>
        <v>5.2071340945550659E-2</v>
      </c>
      <c r="AH872" s="11">
        <f t="shared" si="439"/>
        <v>1.2243012243012164E-2</v>
      </c>
      <c r="AI872" s="11">
        <f t="shared" si="440"/>
        <v>-1.9928966061562692E-2</v>
      </c>
      <c r="AJ872" s="11">
        <f t="shared" si="441"/>
        <v>-5.3105787576849695E-2</v>
      </c>
      <c r="AK872" s="11">
        <f t="shared" si="442"/>
        <v>3.3208453410182637E-2</v>
      </c>
      <c r="AL872" s="11">
        <f t="shared" si="443"/>
        <v>4.2703757930699915E-3</v>
      </c>
      <c r="AM872" s="11">
        <f t="shared" si="444"/>
        <v>3.9673368769739259E-3</v>
      </c>
      <c r="AN872" s="11">
        <f t="shared" si="445"/>
        <v>-7.2429749849105551E-3</v>
      </c>
      <c r="AO872" s="11">
        <f t="shared" si="446"/>
        <v>-1.3228459063282072E-2</v>
      </c>
      <c r="AP872" s="11">
        <f t="shared" si="447"/>
        <v>-1.9848771266540721E-2</v>
      </c>
      <c r="AQ872" s="11">
        <f t="shared" si="448"/>
        <v>2.1601988147581741E-2</v>
      </c>
      <c r="AR872" s="11">
        <f t="shared" si="449"/>
        <v>1.9592476489028288E-2</v>
      </c>
      <c r="AS872" s="11">
        <f t="shared" si="450"/>
        <v>0.1034802784222737</v>
      </c>
      <c r="AT872" s="11">
        <f t="shared" si="451"/>
        <v>0.13437384558551879</v>
      </c>
      <c r="AU872" s="11">
        <f t="shared" si="452"/>
        <v>-1.8119337706966498E-2</v>
      </c>
      <c r="AV872" s="11">
        <f t="shared" si="453"/>
        <v>-5.4025423728814026E-3</v>
      </c>
      <c r="AW872" s="11">
        <f t="shared" si="454"/>
        <v>3.3011272210322407E-2</v>
      </c>
      <c r="AX872" s="11">
        <f t="shared" si="455"/>
        <v>-9.3996569468267621E-3</v>
      </c>
      <c r="AY872" s="11">
        <f t="shared" si="456"/>
        <v>8.1872799050102252E-3</v>
      </c>
      <c r="BA872" s="19">
        <f t="shared" si="457"/>
        <v>1.5334212916476464E-2</v>
      </c>
      <c r="BB872" s="19">
        <f t="shared" si="458"/>
        <v>-8.9885991091148976E-3</v>
      </c>
      <c r="BC872" s="19">
        <f t="shared" si="459"/>
        <v>3.4892290478506283E-2</v>
      </c>
      <c r="BD872" s="19">
        <f t="shared" si="460"/>
        <v>8.1872799050102252E-3</v>
      </c>
      <c r="BE872" s="19">
        <f t="shared" si="461"/>
        <v>1.5227109741873289E-2</v>
      </c>
      <c r="BF872" s="19">
        <f t="shared" si="462"/>
        <v>-9.0957022837180723E-3</v>
      </c>
      <c r="BG872" s="19">
        <f t="shared" si="463"/>
        <v>3.4785187303903106E-2</v>
      </c>
      <c r="BH872" s="11">
        <f t="shared" si="464"/>
        <v>8.0801767304070505E-3</v>
      </c>
    </row>
    <row r="873" spans="1:60" x14ac:dyDescent="0.2">
      <c r="A873" s="1">
        <v>44701</v>
      </c>
      <c r="B873">
        <v>35.4</v>
      </c>
      <c r="C873">
        <v>167.82</v>
      </c>
      <c r="D873">
        <v>424.15</v>
      </c>
      <c r="E873">
        <v>8.08</v>
      </c>
      <c r="F873">
        <v>76.19</v>
      </c>
      <c r="G873">
        <v>41.65</v>
      </c>
      <c r="H873">
        <v>108.908</v>
      </c>
      <c r="I873">
        <v>41.67</v>
      </c>
      <c r="J873">
        <v>49.53</v>
      </c>
      <c r="K873">
        <v>89.74</v>
      </c>
      <c r="L873">
        <v>107.59099999999999</v>
      </c>
      <c r="M873">
        <v>79.37</v>
      </c>
      <c r="N873">
        <v>252.56</v>
      </c>
      <c r="O873">
        <v>151.01</v>
      </c>
      <c r="P873">
        <v>162.21</v>
      </c>
      <c r="Q873">
        <v>20.399999999999999</v>
      </c>
      <c r="R873">
        <v>159.65</v>
      </c>
      <c r="S873">
        <v>137.59</v>
      </c>
      <c r="T873">
        <v>23.35</v>
      </c>
      <c r="U873">
        <v>36.384999999999998</v>
      </c>
      <c r="V873">
        <v>60.98</v>
      </c>
      <c r="W873">
        <v>91.86</v>
      </c>
      <c r="X873">
        <v>11.727194061000001</v>
      </c>
      <c r="Y873">
        <v>120.25266725</v>
      </c>
      <c r="Z873" s="59">
        <v>3901.36</v>
      </c>
      <c r="AA873" s="11">
        <f t="shared" si="432"/>
        <v>-1.6666666666666718E-2</v>
      </c>
      <c r="AB873" s="11">
        <f t="shared" si="433"/>
        <v>-2.2711390635918982E-2</v>
      </c>
      <c r="AC873" s="11">
        <f t="shared" si="434"/>
        <v>-2.0506662355956884E-2</v>
      </c>
      <c r="AD873" s="11">
        <f t="shared" si="435"/>
        <v>8.7390761548065132E-3</v>
      </c>
      <c r="AE873" s="11">
        <f t="shared" si="436"/>
        <v>-6.6492829204694015E-3</v>
      </c>
      <c r="AF873" s="11">
        <f t="shared" si="437"/>
        <v>-8.3333333333334147E-3</v>
      </c>
      <c r="AG873" s="11">
        <f t="shared" si="438"/>
        <v>-2.3141504018369674E-2</v>
      </c>
      <c r="AH873" s="11">
        <f t="shared" si="439"/>
        <v>-4.9064354176175273E-2</v>
      </c>
      <c r="AI873" s="11">
        <f t="shared" si="440"/>
        <v>-2.8186027783370093E-3</v>
      </c>
      <c r="AJ873" s="11">
        <f t="shared" si="441"/>
        <v>4.5897234971454814E-3</v>
      </c>
      <c r="AK873" s="11">
        <f t="shared" si="442"/>
        <v>3.1611145718080103E-4</v>
      </c>
      <c r="AL873" s="11">
        <f t="shared" si="443"/>
        <v>-3.5718624711456703E-2</v>
      </c>
      <c r="AM873" s="11">
        <f t="shared" si="444"/>
        <v>-3.1037790140034383E-2</v>
      </c>
      <c r="AN873" s="11">
        <f t="shared" si="445"/>
        <v>2.0131054515976521E-2</v>
      </c>
      <c r="AO873" s="11">
        <f t="shared" si="446"/>
        <v>-2.047101449275357E-2</v>
      </c>
      <c r="AP873" s="11">
        <f t="shared" si="447"/>
        <v>-1.6393442622950838E-2</v>
      </c>
      <c r="AQ873" s="11">
        <f t="shared" si="448"/>
        <v>-4.1791417165667477E-3</v>
      </c>
      <c r="AR873" s="11">
        <f t="shared" si="449"/>
        <v>-3.8571728041366882E-2</v>
      </c>
      <c r="AS873" s="11">
        <f t="shared" si="450"/>
        <v>-1.80824222035324E-2</v>
      </c>
      <c r="AT873" s="11">
        <f t="shared" si="451"/>
        <v>-1.259192922467367E-2</v>
      </c>
      <c r="AU873" s="11">
        <f t="shared" si="452"/>
        <v>-2.9907731466751519E-2</v>
      </c>
      <c r="AV873" s="11">
        <f t="shared" si="453"/>
        <v>-2.1621045904782199E-2</v>
      </c>
      <c r="AW873" s="11">
        <f t="shared" si="454"/>
        <v>-2.572096654871292E-2</v>
      </c>
      <c r="AX873" s="11">
        <f t="shared" si="455"/>
        <v>-3.8093918825321538E-3</v>
      </c>
      <c r="AY873" s="11">
        <f t="shared" si="456"/>
        <v>-1.8217049386599515E-2</v>
      </c>
      <c r="BA873" s="19">
        <f t="shared" si="457"/>
        <v>-1.7291764744010479E-2</v>
      </c>
      <c r="BB873" s="19">
        <f t="shared" si="458"/>
        <v>-1.0175323159403712E-2</v>
      </c>
      <c r="BC873" s="19">
        <f t="shared" si="459"/>
        <v>-1.9310544623614811E-2</v>
      </c>
      <c r="BD873" s="19">
        <f t="shared" si="460"/>
        <v>-1.8217049386599515E-2</v>
      </c>
      <c r="BE873" s="19">
        <f t="shared" si="461"/>
        <v>-1.7398867918613652E-2</v>
      </c>
      <c r="BF873" s="19">
        <f t="shared" si="462"/>
        <v>-1.0282426334006887E-2</v>
      </c>
      <c r="BG873" s="19">
        <f t="shared" si="463"/>
        <v>-1.9417647798217984E-2</v>
      </c>
      <c r="BH873" s="11">
        <f t="shared" si="464"/>
        <v>-1.8324152561202688E-2</v>
      </c>
    </row>
    <row r="874" spans="1:60" x14ac:dyDescent="0.2">
      <c r="A874" s="1">
        <v>44700</v>
      </c>
      <c r="B874">
        <v>36.119999999999997</v>
      </c>
      <c r="C874">
        <v>166.86</v>
      </c>
      <c r="D874">
        <v>425.62</v>
      </c>
      <c r="E874">
        <v>8.31</v>
      </c>
      <c r="F874">
        <v>75.959999999999994</v>
      </c>
      <c r="G874">
        <v>42.01</v>
      </c>
      <c r="H874">
        <v>110.384</v>
      </c>
      <c r="I874">
        <v>42</v>
      </c>
      <c r="J874">
        <v>49.1</v>
      </c>
      <c r="K874">
        <v>90.94</v>
      </c>
      <c r="L874">
        <v>107.319</v>
      </c>
      <c r="M874">
        <v>79.959999999999994</v>
      </c>
      <c r="N874">
        <v>253.14</v>
      </c>
      <c r="O874">
        <v>151.72</v>
      </c>
      <c r="P874">
        <v>161.19999999999999</v>
      </c>
      <c r="Q874">
        <v>20.21</v>
      </c>
      <c r="R874">
        <v>155.6</v>
      </c>
      <c r="S874">
        <v>137.35</v>
      </c>
      <c r="T874">
        <v>23.24</v>
      </c>
      <c r="U874">
        <v>39.133000000000003</v>
      </c>
      <c r="V874">
        <v>60</v>
      </c>
      <c r="W874">
        <v>91.14</v>
      </c>
      <c r="X874">
        <v>12.055555495</v>
      </c>
      <c r="Y874">
        <v>122.86958199999999</v>
      </c>
      <c r="Z874" s="59">
        <v>3900.79</v>
      </c>
      <c r="AA874" s="11">
        <f t="shared" si="432"/>
        <v>2.0338983050847359E-2</v>
      </c>
      <c r="AB874" s="11">
        <f t="shared" si="433"/>
        <v>-5.720414730067791E-3</v>
      </c>
      <c r="AC874" s="11">
        <f t="shared" si="434"/>
        <v>3.4657550394907588E-3</v>
      </c>
      <c r="AD874" s="11">
        <f t="shared" si="435"/>
        <v>2.8465346534653602E-2</v>
      </c>
      <c r="AE874" s="11">
        <f t="shared" si="436"/>
        <v>-3.0187688673054547E-3</v>
      </c>
      <c r="AF874" s="11">
        <f t="shared" si="437"/>
        <v>8.6434573829532457E-3</v>
      </c>
      <c r="AG874" s="11">
        <f t="shared" si="438"/>
        <v>1.3552723399566702E-2</v>
      </c>
      <c r="AH874" s="11">
        <f t="shared" si="439"/>
        <v>7.9193664506838068E-3</v>
      </c>
      <c r="AI874" s="11">
        <f t="shared" si="440"/>
        <v>-8.6816071068039902E-3</v>
      </c>
      <c r="AJ874" s="11">
        <f t="shared" si="441"/>
        <v>1.3371963449966495E-2</v>
      </c>
      <c r="AK874" s="11">
        <f t="shared" si="442"/>
        <v>-2.5280924984431019E-3</v>
      </c>
      <c r="AL874" s="11">
        <f t="shared" si="443"/>
        <v>7.4335391205744283E-3</v>
      </c>
      <c r="AM874" s="11">
        <f t="shared" si="444"/>
        <v>2.2964840038011136E-3</v>
      </c>
      <c r="AN874" s="11">
        <f t="shared" si="445"/>
        <v>4.7016753857360705E-3</v>
      </c>
      <c r="AO874" s="11">
        <f t="shared" si="446"/>
        <v>-6.2264965168610242E-3</v>
      </c>
      <c r="AP874" s="11">
        <f t="shared" si="447"/>
        <v>-9.3137254901959343E-3</v>
      </c>
      <c r="AQ874" s="11">
        <f t="shared" si="448"/>
        <v>-2.5367992483557811E-2</v>
      </c>
      <c r="AR874" s="11">
        <f t="shared" si="449"/>
        <v>-1.7443128134312369E-3</v>
      </c>
      <c r="AS874" s="11">
        <f t="shared" si="450"/>
        <v>-4.7109207708780909E-3</v>
      </c>
      <c r="AT874" s="11">
        <f t="shared" si="451"/>
        <v>7.5525628693142943E-2</v>
      </c>
      <c r="AU874" s="11">
        <f t="shared" si="452"/>
        <v>-1.6070842899311155E-2</v>
      </c>
      <c r="AV874" s="11">
        <f t="shared" si="453"/>
        <v>-7.8380143696930027E-3</v>
      </c>
      <c r="AW874" s="11">
        <f t="shared" si="454"/>
        <v>2.8000000024899441E-2</v>
      </c>
      <c r="AX874" s="11">
        <f t="shared" si="455"/>
        <v>2.1761802127511665E-2</v>
      </c>
      <c r="AY874" s="11">
        <f t="shared" si="456"/>
        <v>-1.4610289745120575E-4</v>
      </c>
      <c r="BA874" s="19">
        <f t="shared" si="457"/>
        <v>9.2058060326027785E-3</v>
      </c>
      <c r="BB874" s="19">
        <f t="shared" si="458"/>
        <v>1.3171754347175713E-4</v>
      </c>
      <c r="BC874" s="19">
        <f t="shared" si="459"/>
        <v>8.694418438585344E-3</v>
      </c>
      <c r="BD874" s="19">
        <f t="shared" si="460"/>
        <v>-1.4610289745120575E-4</v>
      </c>
      <c r="BE874" s="19">
        <f t="shared" si="461"/>
        <v>9.0987028579996038E-3</v>
      </c>
      <c r="BF874" s="19">
        <f t="shared" si="462"/>
        <v>2.4614368868582507E-5</v>
      </c>
      <c r="BG874" s="19">
        <f t="shared" si="463"/>
        <v>8.5873152639821693E-3</v>
      </c>
      <c r="BH874" s="11">
        <f t="shared" si="464"/>
        <v>-2.5320607205438038E-4</v>
      </c>
    </row>
    <row r="875" spans="1:60" x14ac:dyDescent="0.2">
      <c r="A875" s="1">
        <v>44699</v>
      </c>
      <c r="B875">
        <v>35.83</v>
      </c>
      <c r="C875">
        <v>168.06</v>
      </c>
      <c r="D875">
        <v>434.33</v>
      </c>
      <c r="E875">
        <v>8.01</v>
      </c>
      <c r="F875">
        <v>77.02</v>
      </c>
      <c r="G875">
        <v>42.35</v>
      </c>
      <c r="H875">
        <v>111.8995</v>
      </c>
      <c r="I875">
        <v>42.11</v>
      </c>
      <c r="J875">
        <v>48.89</v>
      </c>
      <c r="K875">
        <v>84.69</v>
      </c>
      <c r="L875">
        <v>107.1125</v>
      </c>
      <c r="M875">
        <v>80.69</v>
      </c>
      <c r="N875">
        <v>254.08</v>
      </c>
      <c r="O875">
        <v>152.43</v>
      </c>
      <c r="P875">
        <v>163.65</v>
      </c>
      <c r="Q875">
        <v>20.23</v>
      </c>
      <c r="R875">
        <v>157.33000000000001</v>
      </c>
      <c r="S875">
        <v>140.82</v>
      </c>
      <c r="T875">
        <v>22.46</v>
      </c>
      <c r="U875">
        <v>36.061999999999998</v>
      </c>
      <c r="V875">
        <v>61.2</v>
      </c>
      <c r="W875">
        <v>90.65</v>
      </c>
      <c r="X875">
        <v>11.989883208</v>
      </c>
      <c r="Y875">
        <v>124.51664975</v>
      </c>
      <c r="Z875" s="59">
        <v>3923.68</v>
      </c>
      <c r="AA875" s="11">
        <f t="shared" si="432"/>
        <v>-8.0287929125137936E-3</v>
      </c>
      <c r="AB875" s="11">
        <f t="shared" si="433"/>
        <v>7.1916576770945095E-3</v>
      </c>
      <c r="AC875" s="11">
        <f t="shared" si="434"/>
        <v>2.0464263897373103E-2</v>
      </c>
      <c r="AD875" s="11">
        <f t="shared" si="435"/>
        <v>-3.6101083032491044E-2</v>
      </c>
      <c r="AE875" s="11">
        <f t="shared" si="436"/>
        <v>1.3954713006845809E-2</v>
      </c>
      <c r="AF875" s="11">
        <f t="shared" si="437"/>
        <v>8.0933111164009919E-3</v>
      </c>
      <c r="AG875" s="11">
        <f t="shared" si="438"/>
        <v>1.3729344832584367E-2</v>
      </c>
      <c r="AH875" s="11">
        <f t="shared" si="439"/>
        <v>2.6190476190475209E-3</v>
      </c>
      <c r="AI875" s="11">
        <f t="shared" si="440"/>
        <v>-4.2769857433808678E-3</v>
      </c>
      <c r="AJ875" s="11">
        <f t="shared" si="441"/>
        <v>-6.8726632944798749E-2</v>
      </c>
      <c r="AK875" s="11">
        <f t="shared" si="442"/>
        <v>-1.9241699978569393E-3</v>
      </c>
      <c r="AL875" s="11">
        <f t="shared" si="443"/>
        <v>9.1295647823912418E-3</v>
      </c>
      <c r="AM875" s="11">
        <f t="shared" si="444"/>
        <v>3.7133601959391527E-3</v>
      </c>
      <c r="AN875" s="11">
        <f t="shared" si="445"/>
        <v>4.6796730819931298E-3</v>
      </c>
      <c r="AO875" s="11">
        <f t="shared" si="446"/>
        <v>1.5198511166253148E-2</v>
      </c>
      <c r="AP875" s="11">
        <f t="shared" si="447"/>
        <v>9.896091044037103E-4</v>
      </c>
      <c r="AQ875" s="11">
        <f t="shared" si="448"/>
        <v>1.1118251928020628E-2</v>
      </c>
      <c r="AR875" s="11">
        <f t="shared" si="449"/>
        <v>2.5263924281033745E-2</v>
      </c>
      <c r="AS875" s="11">
        <f t="shared" si="450"/>
        <v>-3.3562822719449104E-2</v>
      </c>
      <c r="AT875" s="11">
        <f t="shared" si="451"/>
        <v>-7.8475966575524581E-2</v>
      </c>
      <c r="AU875" s="11">
        <f t="shared" si="452"/>
        <v>2.0000000000000018E-2</v>
      </c>
      <c r="AV875" s="11">
        <f t="shared" si="453"/>
        <v>-5.3763440860215006E-3</v>
      </c>
      <c r="AW875" s="11">
        <f t="shared" si="454"/>
        <v>-5.4474708384227855E-3</v>
      </c>
      <c r="AX875" s="11">
        <f t="shared" si="455"/>
        <v>1.3405008165487287E-2</v>
      </c>
      <c r="AY875" s="11">
        <f t="shared" si="456"/>
        <v>5.8680421145460571E-3</v>
      </c>
      <c r="BA875" s="19">
        <f t="shared" si="457"/>
        <v>2.740307775542683E-3</v>
      </c>
      <c r="BB875" s="19">
        <f t="shared" si="458"/>
        <v>-5.1521337943820217E-3</v>
      </c>
      <c r="BC875" s="19">
        <f t="shared" si="459"/>
        <v>-6.6344274806095366E-3</v>
      </c>
      <c r="BD875" s="19">
        <f t="shared" si="460"/>
        <v>5.8680421145460571E-3</v>
      </c>
      <c r="BE875" s="19">
        <f t="shared" si="461"/>
        <v>2.6332046009395083E-3</v>
      </c>
      <c r="BF875" s="19">
        <f t="shared" si="462"/>
        <v>-5.2592369689851964E-3</v>
      </c>
      <c r="BG875" s="19">
        <f t="shared" si="463"/>
        <v>-6.7415306552127113E-3</v>
      </c>
      <c r="BH875" s="11">
        <f t="shared" si="464"/>
        <v>5.7609389399428824E-3</v>
      </c>
    </row>
    <row r="876" spans="1:60" x14ac:dyDescent="0.2">
      <c r="A876" s="1">
        <v>44698</v>
      </c>
      <c r="B876">
        <v>38.1</v>
      </c>
      <c r="C876">
        <v>174.03</v>
      </c>
      <c r="D876">
        <v>441</v>
      </c>
      <c r="E876">
        <v>8.36</v>
      </c>
      <c r="F876">
        <v>78.22</v>
      </c>
      <c r="G876">
        <v>44.4</v>
      </c>
      <c r="H876">
        <v>116.473</v>
      </c>
      <c r="I876">
        <v>43.71</v>
      </c>
      <c r="J876">
        <v>48.94</v>
      </c>
      <c r="K876">
        <v>90.94</v>
      </c>
      <c r="L876">
        <v>115.3685</v>
      </c>
      <c r="M876">
        <v>82.93</v>
      </c>
      <c r="N876">
        <v>266.82</v>
      </c>
      <c r="O876">
        <v>154.78</v>
      </c>
      <c r="P876">
        <v>174.46</v>
      </c>
      <c r="Q876">
        <v>20.57</v>
      </c>
      <c r="R876">
        <v>163.72999999999999</v>
      </c>
      <c r="S876">
        <v>149.24</v>
      </c>
      <c r="T876">
        <v>24.2</v>
      </c>
      <c r="U876">
        <v>37.264000000000003</v>
      </c>
      <c r="V876">
        <v>65.78</v>
      </c>
      <c r="W876">
        <v>92.11</v>
      </c>
      <c r="X876">
        <v>12.693514852</v>
      </c>
      <c r="Y876">
        <v>127.3676655</v>
      </c>
      <c r="Z876" s="59">
        <v>4088.85</v>
      </c>
      <c r="AA876" s="11">
        <f t="shared" si="432"/>
        <v>6.3354730672620763E-2</v>
      </c>
      <c r="AB876" s="11">
        <f t="shared" si="433"/>
        <v>3.5523027490182102E-2</v>
      </c>
      <c r="AC876" s="11">
        <f t="shared" si="434"/>
        <v>1.535698662307472E-2</v>
      </c>
      <c r="AD876" s="11">
        <f t="shared" si="435"/>
        <v>4.3695380774032344E-2</v>
      </c>
      <c r="AE876" s="11">
        <f t="shared" si="436"/>
        <v>1.5580368735393479E-2</v>
      </c>
      <c r="AF876" s="11">
        <f t="shared" si="437"/>
        <v>4.840613931523019E-2</v>
      </c>
      <c r="AG876" s="11">
        <f t="shared" si="438"/>
        <v>4.0871496298017451E-2</v>
      </c>
      <c r="AH876" s="11">
        <f t="shared" si="439"/>
        <v>3.7995725480883369E-2</v>
      </c>
      <c r="AI876" s="11">
        <f t="shared" si="440"/>
        <v>1.0227040294539247E-3</v>
      </c>
      <c r="AJ876" s="11">
        <f t="shared" si="441"/>
        <v>7.379855945211955E-2</v>
      </c>
      <c r="AK876" s="11">
        <f t="shared" si="442"/>
        <v>7.7077838720970959E-2</v>
      </c>
      <c r="AL876" s="11">
        <f t="shared" si="443"/>
        <v>2.7760565125790171E-2</v>
      </c>
      <c r="AM876" s="11">
        <f t="shared" si="444"/>
        <v>5.0141687657430545E-2</v>
      </c>
      <c r="AN876" s="11">
        <f t="shared" si="445"/>
        <v>1.5416912681230688E-2</v>
      </c>
      <c r="AO876" s="11">
        <f t="shared" si="446"/>
        <v>6.605560647723796E-2</v>
      </c>
      <c r="AP876" s="11">
        <f t="shared" si="447"/>
        <v>1.6806722689075571E-2</v>
      </c>
      <c r="AQ876" s="11">
        <f t="shared" si="448"/>
        <v>4.0678827941269757E-2</v>
      </c>
      <c r="AR876" s="11">
        <f t="shared" si="449"/>
        <v>5.9792643090470277E-2</v>
      </c>
      <c r="AS876" s="11">
        <f t="shared" si="450"/>
        <v>7.74710596616206E-2</v>
      </c>
      <c r="AT876" s="11">
        <f t="shared" si="451"/>
        <v>3.3331484665298783E-2</v>
      </c>
      <c r="AU876" s="11">
        <f t="shared" si="452"/>
        <v>7.4836601307189499E-2</v>
      </c>
      <c r="AV876" s="11">
        <f t="shared" si="453"/>
        <v>1.6105901820187452E-2</v>
      </c>
      <c r="AW876" s="11">
        <f t="shared" si="454"/>
        <v>5.8685446037582523E-2</v>
      </c>
      <c r="AX876" s="11">
        <f t="shared" si="455"/>
        <v>2.2896662861747075E-2</v>
      </c>
      <c r="AY876" s="11">
        <f t="shared" si="456"/>
        <v>4.2095685682828288E-2</v>
      </c>
      <c r="BA876" s="19">
        <f t="shared" si="457"/>
        <v>3.7597981923679302E-2</v>
      </c>
      <c r="BB876" s="19">
        <f t="shared" si="458"/>
        <v>4.1010074604163671E-2</v>
      </c>
      <c r="BC876" s="19">
        <f t="shared" si="459"/>
        <v>4.7974828423170746E-2</v>
      </c>
      <c r="BD876" s="19">
        <f t="shared" si="460"/>
        <v>4.2095685682828288E-2</v>
      </c>
      <c r="BE876" s="19">
        <f t="shared" si="461"/>
        <v>3.7490878749076126E-2</v>
      </c>
      <c r="BF876" s="19">
        <f t="shared" si="462"/>
        <v>4.0902971429560495E-2</v>
      </c>
      <c r="BG876" s="19">
        <f t="shared" si="463"/>
        <v>4.7867725248567569E-2</v>
      </c>
      <c r="BH876" s="11">
        <f t="shared" si="464"/>
        <v>4.1988582508225111E-2</v>
      </c>
    </row>
    <row r="877" spans="1:60" x14ac:dyDescent="0.2">
      <c r="A877" s="1">
        <v>44697</v>
      </c>
      <c r="B877">
        <v>37.1</v>
      </c>
      <c r="C877">
        <v>173.01</v>
      </c>
      <c r="D877">
        <v>437.55</v>
      </c>
      <c r="E877">
        <v>8.0399999999999991</v>
      </c>
      <c r="F877">
        <v>76.91</v>
      </c>
      <c r="G877">
        <v>43.08</v>
      </c>
      <c r="H877">
        <v>114.44499999999999</v>
      </c>
      <c r="I877">
        <v>42.21</v>
      </c>
      <c r="J877">
        <v>49.04</v>
      </c>
      <c r="K877">
        <v>88.92</v>
      </c>
      <c r="L877">
        <v>110.8105</v>
      </c>
      <c r="M877">
        <v>79.900000000000006</v>
      </c>
      <c r="N877">
        <v>261.5</v>
      </c>
      <c r="O877">
        <v>155.47</v>
      </c>
      <c r="P877">
        <v>175.47</v>
      </c>
      <c r="Q877">
        <v>20.28</v>
      </c>
      <c r="R877">
        <v>164.12</v>
      </c>
      <c r="S877">
        <v>145.54</v>
      </c>
      <c r="T877">
        <v>23.59</v>
      </c>
      <c r="U877">
        <v>35.994999999999997</v>
      </c>
      <c r="V877">
        <v>65.959999999999994</v>
      </c>
      <c r="W877">
        <v>90.95</v>
      </c>
      <c r="X877">
        <v>12.2431906</v>
      </c>
      <c r="Y877">
        <v>125.82928750000001</v>
      </c>
      <c r="Z877" s="59">
        <v>4008.01</v>
      </c>
      <c r="AA877" s="11">
        <f t="shared" si="432"/>
        <v>-2.6246719160105014E-2</v>
      </c>
      <c r="AB877" s="11">
        <f t="shared" si="433"/>
        <v>-5.861058438200395E-3</v>
      </c>
      <c r="AC877" s="11">
        <f t="shared" si="434"/>
        <v>-7.8231292517007001E-3</v>
      </c>
      <c r="AD877" s="11">
        <f t="shared" si="435"/>
        <v>-3.8277511961722577E-2</v>
      </c>
      <c r="AE877" s="11">
        <f t="shared" si="436"/>
        <v>-1.6747634875990847E-2</v>
      </c>
      <c r="AF877" s="11">
        <f t="shared" si="437"/>
        <v>-2.9729729729729759E-2</v>
      </c>
      <c r="AG877" s="11">
        <f t="shared" si="438"/>
        <v>-1.7411760665562048E-2</v>
      </c>
      <c r="AH877" s="11">
        <f t="shared" si="439"/>
        <v>-3.4317089910775533E-2</v>
      </c>
      <c r="AI877" s="11">
        <f t="shared" si="440"/>
        <v>2.043318348998735E-3</v>
      </c>
      <c r="AJ877" s="11">
        <f t="shared" si="441"/>
        <v>-2.2212447767758881E-2</v>
      </c>
      <c r="AK877" s="11">
        <f t="shared" si="442"/>
        <v>-3.950818464312178E-2</v>
      </c>
      <c r="AL877" s="11">
        <f t="shared" si="443"/>
        <v>-3.6536838297359209E-2</v>
      </c>
      <c r="AM877" s="11">
        <f t="shared" si="444"/>
        <v>-1.9938535342178265E-2</v>
      </c>
      <c r="AN877" s="11">
        <f t="shared" si="445"/>
        <v>4.4579403023645714E-3</v>
      </c>
      <c r="AO877" s="11">
        <f t="shared" si="446"/>
        <v>5.7892926745384266E-3</v>
      </c>
      <c r="AP877" s="11">
        <f t="shared" si="447"/>
        <v>-1.4098201263976651E-2</v>
      </c>
      <c r="AQ877" s="11">
        <f t="shared" si="448"/>
        <v>2.3819703169853934E-3</v>
      </c>
      <c r="AR877" s="11">
        <f t="shared" si="449"/>
        <v>-2.4792280889841978E-2</v>
      </c>
      <c r="AS877" s="11">
        <f t="shared" si="450"/>
        <v>-2.520661157024795E-2</v>
      </c>
      <c r="AT877" s="11">
        <f t="shared" si="451"/>
        <v>-3.405431515671975E-2</v>
      </c>
      <c r="AU877" s="11">
        <f t="shared" si="452"/>
        <v>2.7363940407416631E-3</v>
      </c>
      <c r="AV877" s="11">
        <f t="shared" si="453"/>
        <v>-1.2593638041472066E-2</v>
      </c>
      <c r="AW877" s="11">
        <f t="shared" si="454"/>
        <v>-3.5476718407041252E-2</v>
      </c>
      <c r="AX877" s="11">
        <f t="shared" si="455"/>
        <v>-1.2078246028620176E-2</v>
      </c>
      <c r="AY877" s="11">
        <f t="shared" si="456"/>
        <v>-1.9770840211795426E-2</v>
      </c>
      <c r="BA877" s="19">
        <f t="shared" si="457"/>
        <v>-2.2051829249223359E-2</v>
      </c>
      <c r="BB877" s="19">
        <f t="shared" si="458"/>
        <v>-1.5000456998561632E-2</v>
      </c>
      <c r="BC877" s="19">
        <f t="shared" si="459"/>
        <v>-1.7385430717027014E-2</v>
      </c>
      <c r="BD877" s="19">
        <f t="shared" si="460"/>
        <v>-1.9770840211795426E-2</v>
      </c>
      <c r="BE877" s="19">
        <f t="shared" si="461"/>
        <v>-2.2158932423826532E-2</v>
      </c>
      <c r="BF877" s="19">
        <f t="shared" si="462"/>
        <v>-1.5107560173164806E-2</v>
      </c>
      <c r="BG877" s="19">
        <f t="shared" si="463"/>
        <v>-1.7492533891630187E-2</v>
      </c>
      <c r="BH877" s="11">
        <f t="shared" si="464"/>
        <v>-1.9877943386398599E-2</v>
      </c>
    </row>
    <row r="878" spans="1:60" x14ac:dyDescent="0.2">
      <c r="A878" s="1">
        <v>44694</v>
      </c>
      <c r="B878">
        <v>38.21</v>
      </c>
      <c r="C878">
        <v>167.87</v>
      </c>
      <c r="D878">
        <v>435.17</v>
      </c>
      <c r="E878">
        <v>8.34</v>
      </c>
      <c r="F878">
        <v>75.8</v>
      </c>
      <c r="G878">
        <v>43.6</v>
      </c>
      <c r="H878">
        <v>116.0505</v>
      </c>
      <c r="I878">
        <v>42.64</v>
      </c>
      <c r="J878">
        <v>48.18</v>
      </c>
      <c r="K878">
        <v>94.84</v>
      </c>
      <c r="L878">
        <v>113.05500000000001</v>
      </c>
      <c r="M878">
        <v>80.540000000000006</v>
      </c>
      <c r="N878">
        <v>261.12</v>
      </c>
      <c r="O878">
        <v>153.5</v>
      </c>
      <c r="P878">
        <v>173.72</v>
      </c>
      <c r="Q878">
        <v>19.84</v>
      </c>
      <c r="R878">
        <v>166.91</v>
      </c>
      <c r="S878">
        <v>147.11000000000001</v>
      </c>
      <c r="T878">
        <v>24.39</v>
      </c>
      <c r="U878">
        <v>40.247999999999998</v>
      </c>
      <c r="V878">
        <v>65.72</v>
      </c>
      <c r="W878">
        <v>88.86</v>
      </c>
      <c r="X878">
        <v>12.665369586000001</v>
      </c>
      <c r="Y878">
        <v>124.8259975</v>
      </c>
      <c r="Z878" s="59">
        <v>4023.89</v>
      </c>
      <c r="AA878" s="11">
        <f t="shared" si="432"/>
        <v>2.9919137466307255E-2</v>
      </c>
      <c r="AB878" s="11">
        <f t="shared" si="433"/>
        <v>-2.9709265360383763E-2</v>
      </c>
      <c r="AC878" s="11">
        <f t="shared" si="434"/>
        <v>-5.439378356759228E-3</v>
      </c>
      <c r="AD878" s="11">
        <f t="shared" si="435"/>
        <v>3.7313432835820892E-2</v>
      </c>
      <c r="AE878" s="11">
        <f t="shared" si="436"/>
        <v>-1.4432453517097876E-2</v>
      </c>
      <c r="AF878" s="11">
        <f t="shared" si="437"/>
        <v>1.20705663881151E-2</v>
      </c>
      <c r="AG878" s="11">
        <f t="shared" si="438"/>
        <v>1.4028572676831663E-2</v>
      </c>
      <c r="AH878" s="11">
        <f t="shared" si="439"/>
        <v>1.0187159440890881E-2</v>
      </c>
      <c r="AI878" s="11">
        <f t="shared" si="440"/>
        <v>-1.7536704730831909E-2</v>
      </c>
      <c r="AJ878" s="11">
        <f t="shared" si="441"/>
        <v>6.6576698155645486E-2</v>
      </c>
      <c r="AK878" s="11">
        <f t="shared" si="442"/>
        <v>2.0255300716087499E-2</v>
      </c>
      <c r="AL878" s="11">
        <f t="shared" si="443"/>
        <v>8.0100125156445934E-3</v>
      </c>
      <c r="AM878" s="11">
        <f t="shared" si="444"/>
        <v>-1.4531548757169555E-3</v>
      </c>
      <c r="AN878" s="11">
        <f t="shared" si="445"/>
        <v>-1.2671254904483176E-2</v>
      </c>
      <c r="AO878" s="11">
        <f t="shared" si="446"/>
        <v>-9.9732147945518212E-3</v>
      </c>
      <c r="AP878" s="11">
        <f t="shared" si="447"/>
        <v>-2.1696252465483346E-2</v>
      </c>
      <c r="AQ878" s="11">
        <f t="shared" si="448"/>
        <v>1.6999756275895672E-2</v>
      </c>
      <c r="AR878" s="11">
        <f t="shared" si="449"/>
        <v>1.0787412395217855E-2</v>
      </c>
      <c r="AS878" s="11">
        <f t="shared" si="450"/>
        <v>3.3912674862229819E-2</v>
      </c>
      <c r="AT878" s="11">
        <f t="shared" si="451"/>
        <v>0.11815529934713154</v>
      </c>
      <c r="AU878" s="11">
        <f t="shared" si="452"/>
        <v>-3.6385688295935692E-3</v>
      </c>
      <c r="AV878" s="11">
        <f t="shared" si="453"/>
        <v>-2.297965915338096E-2</v>
      </c>
      <c r="AW878" s="11">
        <f t="shared" si="454"/>
        <v>3.4482758603790797E-2</v>
      </c>
      <c r="AX878" s="11">
        <f t="shared" si="455"/>
        <v>-7.9734219269103068E-3</v>
      </c>
      <c r="AY878" s="11">
        <f t="shared" si="456"/>
        <v>3.9620659629091559E-3</v>
      </c>
      <c r="BA878" s="19">
        <f t="shared" si="457"/>
        <v>6.7422214467156155E-3</v>
      </c>
      <c r="BB878" s="19">
        <f t="shared" si="458"/>
        <v>3.9389287020387964E-3</v>
      </c>
      <c r="BC878" s="19">
        <f t="shared" si="459"/>
        <v>2.2468281446797606E-2</v>
      </c>
      <c r="BD878" s="19">
        <f t="shared" si="460"/>
        <v>3.9620659629091559E-3</v>
      </c>
      <c r="BE878" s="19">
        <f t="shared" si="461"/>
        <v>6.6351182721124408E-3</v>
      </c>
      <c r="BF878" s="19">
        <f t="shared" si="462"/>
        <v>3.8318255274356217E-3</v>
      </c>
      <c r="BG878" s="19">
        <f t="shared" si="463"/>
        <v>2.2361178272194433E-2</v>
      </c>
      <c r="BH878" s="11">
        <f t="shared" si="464"/>
        <v>3.8549627883059812E-3</v>
      </c>
    </row>
    <row r="879" spans="1:60" x14ac:dyDescent="0.2">
      <c r="A879" s="1">
        <v>44693</v>
      </c>
      <c r="B879">
        <v>35.56</v>
      </c>
      <c r="C879">
        <v>164.71</v>
      </c>
      <c r="D879">
        <v>434.59</v>
      </c>
      <c r="E879">
        <v>7.34</v>
      </c>
      <c r="F879">
        <v>76.3</v>
      </c>
      <c r="G879">
        <v>42.84</v>
      </c>
      <c r="H879">
        <v>112.84399999999999</v>
      </c>
      <c r="I879">
        <v>41.81</v>
      </c>
      <c r="J879">
        <v>48.06</v>
      </c>
      <c r="K879">
        <v>84.97</v>
      </c>
      <c r="L879">
        <v>106.93049999999999</v>
      </c>
      <c r="M879">
        <v>78.59</v>
      </c>
      <c r="N879">
        <v>255.35</v>
      </c>
      <c r="O879">
        <v>154.29</v>
      </c>
      <c r="P879">
        <v>170.4</v>
      </c>
      <c r="Q879">
        <v>19.72</v>
      </c>
      <c r="R879">
        <v>160.41999999999999</v>
      </c>
      <c r="S879">
        <v>142.56</v>
      </c>
      <c r="T879">
        <v>23.29</v>
      </c>
      <c r="U879">
        <v>35.350999999999999</v>
      </c>
      <c r="V879">
        <v>64.510000000000005</v>
      </c>
      <c r="W879">
        <v>86.3</v>
      </c>
      <c r="X879">
        <v>11.67090353</v>
      </c>
      <c r="Y879">
        <v>125.06845925</v>
      </c>
      <c r="Z879" s="59">
        <v>3930.08</v>
      </c>
      <c r="AA879" s="11">
        <f t="shared" si="432"/>
        <v>-6.9353572363255678E-2</v>
      </c>
      <c r="AB879" s="11">
        <f t="shared" si="433"/>
        <v>-1.8824090069696764E-2</v>
      </c>
      <c r="AC879" s="11">
        <f t="shared" si="434"/>
        <v>-1.3328124640945571E-3</v>
      </c>
      <c r="AD879" s="11">
        <f t="shared" si="435"/>
        <v>-0.11990407673860914</v>
      </c>
      <c r="AE879" s="11">
        <f t="shared" si="436"/>
        <v>6.5963060686016206E-3</v>
      </c>
      <c r="AF879" s="11">
        <f t="shared" si="437"/>
        <v>-1.7431192660550376E-2</v>
      </c>
      <c r="AG879" s="11">
        <f t="shared" si="438"/>
        <v>-2.7630212709122359E-2</v>
      </c>
      <c r="AH879" s="11">
        <f t="shared" si="439"/>
        <v>-1.9465290806754187E-2</v>
      </c>
      <c r="AI879" s="11">
        <f t="shared" si="440"/>
        <v>-2.4906600249064992E-3</v>
      </c>
      <c r="AJ879" s="11">
        <f t="shared" si="441"/>
        <v>-0.10407001265288907</v>
      </c>
      <c r="AK879" s="11">
        <f t="shared" si="442"/>
        <v>-5.4172747777630481E-2</v>
      </c>
      <c r="AL879" s="11">
        <f t="shared" si="443"/>
        <v>-2.421157188974421E-2</v>
      </c>
      <c r="AM879" s="11">
        <f t="shared" si="444"/>
        <v>-2.2097120098039214E-2</v>
      </c>
      <c r="AN879" s="11">
        <f t="shared" si="445"/>
        <v>5.1465798045602362E-3</v>
      </c>
      <c r="AO879" s="11">
        <f t="shared" si="446"/>
        <v>-1.9111213446926012E-2</v>
      </c>
      <c r="AP879" s="11">
        <f t="shared" si="447"/>
        <v>-6.0483870967742437E-3</v>
      </c>
      <c r="AQ879" s="11">
        <f t="shared" si="448"/>
        <v>-3.888323048349418E-2</v>
      </c>
      <c r="AR879" s="11">
        <f t="shared" si="449"/>
        <v>-3.0929236625654388E-2</v>
      </c>
      <c r="AS879" s="11">
        <f t="shared" si="450"/>
        <v>-4.51004510045101E-2</v>
      </c>
      <c r="AT879" s="11">
        <f t="shared" si="451"/>
        <v>-0.12167064201947919</v>
      </c>
      <c r="AU879" s="11">
        <f t="shared" si="452"/>
        <v>-1.8411442483262208E-2</v>
      </c>
      <c r="AV879" s="11">
        <f t="shared" si="453"/>
        <v>-2.8809363042988978E-2</v>
      </c>
      <c r="AW879" s="11">
        <f t="shared" si="454"/>
        <v>-7.8518518488340017E-2</v>
      </c>
      <c r="AX879" s="11">
        <f t="shared" si="455"/>
        <v>1.9423978566643907E-3</v>
      </c>
      <c r="AY879" s="11">
        <f t="shared" si="456"/>
        <v>-2.3313261545420016E-2</v>
      </c>
      <c r="BA879" s="19">
        <f t="shared" si="457"/>
        <v>-3.3418117717935181E-2</v>
      </c>
      <c r="BB879" s="19">
        <f t="shared" si="458"/>
        <v>-2.8381891647793686E-2</v>
      </c>
      <c r="BC879" s="19">
        <f t="shared" si="459"/>
        <v>-4.5047560786383084E-2</v>
      </c>
      <c r="BD879" s="19">
        <f t="shared" si="460"/>
        <v>-2.3313261545420016E-2</v>
      </c>
      <c r="BE879" s="19">
        <f t="shared" si="461"/>
        <v>-3.3525220892538357E-2</v>
      </c>
      <c r="BF879" s="19">
        <f t="shared" si="462"/>
        <v>-2.8488994822396859E-2</v>
      </c>
      <c r="BG879" s="19">
        <f t="shared" si="463"/>
        <v>-4.515466396098626E-2</v>
      </c>
      <c r="BH879" s="11">
        <f t="shared" si="464"/>
        <v>-2.3420364720023189E-2</v>
      </c>
    </row>
    <row r="880" spans="1:60" x14ac:dyDescent="0.2">
      <c r="A880" s="1">
        <v>44692</v>
      </c>
      <c r="B880">
        <v>37.270000000000003</v>
      </c>
      <c r="C880">
        <v>163.16</v>
      </c>
      <c r="D880">
        <v>440.41</v>
      </c>
      <c r="E880">
        <v>6.71</v>
      </c>
      <c r="F880">
        <v>76.150000000000006</v>
      </c>
      <c r="G880">
        <v>42.83</v>
      </c>
      <c r="H880">
        <v>113.60250000000001</v>
      </c>
      <c r="I880">
        <v>42.57</v>
      </c>
      <c r="J880">
        <v>47.88</v>
      </c>
      <c r="K880">
        <v>84.8</v>
      </c>
      <c r="L880">
        <v>105.372</v>
      </c>
      <c r="M880">
        <v>78.89</v>
      </c>
      <c r="N880">
        <v>260.55</v>
      </c>
      <c r="O880">
        <v>151.96</v>
      </c>
      <c r="P880">
        <v>170.66</v>
      </c>
      <c r="Q880">
        <v>19.43</v>
      </c>
      <c r="R880">
        <v>161.27000000000001</v>
      </c>
      <c r="S880">
        <v>146.5</v>
      </c>
      <c r="T880">
        <v>22.57</v>
      </c>
      <c r="U880">
        <v>31.859000000000002</v>
      </c>
      <c r="V880">
        <v>64.31</v>
      </c>
      <c r="W880">
        <v>86.79</v>
      </c>
      <c r="X880">
        <v>12.036791985000001</v>
      </c>
      <c r="Y880">
        <v>122.40974075</v>
      </c>
      <c r="Z880" s="59">
        <v>3935.18</v>
      </c>
      <c r="AA880" s="11">
        <f t="shared" si="432"/>
        <v>4.8087739032620869E-2</v>
      </c>
      <c r="AB880" s="11">
        <f t="shared" si="433"/>
        <v>-9.4104790237388158E-3</v>
      </c>
      <c r="AC880" s="11">
        <f t="shared" si="434"/>
        <v>1.3391932626153569E-2</v>
      </c>
      <c r="AD880" s="11">
        <f t="shared" si="435"/>
        <v>-8.5831062670299718E-2</v>
      </c>
      <c r="AE880" s="11">
        <f t="shared" si="436"/>
        <v>-1.9659239842725329E-3</v>
      </c>
      <c r="AF880" s="11">
        <f t="shared" si="437"/>
        <v>-2.334267040150495E-4</v>
      </c>
      <c r="AG880" s="11">
        <f t="shared" si="438"/>
        <v>6.7216688525753021E-3</v>
      </c>
      <c r="AH880" s="11">
        <f t="shared" si="439"/>
        <v>1.8177469504903065E-2</v>
      </c>
      <c r="AI880" s="11">
        <f t="shared" si="440"/>
        <v>-3.7453183520599342E-3</v>
      </c>
      <c r="AJ880" s="11">
        <f t="shared" si="441"/>
        <v>-2.0007061315758801E-3</v>
      </c>
      <c r="AK880" s="11">
        <f t="shared" si="442"/>
        <v>-1.4574887426880068E-2</v>
      </c>
      <c r="AL880" s="11">
        <f t="shared" si="443"/>
        <v>3.8172795521058678E-3</v>
      </c>
      <c r="AM880" s="11">
        <f t="shared" si="444"/>
        <v>2.036420599177613E-2</v>
      </c>
      <c r="AN880" s="11">
        <f t="shared" si="445"/>
        <v>-1.5101432367619294E-2</v>
      </c>
      <c r="AO880" s="11">
        <f t="shared" si="446"/>
        <v>1.5258215962441479E-3</v>
      </c>
      <c r="AP880" s="11">
        <f t="shared" si="447"/>
        <v>-1.4705882352941124E-2</v>
      </c>
      <c r="AQ880" s="11">
        <f t="shared" si="448"/>
        <v>5.2985911981051625E-3</v>
      </c>
      <c r="AR880" s="11">
        <f t="shared" si="449"/>
        <v>2.7637485970819275E-2</v>
      </c>
      <c r="AS880" s="11">
        <f t="shared" si="450"/>
        <v>-3.0914555603263172E-2</v>
      </c>
      <c r="AT880" s="11">
        <f t="shared" si="451"/>
        <v>-9.8780798280105109E-2</v>
      </c>
      <c r="AU880" s="11">
        <f t="shared" si="452"/>
        <v>-3.1002945279802185E-3</v>
      </c>
      <c r="AV880" s="11">
        <f t="shared" si="453"/>
        <v>5.6778679026652235E-3</v>
      </c>
      <c r="AW880" s="11">
        <f t="shared" si="454"/>
        <v>3.1350482339219665E-2</v>
      </c>
      <c r="AX880" s="11">
        <f t="shared" si="455"/>
        <v>-2.1258105488334844E-2</v>
      </c>
      <c r="AY880" s="11">
        <f t="shared" si="456"/>
        <v>1.297683507714753E-3</v>
      </c>
      <c r="BA880" s="19">
        <f t="shared" si="457"/>
        <v>-1.3827602957591639E-3</v>
      </c>
      <c r="BB880" s="19">
        <f t="shared" si="458"/>
        <v>-3.0526149363687693E-3</v>
      </c>
      <c r="BC880" s="19">
        <f t="shared" si="459"/>
        <v>-1.0511165811109252E-2</v>
      </c>
      <c r="BD880" s="19">
        <f t="shared" si="460"/>
        <v>1.297683507714753E-3</v>
      </c>
      <c r="BE880" s="19">
        <f t="shared" si="461"/>
        <v>-1.4898634703623386E-3</v>
      </c>
      <c r="BF880" s="19">
        <f t="shared" si="462"/>
        <v>-3.159718110971944E-3</v>
      </c>
      <c r="BG880" s="19">
        <f t="shared" si="463"/>
        <v>-1.0618268985712427E-2</v>
      </c>
      <c r="BH880" s="11">
        <f t="shared" si="464"/>
        <v>1.1905803331115784E-3</v>
      </c>
    </row>
    <row r="881" spans="1:60" x14ac:dyDescent="0.2">
      <c r="A881" s="1">
        <v>44691</v>
      </c>
      <c r="B881">
        <v>38.700000000000003</v>
      </c>
      <c r="C881">
        <v>160.78</v>
      </c>
      <c r="D881">
        <v>439.13</v>
      </c>
      <c r="E881">
        <v>7.29</v>
      </c>
      <c r="F881">
        <v>76.290000000000006</v>
      </c>
      <c r="G881">
        <v>44.01</v>
      </c>
      <c r="H881">
        <v>114.395</v>
      </c>
      <c r="I881">
        <v>43.08</v>
      </c>
      <c r="J881">
        <v>48.13</v>
      </c>
      <c r="K881">
        <v>90.68</v>
      </c>
      <c r="L881">
        <v>108.85899999999999</v>
      </c>
      <c r="M881">
        <v>80.260000000000005</v>
      </c>
      <c r="N881">
        <v>269.5</v>
      </c>
      <c r="O881">
        <v>152.09</v>
      </c>
      <c r="P881">
        <v>171.49</v>
      </c>
      <c r="Q881">
        <v>19.36</v>
      </c>
      <c r="R881">
        <v>167.15</v>
      </c>
      <c r="S881">
        <v>154.51</v>
      </c>
      <c r="T881">
        <v>23.67</v>
      </c>
      <c r="U881">
        <v>33.539000000000001</v>
      </c>
      <c r="V881">
        <v>64.010000000000005</v>
      </c>
      <c r="W881">
        <v>85.02</v>
      </c>
      <c r="X881">
        <v>12.524643256999999</v>
      </c>
      <c r="Y881">
        <v>124.675504</v>
      </c>
      <c r="Z881" s="59">
        <v>4001.05</v>
      </c>
      <c r="AA881" s="11">
        <f t="shared" si="432"/>
        <v>3.8368661121545466E-2</v>
      </c>
      <c r="AB881" s="11">
        <f t="shared" si="433"/>
        <v>-1.458690855601863E-2</v>
      </c>
      <c r="AC881" s="11">
        <f t="shared" si="434"/>
        <v>-2.9063826888581223E-3</v>
      </c>
      <c r="AD881" s="11">
        <f t="shared" si="435"/>
        <v>8.643815201192262E-2</v>
      </c>
      <c r="AE881" s="11">
        <f t="shared" si="436"/>
        <v>1.8384766907419969E-3</v>
      </c>
      <c r="AF881" s="11">
        <f t="shared" si="437"/>
        <v>2.7550782162035992E-2</v>
      </c>
      <c r="AG881" s="11">
        <f t="shared" si="438"/>
        <v>6.9760788715036437E-3</v>
      </c>
      <c r="AH881" s="11">
        <f t="shared" si="439"/>
        <v>1.1980267794221344E-2</v>
      </c>
      <c r="AI881" s="11">
        <f t="shared" si="440"/>
        <v>5.2213868003341268E-3</v>
      </c>
      <c r="AJ881" s="11">
        <f t="shared" si="441"/>
        <v>6.9339622641509502E-2</v>
      </c>
      <c r="AK881" s="11">
        <f t="shared" si="442"/>
        <v>3.3092282579812338E-2</v>
      </c>
      <c r="AL881" s="11">
        <f t="shared" si="443"/>
        <v>1.736595259221696E-2</v>
      </c>
      <c r="AM881" s="11">
        <f t="shared" si="444"/>
        <v>3.4350412588754597E-2</v>
      </c>
      <c r="AN881" s="11">
        <f t="shared" si="445"/>
        <v>8.5548828639114838E-4</v>
      </c>
      <c r="AO881" s="11">
        <f t="shared" si="446"/>
        <v>4.86347122934494E-3</v>
      </c>
      <c r="AP881" s="11">
        <f t="shared" si="447"/>
        <v>-3.6026762738033957E-3</v>
      </c>
      <c r="AQ881" s="11">
        <f t="shared" si="448"/>
        <v>3.6460594034848359E-2</v>
      </c>
      <c r="AR881" s="11">
        <f t="shared" si="449"/>
        <v>5.4675767918088702E-2</v>
      </c>
      <c r="AS881" s="11">
        <f t="shared" si="450"/>
        <v>4.8737261852016101E-2</v>
      </c>
      <c r="AT881" s="11">
        <f t="shared" si="451"/>
        <v>5.2732351925672383E-2</v>
      </c>
      <c r="AU881" s="11">
        <f t="shared" si="452"/>
        <v>-4.664904369460432E-3</v>
      </c>
      <c r="AV881" s="11">
        <f t="shared" si="453"/>
        <v>-2.0394054614587098E-2</v>
      </c>
      <c r="AW881" s="11">
        <f t="shared" si="454"/>
        <v>4.0530007713678984E-2</v>
      </c>
      <c r="AX881" s="11">
        <f t="shared" si="455"/>
        <v>1.8509664640393497E-2</v>
      </c>
      <c r="AY881" s="11">
        <f t="shared" si="456"/>
        <v>1.6738751467531454E-2</v>
      </c>
      <c r="BA881" s="19">
        <f t="shared" si="457"/>
        <v>1.9457390925886789E-2</v>
      </c>
      <c r="BB881" s="19">
        <f t="shared" si="458"/>
        <v>2.0185742555570027E-2</v>
      </c>
      <c r="BC881" s="19">
        <f t="shared" si="459"/>
        <v>2.8323336137581312E-2</v>
      </c>
      <c r="BD881" s="19">
        <f t="shared" si="460"/>
        <v>1.6738751467531454E-2</v>
      </c>
      <c r="BE881" s="19">
        <f t="shared" si="461"/>
        <v>1.9350287751283616E-2</v>
      </c>
      <c r="BF881" s="19">
        <f t="shared" si="462"/>
        <v>2.0078639380966854E-2</v>
      </c>
      <c r="BG881" s="19">
        <f t="shared" si="463"/>
        <v>2.8216232962978139E-2</v>
      </c>
      <c r="BH881" s="11">
        <f t="shared" si="464"/>
        <v>1.6631648292928281E-2</v>
      </c>
    </row>
    <row r="882" spans="1:60" x14ac:dyDescent="0.2">
      <c r="A882" s="1">
        <v>44690</v>
      </c>
      <c r="B882">
        <v>38.26</v>
      </c>
      <c r="C882">
        <v>159.25</v>
      </c>
      <c r="D882">
        <v>438.84</v>
      </c>
      <c r="E882">
        <v>7.46</v>
      </c>
      <c r="F882">
        <v>76.27</v>
      </c>
      <c r="G882">
        <v>43.07</v>
      </c>
      <c r="H882">
        <v>112.511</v>
      </c>
      <c r="I882">
        <v>43.96</v>
      </c>
      <c r="J882">
        <v>48.62</v>
      </c>
      <c r="K882">
        <v>92.34</v>
      </c>
      <c r="L882">
        <v>108.789</v>
      </c>
      <c r="M882">
        <v>81.150000000000006</v>
      </c>
      <c r="N882">
        <v>264.58</v>
      </c>
      <c r="O882">
        <v>150.96</v>
      </c>
      <c r="P882">
        <v>171.7</v>
      </c>
      <c r="Q882">
        <v>19.55</v>
      </c>
      <c r="R882">
        <v>163.6</v>
      </c>
      <c r="S882">
        <v>152.06</v>
      </c>
      <c r="T882">
        <v>23.05</v>
      </c>
      <c r="U882">
        <v>34.003999999999998</v>
      </c>
      <c r="V882">
        <v>64.61</v>
      </c>
      <c r="W882">
        <v>84.46</v>
      </c>
      <c r="X882">
        <v>12.543406768000001</v>
      </c>
      <c r="Y882">
        <v>127.40110850000001</v>
      </c>
      <c r="Z882" s="59">
        <v>3991.24</v>
      </c>
      <c r="AA882" s="11">
        <f t="shared" si="432"/>
        <v>-1.136950904392775E-2</v>
      </c>
      <c r="AB882" s="11">
        <f t="shared" si="433"/>
        <v>-9.5161089687771927E-3</v>
      </c>
      <c r="AC882" s="11">
        <f t="shared" si="434"/>
        <v>-6.6039669346207308E-4</v>
      </c>
      <c r="AD882" s="11">
        <f t="shared" si="435"/>
        <v>2.3319615912208436E-2</v>
      </c>
      <c r="AE882" s="11">
        <f t="shared" si="436"/>
        <v>-2.6215755669167784E-4</v>
      </c>
      <c r="AF882" s="11">
        <f t="shared" si="437"/>
        <v>-2.1358782094978324E-2</v>
      </c>
      <c r="AG882" s="11">
        <f t="shared" si="438"/>
        <v>-1.6469251278464991E-2</v>
      </c>
      <c r="AH882" s="11">
        <f t="shared" si="439"/>
        <v>2.0427112349117982E-2</v>
      </c>
      <c r="AI882" s="11">
        <f t="shared" si="440"/>
        <v>1.0180760440473557E-2</v>
      </c>
      <c r="AJ882" s="11">
        <f t="shared" si="441"/>
        <v>1.8306131451257146E-2</v>
      </c>
      <c r="AK882" s="11">
        <f t="shared" si="442"/>
        <v>-6.4303364903217641E-4</v>
      </c>
      <c r="AL882" s="11">
        <f t="shared" si="443"/>
        <v>1.1088960877149168E-2</v>
      </c>
      <c r="AM882" s="11">
        <f t="shared" si="444"/>
        <v>-1.825602968460116E-2</v>
      </c>
      <c r="AN882" s="11">
        <f t="shared" si="445"/>
        <v>-7.4298112959431117E-3</v>
      </c>
      <c r="AO882" s="11">
        <f t="shared" si="446"/>
        <v>1.2245611989036842E-3</v>
      </c>
      <c r="AP882" s="11">
        <f t="shared" si="447"/>
        <v>9.8140495867768962E-3</v>
      </c>
      <c r="AQ882" s="11">
        <f t="shared" si="448"/>
        <v>-2.1238408615016469E-2</v>
      </c>
      <c r="AR882" s="11">
        <f t="shared" si="449"/>
        <v>-1.5856578862209481E-2</v>
      </c>
      <c r="AS882" s="11">
        <f t="shared" si="450"/>
        <v>-2.6193493874102303E-2</v>
      </c>
      <c r="AT882" s="11">
        <f t="shared" si="451"/>
        <v>1.3864456304600425E-2</v>
      </c>
      <c r="AU882" s="11">
        <f t="shared" si="452"/>
        <v>9.373535385095888E-3</v>
      </c>
      <c r="AV882" s="11">
        <f t="shared" si="453"/>
        <v>-6.586685485768129E-3</v>
      </c>
      <c r="AW882" s="11">
        <f t="shared" si="454"/>
        <v>1.4981273809546725E-3</v>
      </c>
      <c r="AX882" s="11">
        <f t="shared" si="455"/>
        <v>2.1861587982832553E-2</v>
      </c>
      <c r="AY882" s="11">
        <f t="shared" si="456"/>
        <v>-2.4518563876982924E-3</v>
      </c>
      <c r="BA882" s="19">
        <f t="shared" si="457"/>
        <v>-1.9861846718719489E-3</v>
      </c>
      <c r="BB882" s="19">
        <f t="shared" si="458"/>
        <v>3.0356986156230004E-3</v>
      </c>
      <c r="BC882" s="19">
        <f t="shared" si="459"/>
        <v>-2.9096824729516052E-3</v>
      </c>
      <c r="BD882" s="19">
        <f t="shared" si="460"/>
        <v>-2.4518563876982924E-3</v>
      </c>
      <c r="BE882" s="19">
        <f t="shared" si="461"/>
        <v>-2.0932878464751236E-3</v>
      </c>
      <c r="BF882" s="19">
        <f t="shared" si="462"/>
        <v>2.9285954410198257E-3</v>
      </c>
      <c r="BG882" s="19">
        <f t="shared" si="463"/>
        <v>-3.0167856475547799E-3</v>
      </c>
      <c r="BH882" s="11">
        <f t="shared" si="464"/>
        <v>-2.5589595623014671E-3</v>
      </c>
    </row>
    <row r="883" spans="1:60" x14ac:dyDescent="0.2">
      <c r="A883" s="1">
        <v>44687</v>
      </c>
      <c r="B883">
        <v>39.58</v>
      </c>
      <c r="C883">
        <v>170.69</v>
      </c>
      <c r="D883">
        <v>449.43</v>
      </c>
      <c r="E883">
        <v>9.48</v>
      </c>
      <c r="F883">
        <v>76.67</v>
      </c>
      <c r="G883">
        <v>44.3</v>
      </c>
      <c r="H883">
        <v>115.7465</v>
      </c>
      <c r="I883">
        <v>44.55</v>
      </c>
      <c r="J883">
        <v>48.27</v>
      </c>
      <c r="K883">
        <v>96.38</v>
      </c>
      <c r="L883">
        <v>114.77249999999999</v>
      </c>
      <c r="M883">
        <v>84.23</v>
      </c>
      <c r="N883">
        <v>274.73</v>
      </c>
      <c r="O883">
        <v>152.83000000000001</v>
      </c>
      <c r="P883">
        <v>170.41</v>
      </c>
      <c r="Q883">
        <v>20.03</v>
      </c>
      <c r="R883">
        <v>169.7</v>
      </c>
      <c r="S883">
        <v>157.28</v>
      </c>
      <c r="T883">
        <v>26.07</v>
      </c>
      <c r="U883">
        <v>37.749000000000002</v>
      </c>
      <c r="V883">
        <v>64.739999999999995</v>
      </c>
      <c r="W883">
        <v>91.69</v>
      </c>
      <c r="X883">
        <v>13.331474209</v>
      </c>
      <c r="Y883">
        <v>125.01829475</v>
      </c>
      <c r="Z883" s="59">
        <v>4123.34</v>
      </c>
      <c r="AA883" s="11">
        <f t="shared" si="432"/>
        <v>3.4500784108729698E-2</v>
      </c>
      <c r="AB883" s="11">
        <f t="shared" si="433"/>
        <v>7.1836734693877524E-2</v>
      </c>
      <c r="AC883" s="11">
        <f t="shared" si="434"/>
        <v>2.4131802023516613E-2</v>
      </c>
      <c r="AD883" s="11">
        <f t="shared" si="435"/>
        <v>0.27077747989276135</v>
      </c>
      <c r="AE883" s="11">
        <f t="shared" si="436"/>
        <v>5.2445260259603721E-3</v>
      </c>
      <c r="AF883" s="11">
        <f t="shared" si="437"/>
        <v>2.8558161133039217E-2</v>
      </c>
      <c r="AG883" s="11">
        <f t="shared" si="438"/>
        <v>2.8757188186044003E-2</v>
      </c>
      <c r="AH883" s="11">
        <f t="shared" si="439"/>
        <v>1.3421292083712455E-2</v>
      </c>
      <c r="AI883" s="11">
        <f t="shared" si="440"/>
        <v>-7.1986836692717882E-3</v>
      </c>
      <c r="AJ883" s="11">
        <f t="shared" si="441"/>
        <v>4.3751353692873973E-2</v>
      </c>
      <c r="AK883" s="11">
        <f t="shared" si="442"/>
        <v>5.5000965171110971E-2</v>
      </c>
      <c r="AL883" s="11">
        <f t="shared" si="443"/>
        <v>3.7954405422057969E-2</v>
      </c>
      <c r="AM883" s="11">
        <f t="shared" si="444"/>
        <v>3.8362688033865222E-2</v>
      </c>
      <c r="AN883" s="11">
        <f t="shared" si="445"/>
        <v>1.2387387387387427E-2</v>
      </c>
      <c r="AO883" s="11">
        <f t="shared" si="446"/>
        <v>-7.5131042516015656E-3</v>
      </c>
      <c r="AP883" s="11">
        <f t="shared" si="447"/>
        <v>2.4552429667519249E-2</v>
      </c>
      <c r="AQ883" s="11">
        <f t="shared" si="448"/>
        <v>3.7286063569682115E-2</v>
      </c>
      <c r="AR883" s="11">
        <f t="shared" si="449"/>
        <v>3.4328554517953469E-2</v>
      </c>
      <c r="AS883" s="11">
        <f t="shared" si="450"/>
        <v>0.13101952277657269</v>
      </c>
      <c r="AT883" s="11">
        <f t="shared" si="451"/>
        <v>0.11013410187036832</v>
      </c>
      <c r="AU883" s="11">
        <f t="shared" si="452"/>
        <v>2.012072434607548E-3</v>
      </c>
      <c r="AV883" s="11">
        <f t="shared" si="453"/>
        <v>8.5602652143026425E-2</v>
      </c>
      <c r="AW883" s="11">
        <f t="shared" si="454"/>
        <v>6.2827225137150888E-2</v>
      </c>
      <c r="AX883" s="11">
        <f t="shared" si="455"/>
        <v>-1.8703241895261957E-2</v>
      </c>
      <c r="AY883" s="11">
        <f t="shared" si="456"/>
        <v>3.3097483488840673E-2</v>
      </c>
      <c r="BA883" s="19">
        <f t="shared" si="457"/>
        <v>5.9653496018455154E-2</v>
      </c>
      <c r="BB883" s="19">
        <f t="shared" si="458"/>
        <v>2.4662180181742682E-2</v>
      </c>
      <c r="BC883" s="19">
        <f t="shared" si="459"/>
        <v>5.5563368819262438E-2</v>
      </c>
      <c r="BD883" s="19">
        <f t="shared" si="460"/>
        <v>3.3097483488840673E-2</v>
      </c>
      <c r="BE883" s="19">
        <f t="shared" si="461"/>
        <v>5.9546392843851978E-2</v>
      </c>
      <c r="BF883" s="19">
        <f t="shared" si="462"/>
        <v>2.4555077007139509E-2</v>
      </c>
      <c r="BG883" s="19">
        <f t="shared" si="463"/>
        <v>5.5456265644659261E-2</v>
      </c>
      <c r="BH883" s="11">
        <f t="shared" si="464"/>
        <v>3.2990380314237497E-2</v>
      </c>
    </row>
    <row r="884" spans="1:60" x14ac:dyDescent="0.2">
      <c r="A884" s="1">
        <v>44686</v>
      </c>
      <c r="B884">
        <v>39.950000000000003</v>
      </c>
      <c r="C884">
        <v>166.26</v>
      </c>
      <c r="D884">
        <v>443.15</v>
      </c>
      <c r="E884">
        <v>10.119999999999999</v>
      </c>
      <c r="F884">
        <v>76.25</v>
      </c>
      <c r="G884">
        <v>44.6</v>
      </c>
      <c r="H884">
        <v>116.5055</v>
      </c>
      <c r="I884">
        <v>44.76</v>
      </c>
      <c r="J884">
        <v>47.84</v>
      </c>
      <c r="K884">
        <v>100.84</v>
      </c>
      <c r="L884">
        <v>116.407</v>
      </c>
      <c r="M884">
        <v>84.94</v>
      </c>
      <c r="N884">
        <v>277.35000000000002</v>
      </c>
      <c r="O884">
        <v>152.18</v>
      </c>
      <c r="P884">
        <v>170.39</v>
      </c>
      <c r="Q884">
        <v>19.95</v>
      </c>
      <c r="R884">
        <v>172.3</v>
      </c>
      <c r="S884">
        <v>156.77000000000001</v>
      </c>
      <c r="T884">
        <v>26.83</v>
      </c>
      <c r="U884">
        <v>41.308999999999997</v>
      </c>
      <c r="V884">
        <v>64.510000000000005</v>
      </c>
      <c r="W884">
        <v>90.31</v>
      </c>
      <c r="X884">
        <v>13.631690377</v>
      </c>
      <c r="Y884">
        <v>124.95976949999999</v>
      </c>
      <c r="Z884" s="59">
        <v>4146.87</v>
      </c>
      <c r="AA884" s="11">
        <f t="shared" si="432"/>
        <v>9.3481556341588057E-3</v>
      </c>
      <c r="AB884" s="11">
        <f t="shared" si="433"/>
        <v>-2.5953482922256743E-2</v>
      </c>
      <c r="AC884" s="11">
        <f t="shared" si="434"/>
        <v>-1.3973255011904051E-2</v>
      </c>
      <c r="AD884" s="11">
        <f t="shared" si="435"/>
        <v>6.7510548523206593E-2</v>
      </c>
      <c r="AE884" s="11">
        <f t="shared" si="436"/>
        <v>-5.4780226946654631E-3</v>
      </c>
      <c r="AF884" s="11">
        <f t="shared" si="437"/>
        <v>6.7720090293454938E-3</v>
      </c>
      <c r="AG884" s="11">
        <f t="shared" si="438"/>
        <v>6.557433702099047E-3</v>
      </c>
      <c r="AH884" s="11">
        <f t="shared" si="439"/>
        <v>4.7138047138046701E-3</v>
      </c>
      <c r="AI884" s="11">
        <f t="shared" si="440"/>
        <v>-8.9082245701264107E-3</v>
      </c>
      <c r="AJ884" s="11">
        <f t="shared" si="441"/>
        <v>4.6275160821747319E-2</v>
      </c>
      <c r="AK884" s="11">
        <f t="shared" si="442"/>
        <v>1.4241216319240246E-2</v>
      </c>
      <c r="AL884" s="11">
        <f t="shared" si="443"/>
        <v>8.4293007242075557E-3</v>
      </c>
      <c r="AM884" s="11">
        <f t="shared" si="444"/>
        <v>9.5366359698614289E-3</v>
      </c>
      <c r="AN884" s="11">
        <f t="shared" si="445"/>
        <v>-4.2530916704835997E-3</v>
      </c>
      <c r="AO884" s="11">
        <f t="shared" si="446"/>
        <v>-1.1736400445994111E-4</v>
      </c>
      <c r="AP884" s="11">
        <f t="shared" si="447"/>
        <v>-3.9940089865203587E-3</v>
      </c>
      <c r="AQ884" s="11">
        <f t="shared" si="448"/>
        <v>1.5321154979375473E-2</v>
      </c>
      <c r="AR884" s="11">
        <f t="shared" si="449"/>
        <v>-3.2426246185146557E-3</v>
      </c>
      <c r="AS884" s="11">
        <f t="shared" si="450"/>
        <v>2.9152282316839306E-2</v>
      </c>
      <c r="AT884" s="11">
        <f t="shared" si="451"/>
        <v>9.4307133963813516E-2</v>
      </c>
      <c r="AU884" s="11">
        <f t="shared" si="452"/>
        <v>-3.5526722273708788E-3</v>
      </c>
      <c r="AV884" s="11">
        <f t="shared" si="453"/>
        <v>-1.5050714363616491E-2</v>
      </c>
      <c r="AW884" s="11">
        <f t="shared" si="454"/>
        <v>2.2519352570725237E-2</v>
      </c>
      <c r="AX884" s="11">
        <f t="shared" si="455"/>
        <v>-4.6813348491947515E-4</v>
      </c>
      <c r="AY884" s="11">
        <f t="shared" si="456"/>
        <v>5.7065388738255507E-3</v>
      </c>
      <c r="BA884" s="19">
        <f t="shared" si="457"/>
        <v>6.187148871723544E-3</v>
      </c>
      <c r="BB884" s="19">
        <f t="shared" si="458"/>
        <v>7.6512030754332799E-3</v>
      </c>
      <c r="BC884" s="19">
        <f t="shared" si="459"/>
        <v>1.7373222392041504E-2</v>
      </c>
      <c r="BD884" s="19">
        <f t="shared" si="460"/>
        <v>5.7065388738255507E-3</v>
      </c>
      <c r="BE884" s="19">
        <f t="shared" si="461"/>
        <v>6.0800456971203693E-3</v>
      </c>
      <c r="BF884" s="19">
        <f t="shared" si="462"/>
        <v>7.5440999008301052E-3</v>
      </c>
      <c r="BG884" s="19">
        <f t="shared" si="463"/>
        <v>1.7266119217438331E-2</v>
      </c>
      <c r="BH884" s="11">
        <f t="shared" si="464"/>
        <v>5.599435699222376E-3</v>
      </c>
    </row>
    <row r="885" spans="1:60" x14ac:dyDescent="0.2">
      <c r="A885" s="1">
        <v>44685</v>
      </c>
      <c r="B885">
        <v>41.17</v>
      </c>
      <c r="C885">
        <v>167.59</v>
      </c>
      <c r="D885">
        <v>445.74</v>
      </c>
      <c r="E885">
        <v>10.98</v>
      </c>
      <c r="F885">
        <v>76.31</v>
      </c>
      <c r="G885">
        <v>46.54</v>
      </c>
      <c r="H885">
        <v>122.261</v>
      </c>
      <c r="I885">
        <v>45.98</v>
      </c>
      <c r="J885">
        <v>48.37</v>
      </c>
      <c r="K885">
        <v>108.98</v>
      </c>
      <c r="L885">
        <v>125.9285</v>
      </c>
      <c r="M885">
        <v>87.22</v>
      </c>
      <c r="N885">
        <v>289.98</v>
      </c>
      <c r="O885">
        <v>151.59</v>
      </c>
      <c r="P885">
        <v>173.86</v>
      </c>
      <c r="Q885">
        <v>19.95</v>
      </c>
      <c r="R885">
        <v>185.48</v>
      </c>
      <c r="S885">
        <v>166.02</v>
      </c>
      <c r="T885">
        <v>28.1</v>
      </c>
      <c r="U885">
        <v>48.548999999999999</v>
      </c>
      <c r="V885">
        <v>65.03</v>
      </c>
      <c r="W885">
        <v>91.7</v>
      </c>
      <c r="X885">
        <v>14.053869363</v>
      </c>
      <c r="Y885">
        <v>128.94784725</v>
      </c>
      <c r="Z885" s="59">
        <v>4300.17</v>
      </c>
      <c r="AA885" s="11">
        <f t="shared" si="432"/>
        <v>3.0538172715894873E-2</v>
      </c>
      <c r="AB885" s="11">
        <f t="shared" si="433"/>
        <v>7.9995188259354144E-3</v>
      </c>
      <c r="AC885" s="11">
        <f t="shared" si="434"/>
        <v>5.8445221708225414E-3</v>
      </c>
      <c r="AD885" s="11">
        <f t="shared" si="435"/>
        <v>8.4980237154150373E-2</v>
      </c>
      <c r="AE885" s="11">
        <f t="shared" si="436"/>
        <v>7.8688524590164732E-4</v>
      </c>
      <c r="AF885" s="11">
        <f t="shared" si="437"/>
        <v>4.3497757847533514E-2</v>
      </c>
      <c r="AG885" s="11">
        <f t="shared" si="438"/>
        <v>4.940110123556396E-2</v>
      </c>
      <c r="AH885" s="11">
        <f t="shared" si="439"/>
        <v>2.7256478999106326E-2</v>
      </c>
      <c r="AI885" s="11">
        <f t="shared" si="440"/>
        <v>1.1078595317725703E-2</v>
      </c>
      <c r="AJ885" s="11">
        <f t="shared" si="441"/>
        <v>8.07219357397857E-2</v>
      </c>
      <c r="AK885" s="11">
        <f t="shared" si="442"/>
        <v>8.1794909240853197E-2</v>
      </c>
      <c r="AL885" s="11">
        <f t="shared" si="443"/>
        <v>2.6842477042618329E-2</v>
      </c>
      <c r="AM885" s="11">
        <f t="shared" si="444"/>
        <v>4.5538128718226156E-2</v>
      </c>
      <c r="AN885" s="11">
        <f t="shared" si="445"/>
        <v>-3.8769877776317907E-3</v>
      </c>
      <c r="AO885" s="11">
        <f t="shared" si="446"/>
        <v>2.0365044897001194E-2</v>
      </c>
      <c r="AP885" s="11">
        <f t="shared" si="447"/>
        <v>0</v>
      </c>
      <c r="AQ885" s="11">
        <f t="shared" si="448"/>
        <v>7.6494486360998204E-2</v>
      </c>
      <c r="AR885" s="11">
        <f t="shared" si="449"/>
        <v>5.9003635899725682E-2</v>
      </c>
      <c r="AS885" s="11">
        <f t="shared" si="450"/>
        <v>4.7335072679836054E-2</v>
      </c>
      <c r="AT885" s="11">
        <f t="shared" si="451"/>
        <v>0.17526447021230251</v>
      </c>
      <c r="AU885" s="11">
        <f t="shared" si="452"/>
        <v>8.0607657727482795E-3</v>
      </c>
      <c r="AV885" s="11">
        <f t="shared" si="453"/>
        <v>1.5391429520540401E-2</v>
      </c>
      <c r="AW885" s="11">
        <f t="shared" si="454"/>
        <v>3.0970406040935261E-2</v>
      </c>
      <c r="AX885" s="11">
        <f t="shared" si="455"/>
        <v>3.1914893617021267E-2</v>
      </c>
      <c r="AY885" s="11">
        <f t="shared" si="456"/>
        <v>3.6967640654276712E-2</v>
      </c>
      <c r="BA885" s="19">
        <f t="shared" si="457"/>
        <v>3.1288084274363581E-2</v>
      </c>
      <c r="BB885" s="19">
        <f t="shared" si="458"/>
        <v>3.2808012897322311E-2</v>
      </c>
      <c r="BC885" s="19">
        <f t="shared" si="459"/>
        <v>5.5554395013013458E-2</v>
      </c>
      <c r="BD885" s="19">
        <f t="shared" si="460"/>
        <v>3.6967640654276712E-2</v>
      </c>
      <c r="BE885" s="19">
        <f t="shared" si="461"/>
        <v>3.1180981099760408E-2</v>
      </c>
      <c r="BF885" s="19">
        <f t="shared" si="462"/>
        <v>3.2700909722719135E-2</v>
      </c>
      <c r="BG885" s="19">
        <f t="shared" si="463"/>
        <v>5.5447291838410281E-2</v>
      </c>
      <c r="BH885" s="11">
        <f t="shared" si="464"/>
        <v>3.6860537479673536E-2</v>
      </c>
    </row>
    <row r="886" spans="1:60" x14ac:dyDescent="0.2">
      <c r="A886" s="1">
        <v>44684</v>
      </c>
      <c r="B886">
        <v>39.94</v>
      </c>
      <c r="C886">
        <v>162.49</v>
      </c>
      <c r="D886">
        <v>434.77</v>
      </c>
      <c r="E886">
        <v>10.55</v>
      </c>
      <c r="F886">
        <v>75.05</v>
      </c>
      <c r="G886">
        <v>45.06</v>
      </c>
      <c r="H886">
        <v>117.334</v>
      </c>
      <c r="I886">
        <v>44.16</v>
      </c>
      <c r="J886">
        <v>47.17</v>
      </c>
      <c r="K886">
        <v>103.53</v>
      </c>
      <c r="L886">
        <v>124.2535</v>
      </c>
      <c r="M886">
        <v>83.75</v>
      </c>
      <c r="N886">
        <v>281.77999999999997</v>
      </c>
      <c r="O886">
        <v>149.6</v>
      </c>
      <c r="P886">
        <v>167.99</v>
      </c>
      <c r="Q886">
        <v>19.329999999999998</v>
      </c>
      <c r="R886">
        <v>178.36</v>
      </c>
      <c r="S886">
        <v>159.47999999999999</v>
      </c>
      <c r="T886">
        <v>29.47</v>
      </c>
      <c r="U886">
        <v>46.52</v>
      </c>
      <c r="V886">
        <v>63.08</v>
      </c>
      <c r="W886">
        <v>88.19</v>
      </c>
      <c r="X886">
        <v>13.659835642999999</v>
      </c>
      <c r="Y886">
        <v>123.805986</v>
      </c>
      <c r="Z886" s="59">
        <v>4175.4799999999996</v>
      </c>
      <c r="AA886" s="11">
        <f t="shared" si="432"/>
        <v>-2.9876123390818687E-2</v>
      </c>
      <c r="AB886" s="11">
        <f t="shared" si="433"/>
        <v>-3.0431409988662783E-2</v>
      </c>
      <c r="AC886" s="11">
        <f t="shared" si="434"/>
        <v>-2.4610759635662061E-2</v>
      </c>
      <c r="AD886" s="11">
        <f t="shared" si="435"/>
        <v>-3.9162112932604742E-2</v>
      </c>
      <c r="AE886" s="11">
        <f t="shared" si="436"/>
        <v>-1.6511597431529301E-2</v>
      </c>
      <c r="AF886" s="11">
        <f t="shared" si="437"/>
        <v>-3.18006016330038E-2</v>
      </c>
      <c r="AG886" s="11">
        <f t="shared" si="438"/>
        <v>-4.0299032397902779E-2</v>
      </c>
      <c r="AH886" s="11">
        <f t="shared" si="439"/>
        <v>-3.958242714223581E-2</v>
      </c>
      <c r="AI886" s="11">
        <f t="shared" si="440"/>
        <v>-2.4808765763903118E-2</v>
      </c>
      <c r="AJ886" s="11">
        <f t="shared" si="441"/>
        <v>-5.0009175995595512E-2</v>
      </c>
      <c r="AK886" s="11">
        <f t="shared" si="442"/>
        <v>-1.3301198696085481E-2</v>
      </c>
      <c r="AL886" s="11">
        <f t="shared" si="443"/>
        <v>-3.978445310708556E-2</v>
      </c>
      <c r="AM886" s="11">
        <f t="shared" si="444"/>
        <v>-2.8277812262914814E-2</v>
      </c>
      <c r="AN886" s="11">
        <f t="shared" si="445"/>
        <v>-1.3127515007586354E-2</v>
      </c>
      <c r="AO886" s="11">
        <f t="shared" si="446"/>
        <v>-3.3762797653284271E-2</v>
      </c>
      <c r="AP886" s="11">
        <f t="shared" si="447"/>
        <v>-3.1077694235589037E-2</v>
      </c>
      <c r="AQ886" s="11">
        <f t="shared" si="448"/>
        <v>-3.8386888074185777E-2</v>
      </c>
      <c r="AR886" s="11">
        <f t="shared" si="449"/>
        <v>-3.9392844235634383E-2</v>
      </c>
      <c r="AS886" s="11">
        <f t="shared" si="450"/>
        <v>4.8754448398576455E-2</v>
      </c>
      <c r="AT886" s="11">
        <f t="shared" si="451"/>
        <v>-4.1792827864631565E-2</v>
      </c>
      <c r="AU886" s="11">
        <f t="shared" si="452"/>
        <v>-2.9986160233738346E-2</v>
      </c>
      <c r="AV886" s="11">
        <f t="shared" si="453"/>
        <v>-3.8276990185387216E-2</v>
      </c>
      <c r="AW886" s="11">
        <f t="shared" si="454"/>
        <v>-2.8037383144985273E-2</v>
      </c>
      <c r="AX886" s="11">
        <f t="shared" si="455"/>
        <v>-3.9875510601050324E-2</v>
      </c>
      <c r="AY886" s="11">
        <f t="shared" si="456"/>
        <v>-2.8996528044240244E-2</v>
      </c>
      <c r="BA886" s="19">
        <f t="shared" si="457"/>
        <v>-3.1534258069052495E-2</v>
      </c>
      <c r="BB886" s="19">
        <f t="shared" si="458"/>
        <v>-2.9268676590255518E-2</v>
      </c>
      <c r="BC886" s="19">
        <f t="shared" si="459"/>
        <v>-2.5874269492629554E-2</v>
      </c>
      <c r="BD886" s="19">
        <f t="shared" si="460"/>
        <v>-2.8996528044240244E-2</v>
      </c>
      <c r="BE886" s="19">
        <f t="shared" si="461"/>
        <v>-3.1641361243655672E-2</v>
      </c>
      <c r="BF886" s="19">
        <f t="shared" si="462"/>
        <v>-2.9375779764858691E-2</v>
      </c>
      <c r="BG886" s="19">
        <f t="shared" si="463"/>
        <v>-2.5981372667232727E-2</v>
      </c>
      <c r="BH886" s="11">
        <f t="shared" si="464"/>
        <v>-2.9103631218843417E-2</v>
      </c>
    </row>
    <row r="887" spans="1:60" x14ac:dyDescent="0.2">
      <c r="A887" s="1">
        <v>44683</v>
      </c>
      <c r="B887">
        <v>38.450000000000003</v>
      </c>
      <c r="C887">
        <v>159.75</v>
      </c>
      <c r="D887">
        <v>430.81</v>
      </c>
      <c r="E887">
        <v>10.74</v>
      </c>
      <c r="F887">
        <v>75.08</v>
      </c>
      <c r="G887">
        <v>44.96</v>
      </c>
      <c r="H887">
        <v>116.583</v>
      </c>
      <c r="I887">
        <v>43.67</v>
      </c>
      <c r="J887">
        <v>46.23</v>
      </c>
      <c r="K887">
        <v>104.79</v>
      </c>
      <c r="L887">
        <v>124.5</v>
      </c>
      <c r="M887">
        <v>81.96</v>
      </c>
      <c r="N887">
        <v>284.47000000000003</v>
      </c>
      <c r="O887">
        <v>147.87</v>
      </c>
      <c r="P887">
        <v>167.76</v>
      </c>
      <c r="Q887">
        <v>19.12</v>
      </c>
      <c r="R887">
        <v>177.57</v>
      </c>
      <c r="S887">
        <v>157.96</v>
      </c>
      <c r="T887">
        <v>30.39</v>
      </c>
      <c r="U887">
        <v>45.298000000000002</v>
      </c>
      <c r="V887">
        <v>63.44</v>
      </c>
      <c r="W887">
        <v>86.41</v>
      </c>
      <c r="X887">
        <v>13.38776474</v>
      </c>
      <c r="Y887">
        <v>121.99170325</v>
      </c>
      <c r="Z887" s="59">
        <v>4155.38</v>
      </c>
      <c r="AA887" s="11">
        <f t="shared" si="432"/>
        <v>-3.7305958938407491E-2</v>
      </c>
      <c r="AB887" s="11">
        <f t="shared" si="433"/>
        <v>-1.6862576158532927E-2</v>
      </c>
      <c r="AC887" s="11">
        <f t="shared" si="434"/>
        <v>-9.1082641396600383E-3</v>
      </c>
      <c r="AD887" s="11">
        <f t="shared" si="435"/>
        <v>1.8009478672985635E-2</v>
      </c>
      <c r="AE887" s="11">
        <f t="shared" si="436"/>
        <v>3.9973351099265031E-4</v>
      </c>
      <c r="AF887" s="11">
        <f t="shared" si="437"/>
        <v>-2.2192632046160732E-3</v>
      </c>
      <c r="AG887" s="11">
        <f t="shared" si="438"/>
        <v>-6.4005318151602042E-3</v>
      </c>
      <c r="AH887" s="11">
        <f t="shared" si="439"/>
        <v>-1.1096014492753548E-2</v>
      </c>
      <c r="AI887" s="11">
        <f t="shared" si="440"/>
        <v>-1.9927920288318912E-2</v>
      </c>
      <c r="AJ887" s="11">
        <f t="shared" si="441"/>
        <v>1.2170385395537497E-2</v>
      </c>
      <c r="AK887" s="11">
        <f t="shared" si="442"/>
        <v>1.9838475374938103E-3</v>
      </c>
      <c r="AL887" s="11">
        <f t="shared" si="443"/>
        <v>-2.1373134328358301E-2</v>
      </c>
      <c r="AM887" s="11">
        <f t="shared" si="444"/>
        <v>9.5464546809569395E-3</v>
      </c>
      <c r="AN887" s="11">
        <f t="shared" si="445"/>
        <v>-1.1564171122994571E-2</v>
      </c>
      <c r="AO887" s="11">
        <f t="shared" si="446"/>
        <v>-1.369129114828338E-3</v>
      </c>
      <c r="AP887" s="11">
        <f t="shared" si="447"/>
        <v>-1.0863942058975562E-2</v>
      </c>
      <c r="AQ887" s="11">
        <f t="shared" si="448"/>
        <v>-4.4292442251626651E-3</v>
      </c>
      <c r="AR887" s="11">
        <f t="shared" si="449"/>
        <v>-9.5309756709304194E-3</v>
      </c>
      <c r="AS887" s="11">
        <f t="shared" si="450"/>
        <v>3.1218187987784196E-2</v>
      </c>
      <c r="AT887" s="11">
        <f t="shared" si="451"/>
        <v>-2.6268271711092028E-2</v>
      </c>
      <c r="AU887" s="11">
        <f t="shared" si="452"/>
        <v>5.7070386810398332E-3</v>
      </c>
      <c r="AV887" s="11">
        <f t="shared" si="453"/>
        <v>-2.0183694296405541E-2</v>
      </c>
      <c r="AW887" s="11">
        <f t="shared" si="454"/>
        <v>-1.9917582473946038E-2</v>
      </c>
      <c r="AX887" s="11">
        <f t="shared" si="455"/>
        <v>-1.4654240950837449E-2</v>
      </c>
      <c r="AY887" s="11">
        <f t="shared" si="456"/>
        <v>-4.8138178125627373E-3</v>
      </c>
      <c r="BA887" s="19">
        <f t="shared" si="457"/>
        <v>-8.0729245706439995E-3</v>
      </c>
      <c r="BB887" s="19">
        <f t="shared" si="458"/>
        <v>-5.1747011624359296E-3</v>
      </c>
      <c r="BC887" s="19">
        <f t="shared" si="459"/>
        <v>-7.257347832443764E-3</v>
      </c>
      <c r="BD887" s="19">
        <f t="shared" si="460"/>
        <v>-4.8138178125627373E-3</v>
      </c>
      <c r="BE887" s="19">
        <f t="shared" si="461"/>
        <v>-8.1800277452471742E-3</v>
      </c>
      <c r="BF887" s="19">
        <f t="shared" si="462"/>
        <v>-5.2818043370391043E-3</v>
      </c>
      <c r="BG887" s="19">
        <f t="shared" si="463"/>
        <v>-7.3644510070469387E-3</v>
      </c>
      <c r="BH887" s="11">
        <f t="shared" si="464"/>
        <v>-4.920920987165912E-3</v>
      </c>
    </row>
    <row r="888" spans="1:60" x14ac:dyDescent="0.2">
      <c r="A888" s="1">
        <v>44680</v>
      </c>
      <c r="B888">
        <v>37.909999999999997</v>
      </c>
      <c r="C888">
        <v>156.66999999999999</v>
      </c>
      <c r="D888">
        <v>432.12</v>
      </c>
      <c r="E888">
        <v>10.4</v>
      </c>
      <c r="F888">
        <v>75.27</v>
      </c>
      <c r="G888">
        <v>43.59</v>
      </c>
      <c r="H888">
        <v>114.1095</v>
      </c>
      <c r="I888">
        <v>43.63</v>
      </c>
      <c r="J888">
        <v>46.3</v>
      </c>
      <c r="K888">
        <v>99.57</v>
      </c>
      <c r="L888">
        <v>124.28149999999999</v>
      </c>
      <c r="M888">
        <v>80.59</v>
      </c>
      <c r="N888">
        <v>277.52</v>
      </c>
      <c r="O888">
        <v>146.88</v>
      </c>
      <c r="P888">
        <v>171.71</v>
      </c>
      <c r="Q888">
        <v>18.86</v>
      </c>
      <c r="R888">
        <v>175.94</v>
      </c>
      <c r="S888">
        <v>157.65</v>
      </c>
      <c r="T888">
        <v>31.48</v>
      </c>
      <c r="U888">
        <v>42.682000000000002</v>
      </c>
      <c r="V888">
        <v>64.61</v>
      </c>
      <c r="W888">
        <v>85.25</v>
      </c>
      <c r="X888">
        <v>13.284565432999999</v>
      </c>
      <c r="Y888">
        <v>120.57873650000001</v>
      </c>
      <c r="Z888" s="59">
        <v>4131.93</v>
      </c>
      <c r="AA888" s="11">
        <f t="shared" si="432"/>
        <v>-1.404421326397931E-2</v>
      </c>
      <c r="AB888" s="11">
        <f t="shared" si="433"/>
        <v>-1.9280125195618281E-2</v>
      </c>
      <c r="AC888" s="11">
        <f t="shared" si="434"/>
        <v>3.0407836401198374E-3</v>
      </c>
      <c r="AD888" s="11">
        <f t="shared" si="435"/>
        <v>-3.1657355679702071E-2</v>
      </c>
      <c r="AE888" s="11">
        <f t="shared" si="436"/>
        <v>2.5306339904100916E-3</v>
      </c>
      <c r="AF888" s="11">
        <f t="shared" si="437"/>
        <v>-3.0471530249110312E-2</v>
      </c>
      <c r="AG888" s="11">
        <f t="shared" si="438"/>
        <v>-2.1216643936079915E-2</v>
      </c>
      <c r="AH888" s="11">
        <f t="shared" si="439"/>
        <v>-9.1596061369358939E-4</v>
      </c>
      <c r="AI888" s="11">
        <f t="shared" si="440"/>
        <v>1.51416828898987E-3</v>
      </c>
      <c r="AJ888" s="11">
        <f t="shared" si="441"/>
        <v>-4.9813913541368549E-2</v>
      </c>
      <c r="AK888" s="11">
        <f t="shared" si="442"/>
        <v>-1.7550200803213567E-3</v>
      </c>
      <c r="AL888" s="11">
        <f t="shared" si="443"/>
        <v>-1.6715470961444545E-2</v>
      </c>
      <c r="AM888" s="11">
        <f t="shared" si="444"/>
        <v>-2.443139874151945E-2</v>
      </c>
      <c r="AN888" s="11">
        <f t="shared" si="445"/>
        <v>-6.6950699939136715E-3</v>
      </c>
      <c r="AO888" s="11">
        <f t="shared" si="446"/>
        <v>2.3545541249404112E-2</v>
      </c>
      <c r="AP888" s="11">
        <f t="shared" si="447"/>
        <v>-1.3598326359832713E-2</v>
      </c>
      <c r="AQ888" s="11">
        <f t="shared" si="448"/>
        <v>-9.1794785155150382E-3</v>
      </c>
      <c r="AR888" s="11">
        <f t="shared" si="449"/>
        <v>-1.9625221575082508E-3</v>
      </c>
      <c r="AS888" s="11">
        <f t="shared" si="450"/>
        <v>3.5867061533399136E-2</v>
      </c>
      <c r="AT888" s="11">
        <f t="shared" si="451"/>
        <v>-5.7750894079208748E-2</v>
      </c>
      <c r="AU888" s="11">
        <f t="shared" si="452"/>
        <v>1.8442622950819665E-2</v>
      </c>
      <c r="AV888" s="11">
        <f t="shared" si="453"/>
        <v>-1.3424372179145938E-2</v>
      </c>
      <c r="AW888" s="11">
        <f t="shared" si="454"/>
        <v>-7.7084792722463824E-3</v>
      </c>
      <c r="AX888" s="11">
        <f t="shared" si="455"/>
        <v>-1.1582482352134882E-2</v>
      </c>
      <c r="AY888" s="11">
        <f t="shared" si="456"/>
        <v>-5.6432865345648064E-3</v>
      </c>
      <c r="BA888" s="19">
        <f t="shared" si="457"/>
        <v>-1.4001801413456694E-2</v>
      </c>
      <c r="BB888" s="19">
        <f t="shared" si="458"/>
        <v>-1.0993686267500788E-2</v>
      </c>
      <c r="BC888" s="19">
        <f t="shared" si="459"/>
        <v>-5.9123180089425548E-3</v>
      </c>
      <c r="BD888" s="19">
        <f t="shared" si="460"/>
        <v>-5.6432865345648064E-3</v>
      </c>
      <c r="BE888" s="19">
        <f t="shared" si="461"/>
        <v>-1.4108904588059868E-2</v>
      </c>
      <c r="BF888" s="19">
        <f t="shared" si="462"/>
        <v>-1.1100789442103963E-2</v>
      </c>
      <c r="BG888" s="19">
        <f t="shared" si="463"/>
        <v>-6.0194211835457295E-3</v>
      </c>
      <c r="BH888" s="11">
        <f t="shared" si="464"/>
        <v>-5.7503897091679811E-3</v>
      </c>
    </row>
    <row r="889" spans="1:60" x14ac:dyDescent="0.2">
      <c r="A889" s="1">
        <v>44679</v>
      </c>
      <c r="B889">
        <v>38.75</v>
      </c>
      <c r="C889">
        <v>161.79</v>
      </c>
      <c r="D889">
        <v>441.71</v>
      </c>
      <c r="E889">
        <v>10.95</v>
      </c>
      <c r="F889">
        <v>77.2</v>
      </c>
      <c r="G889">
        <v>46.84</v>
      </c>
      <c r="H889">
        <v>118.52249999999999</v>
      </c>
      <c r="I889">
        <v>45.17</v>
      </c>
      <c r="J889">
        <v>48.4</v>
      </c>
      <c r="K889">
        <v>102.56</v>
      </c>
      <c r="L889">
        <v>144.59649999999999</v>
      </c>
      <c r="M889">
        <v>83.4</v>
      </c>
      <c r="N889">
        <v>289.63</v>
      </c>
      <c r="O889">
        <v>156.31</v>
      </c>
      <c r="P889">
        <v>177.5</v>
      </c>
      <c r="Q889">
        <v>19.420000000000002</v>
      </c>
      <c r="R889">
        <v>185.74</v>
      </c>
      <c r="S889">
        <v>163.63999999999999</v>
      </c>
      <c r="T889">
        <v>32.82</v>
      </c>
      <c r="U889">
        <v>44.328000000000003</v>
      </c>
      <c r="V889">
        <v>66.19</v>
      </c>
      <c r="W889">
        <v>87.2</v>
      </c>
      <c r="X889">
        <v>13.716126173999999</v>
      </c>
      <c r="Y889">
        <v>123.0200755</v>
      </c>
      <c r="Z889" s="59">
        <v>4287.5</v>
      </c>
      <c r="AA889" s="11">
        <f t="shared" si="432"/>
        <v>2.2157742020575188E-2</v>
      </c>
      <c r="AB889" s="11">
        <f t="shared" si="433"/>
        <v>3.2680155741367178E-2</v>
      </c>
      <c r="AC889" s="11">
        <f t="shared" si="434"/>
        <v>2.2192909377024783E-2</v>
      </c>
      <c r="AD889" s="11">
        <f t="shared" si="435"/>
        <v>5.2884615384615197E-2</v>
      </c>
      <c r="AE889" s="11">
        <f t="shared" si="436"/>
        <v>2.5641025641025772E-2</v>
      </c>
      <c r="AF889" s="11">
        <f t="shared" si="437"/>
        <v>7.4558384950676793E-2</v>
      </c>
      <c r="AG889" s="11">
        <f t="shared" si="438"/>
        <v>3.8673379517042861E-2</v>
      </c>
      <c r="AH889" s="11">
        <f t="shared" si="439"/>
        <v>3.5296814118725539E-2</v>
      </c>
      <c r="AI889" s="11">
        <f t="shared" si="440"/>
        <v>4.5356371490280711E-2</v>
      </c>
      <c r="AJ889" s="11">
        <f t="shared" si="441"/>
        <v>3.0029125238525856E-2</v>
      </c>
      <c r="AK889" s="11">
        <f t="shared" si="442"/>
        <v>0.16345956558297092</v>
      </c>
      <c r="AL889" s="11">
        <f t="shared" si="443"/>
        <v>3.4867849609132584E-2</v>
      </c>
      <c r="AM889" s="11">
        <f t="shared" si="444"/>
        <v>4.3636494667051107E-2</v>
      </c>
      <c r="AN889" s="11">
        <f t="shared" si="445"/>
        <v>6.4202069716775556E-2</v>
      </c>
      <c r="AO889" s="11">
        <f t="shared" si="446"/>
        <v>3.3719643585114367E-2</v>
      </c>
      <c r="AP889" s="11">
        <f t="shared" si="447"/>
        <v>2.969247083775195E-2</v>
      </c>
      <c r="AQ889" s="11">
        <f t="shared" si="448"/>
        <v>5.5700807093327365E-2</v>
      </c>
      <c r="AR889" s="11">
        <f t="shared" si="449"/>
        <v>3.7995559784332222E-2</v>
      </c>
      <c r="AS889" s="11">
        <f t="shared" si="450"/>
        <v>4.256670902160109E-2</v>
      </c>
      <c r="AT889" s="11">
        <f t="shared" si="451"/>
        <v>3.8564265966918088E-2</v>
      </c>
      <c r="AU889" s="11">
        <f t="shared" si="452"/>
        <v>2.4454418820615942E-2</v>
      </c>
      <c r="AV889" s="11">
        <f t="shared" si="453"/>
        <v>2.28739002932552E-2</v>
      </c>
      <c r="AW889" s="11">
        <f t="shared" si="454"/>
        <v>3.2485875671022457E-2</v>
      </c>
      <c r="AX889" s="11">
        <f t="shared" si="455"/>
        <v>2.0246845097767308E-2</v>
      </c>
      <c r="AY889" s="11">
        <f t="shared" si="456"/>
        <v>3.7650686241054387E-2</v>
      </c>
      <c r="BA889" s="19">
        <f t="shared" si="457"/>
        <v>3.8010628343881664E-2</v>
      </c>
      <c r="BB889" s="19">
        <f t="shared" si="458"/>
        <v>5.5620448840950382E-2</v>
      </c>
      <c r="BC889" s="19">
        <f t="shared" si="459"/>
        <v>3.4361047718604959E-2</v>
      </c>
      <c r="BD889" s="19">
        <f t="shared" si="460"/>
        <v>3.7650686241054387E-2</v>
      </c>
      <c r="BE889" s="19">
        <f t="shared" si="461"/>
        <v>3.7903525169278487E-2</v>
      </c>
      <c r="BF889" s="19">
        <f t="shared" si="462"/>
        <v>5.5513345666347205E-2</v>
      </c>
      <c r="BG889" s="19">
        <f t="shared" si="463"/>
        <v>3.4253944544001783E-2</v>
      </c>
      <c r="BH889" s="11">
        <f t="shared" si="464"/>
        <v>3.7543583066451211E-2</v>
      </c>
    </row>
    <row r="890" spans="1:60" x14ac:dyDescent="0.2">
      <c r="A890" s="1">
        <v>44678</v>
      </c>
      <c r="B890">
        <v>38.659999999999997</v>
      </c>
      <c r="C890">
        <v>156.24</v>
      </c>
      <c r="D890">
        <v>444.98</v>
      </c>
      <c r="E890">
        <v>10.56</v>
      </c>
      <c r="F890">
        <v>75.81</v>
      </c>
      <c r="G890">
        <v>45.22</v>
      </c>
      <c r="H890">
        <v>114.2945</v>
      </c>
      <c r="I890">
        <v>44.58</v>
      </c>
      <c r="J890">
        <v>48.46</v>
      </c>
      <c r="K890">
        <v>97.62</v>
      </c>
      <c r="L890">
        <v>138.167</v>
      </c>
      <c r="M890">
        <v>82.21</v>
      </c>
      <c r="N890">
        <v>283.22000000000003</v>
      </c>
      <c r="O890">
        <v>157.62</v>
      </c>
      <c r="P890">
        <v>174.85</v>
      </c>
      <c r="Q890">
        <v>19.07</v>
      </c>
      <c r="R890">
        <v>174.68</v>
      </c>
      <c r="S890">
        <v>156.57</v>
      </c>
      <c r="T890">
        <v>30.68</v>
      </c>
      <c r="U890">
        <v>41.62</v>
      </c>
      <c r="V890">
        <v>65.56</v>
      </c>
      <c r="W890">
        <v>84.64</v>
      </c>
      <c r="X890">
        <v>13.931906545</v>
      </c>
      <c r="Y890">
        <v>120.57037575</v>
      </c>
      <c r="Z890" s="59">
        <v>4183.96</v>
      </c>
      <c r="AA890" s="11">
        <f t="shared" si="432"/>
        <v>-2.3225806451613318E-3</v>
      </c>
      <c r="AB890" s="11">
        <f t="shared" si="433"/>
        <v>-3.4303727053587862E-2</v>
      </c>
      <c r="AC890" s="11">
        <f t="shared" si="434"/>
        <v>7.4030472481945164E-3</v>
      </c>
      <c r="AD890" s="11">
        <f t="shared" si="435"/>
        <v>-3.5616438356164237E-2</v>
      </c>
      <c r="AE890" s="11">
        <f t="shared" si="436"/>
        <v>-1.8005181347150234E-2</v>
      </c>
      <c r="AF890" s="11">
        <f t="shared" si="437"/>
        <v>-3.4585824081981298E-2</v>
      </c>
      <c r="AG890" s="11">
        <f t="shared" si="438"/>
        <v>-3.5672551625218762E-2</v>
      </c>
      <c r="AH890" s="11">
        <f t="shared" si="439"/>
        <v>-1.3061766659287266E-2</v>
      </c>
      <c r="AI890" s="11">
        <f t="shared" si="440"/>
        <v>1.2396694214875659E-3</v>
      </c>
      <c r="AJ890" s="11">
        <f t="shared" si="441"/>
        <v>-4.8166926677067012E-2</v>
      </c>
      <c r="AK890" s="11">
        <f t="shared" si="442"/>
        <v>-4.4465114992409793E-2</v>
      </c>
      <c r="AL890" s="11">
        <f t="shared" si="443"/>
        <v>-1.4268585131894662E-2</v>
      </c>
      <c r="AM890" s="11">
        <f t="shared" si="444"/>
        <v>-2.213168525359932E-2</v>
      </c>
      <c r="AN890" s="11">
        <f t="shared" si="445"/>
        <v>8.380781779796509E-3</v>
      </c>
      <c r="AO890" s="11">
        <f t="shared" si="446"/>
        <v>-1.4929577464788735E-2</v>
      </c>
      <c r="AP890" s="11">
        <f t="shared" si="447"/>
        <v>-1.8022657054582947E-2</v>
      </c>
      <c r="AQ890" s="11">
        <f t="shared" si="448"/>
        <v>-5.9545601378270696E-2</v>
      </c>
      <c r="AR890" s="11">
        <f t="shared" si="449"/>
        <v>-4.3204595453434358E-2</v>
      </c>
      <c r="AS890" s="11">
        <f t="shared" si="450"/>
        <v>-6.5204143814747151E-2</v>
      </c>
      <c r="AT890" s="11">
        <f t="shared" si="451"/>
        <v>-6.1090055946580124E-2</v>
      </c>
      <c r="AU890" s="11">
        <f t="shared" si="452"/>
        <v>-9.5180540867200181E-3</v>
      </c>
      <c r="AV890" s="11">
        <f t="shared" si="453"/>
        <v>-2.9357798165137616E-2</v>
      </c>
      <c r="AW890" s="11">
        <f t="shared" si="454"/>
        <v>1.573187416495414E-2</v>
      </c>
      <c r="AX890" s="11">
        <f t="shared" si="455"/>
        <v>-1.9913008019573297E-2</v>
      </c>
      <c r="AY890" s="11">
        <f t="shared" si="456"/>
        <v>-2.4149271137026251E-2</v>
      </c>
      <c r="BA890" s="19">
        <f t="shared" si="457"/>
        <v>-2.0770627815044559E-2</v>
      </c>
      <c r="BB890" s="19">
        <f t="shared" si="458"/>
        <v>-1.9045511921632299E-2</v>
      </c>
      <c r="BC890" s="19">
        <f t="shared" si="459"/>
        <v>-3.401267283743864E-2</v>
      </c>
      <c r="BD890" s="19">
        <f t="shared" si="460"/>
        <v>-2.4149271137026251E-2</v>
      </c>
      <c r="BE890" s="19">
        <f t="shared" si="461"/>
        <v>-2.0877730989647732E-2</v>
      </c>
      <c r="BF890" s="19">
        <f t="shared" si="462"/>
        <v>-1.9152615096235472E-2</v>
      </c>
      <c r="BG890" s="19">
        <f t="shared" si="463"/>
        <v>-3.4119776012041816E-2</v>
      </c>
      <c r="BH890" s="11">
        <f t="shared" si="464"/>
        <v>-2.4256374311629424E-2</v>
      </c>
    </row>
    <row r="891" spans="1:60" x14ac:dyDescent="0.2">
      <c r="A891" s="1">
        <v>44677</v>
      </c>
      <c r="B891">
        <v>38.04</v>
      </c>
      <c r="C891">
        <v>156.53</v>
      </c>
      <c r="D891">
        <v>446.09</v>
      </c>
      <c r="E891">
        <v>11.12</v>
      </c>
      <c r="F891">
        <v>75.59</v>
      </c>
      <c r="G891">
        <v>45.52</v>
      </c>
      <c r="H891">
        <v>118.65</v>
      </c>
      <c r="I891">
        <v>44.58</v>
      </c>
      <c r="J891">
        <v>49.41</v>
      </c>
      <c r="K891">
        <v>98.36</v>
      </c>
      <c r="L891">
        <v>139.39099999999999</v>
      </c>
      <c r="M891">
        <v>82.37</v>
      </c>
      <c r="N891">
        <v>270.22000000000003</v>
      </c>
      <c r="O891">
        <v>156.18</v>
      </c>
      <c r="P891">
        <v>173.3</v>
      </c>
      <c r="Q891">
        <v>19.3</v>
      </c>
      <c r="R891">
        <v>170.08</v>
      </c>
      <c r="S891">
        <v>156.80000000000001</v>
      </c>
      <c r="T891">
        <v>31.33</v>
      </c>
      <c r="U891">
        <v>42.808999999999997</v>
      </c>
      <c r="V891">
        <v>65.05</v>
      </c>
      <c r="W891">
        <v>82.29</v>
      </c>
      <c r="X891">
        <v>13.800561971</v>
      </c>
      <c r="Y891">
        <v>120.57873650000001</v>
      </c>
      <c r="Z891" s="59">
        <v>4175.2</v>
      </c>
      <c r="AA891" s="11">
        <f t="shared" si="432"/>
        <v>-1.6037247801344967E-2</v>
      </c>
      <c r="AB891" s="11">
        <f t="shared" si="433"/>
        <v>1.8561187916026345E-3</v>
      </c>
      <c r="AC891" s="11">
        <f t="shared" si="434"/>
        <v>2.4944941345677041E-3</v>
      </c>
      <c r="AD891" s="11">
        <f t="shared" si="435"/>
        <v>5.3030303030302983E-2</v>
      </c>
      <c r="AE891" s="11">
        <f t="shared" si="436"/>
        <v>-2.9019918216593998E-3</v>
      </c>
      <c r="AF891" s="11">
        <f t="shared" si="437"/>
        <v>6.6342326404247309E-3</v>
      </c>
      <c r="AG891" s="11">
        <f t="shared" si="438"/>
        <v>3.8107695470910752E-2</v>
      </c>
      <c r="AH891" s="11">
        <f t="shared" si="439"/>
        <v>0</v>
      </c>
      <c r="AI891" s="11">
        <f t="shared" si="440"/>
        <v>1.9603796945934615E-2</v>
      </c>
      <c r="AJ891" s="11">
        <f t="shared" si="441"/>
        <v>7.5804138496209372E-3</v>
      </c>
      <c r="AK891" s="11">
        <f t="shared" si="442"/>
        <v>8.8588447313757701E-3</v>
      </c>
      <c r="AL891" s="11">
        <f t="shared" si="443"/>
        <v>1.9462352511860903E-3</v>
      </c>
      <c r="AM891" s="11">
        <f t="shared" si="444"/>
        <v>-4.5900713226467049E-2</v>
      </c>
      <c r="AN891" s="11">
        <f t="shared" si="445"/>
        <v>-9.1358964598401426E-3</v>
      </c>
      <c r="AO891" s="11">
        <f t="shared" si="446"/>
        <v>-8.8647412067485165E-3</v>
      </c>
      <c r="AP891" s="11">
        <f t="shared" si="447"/>
        <v>1.2060828526481382E-2</v>
      </c>
      <c r="AQ891" s="11">
        <f t="shared" si="448"/>
        <v>-2.6333867643691278E-2</v>
      </c>
      <c r="AR891" s="11">
        <f t="shared" si="449"/>
        <v>1.4689915053971436E-3</v>
      </c>
      <c r="AS891" s="11">
        <f t="shared" si="450"/>
        <v>2.1186440677966045E-2</v>
      </c>
      <c r="AT891" s="11">
        <f t="shared" si="451"/>
        <v>2.8567996155694386E-2</v>
      </c>
      <c r="AU891" s="11">
        <f t="shared" si="452"/>
        <v>-7.7791336180598192E-3</v>
      </c>
      <c r="AV891" s="11">
        <f t="shared" si="453"/>
        <v>-2.7764650283553793E-2</v>
      </c>
      <c r="AW891" s="11">
        <f t="shared" si="454"/>
        <v>-9.4276094643441777E-3</v>
      </c>
      <c r="AX891" s="11">
        <f t="shared" si="455"/>
        <v>6.9343318771286633E-5</v>
      </c>
      <c r="AY891" s="11">
        <f t="shared" si="456"/>
        <v>-2.0937102649165595E-3</v>
      </c>
      <c r="BA891" s="19">
        <f t="shared" si="457"/>
        <v>1.0397950555600555E-2</v>
      </c>
      <c r="BB891" s="19">
        <f t="shared" si="458"/>
        <v>-1.7314039485571142E-3</v>
      </c>
      <c r="BC891" s="19">
        <f t="shared" si="459"/>
        <v>-2.5015611689775258E-3</v>
      </c>
      <c r="BD891" s="19">
        <f t="shared" si="460"/>
        <v>-2.0937102649165595E-3</v>
      </c>
      <c r="BE891" s="19">
        <f t="shared" si="461"/>
        <v>1.029084738099738E-2</v>
      </c>
      <c r="BF891" s="19">
        <f t="shared" si="462"/>
        <v>-1.8385071231602889E-3</v>
      </c>
      <c r="BG891" s="19">
        <f t="shared" si="463"/>
        <v>-2.6086643435807005E-3</v>
      </c>
      <c r="BH891" s="11">
        <f t="shared" si="464"/>
        <v>-2.2008134395197342E-3</v>
      </c>
    </row>
    <row r="892" spans="1:60" x14ac:dyDescent="0.2">
      <c r="A892" s="1">
        <v>44676</v>
      </c>
      <c r="B892">
        <v>39.82</v>
      </c>
      <c r="C892">
        <v>157.49</v>
      </c>
      <c r="D892">
        <v>442.89</v>
      </c>
      <c r="E892">
        <v>12.11</v>
      </c>
      <c r="F892">
        <v>76.05</v>
      </c>
      <c r="G892">
        <v>47.06</v>
      </c>
      <c r="H892">
        <v>123.074</v>
      </c>
      <c r="I892">
        <v>45.83</v>
      </c>
      <c r="J892">
        <v>50.28</v>
      </c>
      <c r="K892">
        <v>102.44</v>
      </c>
      <c r="L892">
        <v>146.07400000000001</v>
      </c>
      <c r="M892">
        <v>85.05</v>
      </c>
      <c r="N892">
        <v>280.72000000000003</v>
      </c>
      <c r="O892">
        <v>156.30000000000001</v>
      </c>
      <c r="P892">
        <v>173.74</v>
      </c>
      <c r="Q892">
        <v>19.510000000000002</v>
      </c>
      <c r="R892">
        <v>174.57</v>
      </c>
      <c r="S892">
        <v>162.88</v>
      </c>
      <c r="T892">
        <v>32.44</v>
      </c>
      <c r="U892">
        <v>45.920999999999999</v>
      </c>
      <c r="V892">
        <v>65.94</v>
      </c>
      <c r="W892">
        <v>82.26</v>
      </c>
      <c r="X892">
        <v>14.250886223</v>
      </c>
      <c r="Y892">
        <v>124.240745</v>
      </c>
      <c r="Z892" s="59">
        <v>4296.12</v>
      </c>
      <c r="AA892" s="11">
        <f t="shared" si="432"/>
        <v>4.6792849631966282E-2</v>
      </c>
      <c r="AB892" s="11">
        <f t="shared" si="433"/>
        <v>6.1330096467131501E-3</v>
      </c>
      <c r="AC892" s="11">
        <f t="shared" si="434"/>
        <v>-7.1734403371516153E-3</v>
      </c>
      <c r="AD892" s="11">
        <f t="shared" si="435"/>
        <v>8.9028776978417268E-2</v>
      </c>
      <c r="AE892" s="11">
        <f t="shared" si="436"/>
        <v>6.0854610398199949E-3</v>
      </c>
      <c r="AF892" s="11">
        <f t="shared" si="437"/>
        <v>3.3831282952548225E-2</v>
      </c>
      <c r="AG892" s="11">
        <f t="shared" si="438"/>
        <v>3.7286135693215261E-2</v>
      </c>
      <c r="AH892" s="11">
        <f t="shared" si="439"/>
        <v>2.8039479587258942E-2</v>
      </c>
      <c r="AI892" s="11">
        <f t="shared" si="440"/>
        <v>1.760777170613248E-2</v>
      </c>
      <c r="AJ892" s="11">
        <f t="shared" si="441"/>
        <v>4.1480276535176941E-2</v>
      </c>
      <c r="AK892" s="11">
        <f t="shared" si="442"/>
        <v>4.7944271868341826E-2</v>
      </c>
      <c r="AL892" s="11">
        <f t="shared" si="443"/>
        <v>3.253611751851393E-2</v>
      </c>
      <c r="AM892" s="11">
        <f t="shared" si="444"/>
        <v>3.8857227444304643E-2</v>
      </c>
      <c r="AN892" s="11">
        <f t="shared" si="445"/>
        <v>7.6834421820981547E-4</v>
      </c>
      <c r="AO892" s="11">
        <f t="shared" si="446"/>
        <v>2.5389497980381481E-3</v>
      </c>
      <c r="AP892" s="11">
        <f t="shared" si="447"/>
        <v>1.0880829015543991E-2</v>
      </c>
      <c r="AQ892" s="11">
        <f t="shared" si="448"/>
        <v>2.6399341486359251E-2</v>
      </c>
      <c r="AR892" s="11">
        <f t="shared" si="449"/>
        <v>3.8775510204081431E-2</v>
      </c>
      <c r="AS892" s="11">
        <f t="shared" si="450"/>
        <v>3.5429300989466839E-2</v>
      </c>
      <c r="AT892" s="11">
        <f t="shared" si="451"/>
        <v>7.2694994043308592E-2</v>
      </c>
      <c r="AU892" s="11">
        <f t="shared" si="452"/>
        <v>1.3681783243658652E-2</v>
      </c>
      <c r="AV892" s="11">
        <f t="shared" si="453"/>
        <v>-3.6456434560705464E-4</v>
      </c>
      <c r="AW892" s="11">
        <f t="shared" si="454"/>
        <v>3.2630863362397511E-2</v>
      </c>
      <c r="AX892" s="11">
        <f t="shared" si="455"/>
        <v>3.037026764665085E-2</v>
      </c>
      <c r="AY892" s="11">
        <f t="shared" si="456"/>
        <v>2.8961486874880205E-2</v>
      </c>
      <c r="BA892" s="19">
        <f t="shared" si="457"/>
        <v>3.0002944399098438E-2</v>
      </c>
      <c r="BB892" s="19">
        <f t="shared" si="458"/>
        <v>2.4076723513032722E-2</v>
      </c>
      <c r="BC892" s="19">
        <f t="shared" si="459"/>
        <v>3.1202187078789509E-2</v>
      </c>
      <c r="BD892" s="19">
        <f t="shared" si="460"/>
        <v>2.8961486874880205E-2</v>
      </c>
      <c r="BE892" s="19">
        <f t="shared" si="461"/>
        <v>2.9895841224495266E-2</v>
      </c>
      <c r="BF892" s="19">
        <f t="shared" si="462"/>
        <v>2.3969620338429549E-2</v>
      </c>
      <c r="BG892" s="19">
        <f t="shared" si="463"/>
        <v>3.1095083904186336E-2</v>
      </c>
      <c r="BH892" s="11">
        <f t="shared" si="464"/>
        <v>2.8854383700277032E-2</v>
      </c>
    </row>
    <row r="893" spans="1:60" x14ac:dyDescent="0.2">
      <c r="A893" s="1">
        <v>44673</v>
      </c>
      <c r="B893">
        <v>39.840000000000003</v>
      </c>
      <c r="C893">
        <v>160.94999999999999</v>
      </c>
      <c r="D893">
        <v>445.79</v>
      </c>
      <c r="E893">
        <v>11.96</v>
      </c>
      <c r="F893">
        <v>75.75</v>
      </c>
      <c r="G893">
        <v>46.54</v>
      </c>
      <c r="H893">
        <v>119.63549999999999</v>
      </c>
      <c r="I893">
        <v>46.34</v>
      </c>
      <c r="J893">
        <v>51.91</v>
      </c>
      <c r="K893">
        <v>100.17</v>
      </c>
      <c r="L893">
        <v>144.35</v>
      </c>
      <c r="M893">
        <v>84.74</v>
      </c>
      <c r="N893">
        <v>274.02999999999997</v>
      </c>
      <c r="O893">
        <v>154.99</v>
      </c>
      <c r="P893">
        <v>172.15</v>
      </c>
      <c r="Q893">
        <v>19.52</v>
      </c>
      <c r="R893">
        <v>171.43</v>
      </c>
      <c r="S893">
        <v>161.79</v>
      </c>
      <c r="T893">
        <v>30.83</v>
      </c>
      <c r="U893">
        <v>45.997</v>
      </c>
      <c r="V893">
        <v>65.25</v>
      </c>
      <c r="W893">
        <v>85.13</v>
      </c>
      <c r="X893">
        <v>14.194595692</v>
      </c>
      <c r="Y893">
        <v>124.71730775</v>
      </c>
      <c r="Z893" s="59">
        <v>4271.78</v>
      </c>
      <c r="AA893" s="11">
        <f t="shared" si="432"/>
        <v>5.0226017076848706E-4</v>
      </c>
      <c r="AB893" s="11">
        <f t="shared" si="433"/>
        <v>2.1969648866594582E-2</v>
      </c>
      <c r="AC893" s="11">
        <f t="shared" si="434"/>
        <v>6.5479012847433626E-3</v>
      </c>
      <c r="AD893" s="11">
        <f t="shared" si="435"/>
        <v>-1.2386457473162582E-2</v>
      </c>
      <c r="AE893" s="11">
        <f t="shared" si="436"/>
        <v>-3.9447731755423154E-3</v>
      </c>
      <c r="AF893" s="11">
        <f t="shared" si="437"/>
        <v>-1.104972375690616E-2</v>
      </c>
      <c r="AG893" s="11">
        <f t="shared" si="438"/>
        <v>-2.7938476038805948E-2</v>
      </c>
      <c r="AH893" s="11">
        <f t="shared" si="439"/>
        <v>1.1128082042330512E-2</v>
      </c>
      <c r="AI893" s="11">
        <f t="shared" si="440"/>
        <v>3.2418456642800297E-2</v>
      </c>
      <c r="AJ893" s="11">
        <f t="shared" si="441"/>
        <v>-2.2159312768449735E-2</v>
      </c>
      <c r="AK893" s="11">
        <f t="shared" si="442"/>
        <v>-1.180223722222995E-2</v>
      </c>
      <c r="AL893" s="11">
        <f t="shared" si="443"/>
        <v>-3.6449147560259076E-3</v>
      </c>
      <c r="AM893" s="11">
        <f t="shared" si="444"/>
        <v>-2.3831575947563577E-2</v>
      </c>
      <c r="AN893" s="11">
        <f t="shared" si="445"/>
        <v>-8.3813179782469271E-3</v>
      </c>
      <c r="AO893" s="11">
        <f t="shared" si="446"/>
        <v>-9.1516058478186002E-3</v>
      </c>
      <c r="AP893" s="11">
        <f t="shared" si="447"/>
        <v>5.1255766273694547E-4</v>
      </c>
      <c r="AQ893" s="11">
        <f t="shared" si="448"/>
        <v>-1.7987053903878003E-2</v>
      </c>
      <c r="AR893" s="11">
        <f t="shared" si="449"/>
        <v>-6.6920432220038961E-3</v>
      </c>
      <c r="AS893" s="11">
        <f t="shared" si="450"/>
        <v>-4.9630086313193544E-2</v>
      </c>
      <c r="AT893" s="11">
        <f t="shared" si="451"/>
        <v>1.6550162235142718E-3</v>
      </c>
      <c r="AU893" s="11">
        <f t="shared" si="452"/>
        <v>-1.0464058234758822E-2</v>
      </c>
      <c r="AV893" s="11">
        <f t="shared" si="453"/>
        <v>3.4889375151957003E-2</v>
      </c>
      <c r="AW893" s="11">
        <f t="shared" si="454"/>
        <v>-3.9499670490071859E-3</v>
      </c>
      <c r="AX893" s="11">
        <f t="shared" si="455"/>
        <v>3.835800807536982E-3</v>
      </c>
      <c r="AY893" s="11">
        <f t="shared" si="456"/>
        <v>-5.6655773116207619E-3</v>
      </c>
      <c r="BA893" s="19">
        <f t="shared" si="457"/>
        <v>-1.8964422599975078E-3</v>
      </c>
      <c r="BB893" s="19">
        <f t="shared" si="458"/>
        <v>-5.7549937768496817E-3</v>
      </c>
      <c r="BC893" s="19">
        <f t="shared" si="459"/>
        <v>-6.0428770674791493E-3</v>
      </c>
      <c r="BD893" s="19">
        <f t="shared" si="460"/>
        <v>-5.6655773116207619E-3</v>
      </c>
      <c r="BE893" s="19">
        <f t="shared" si="461"/>
        <v>-2.0035454346006825E-3</v>
      </c>
      <c r="BF893" s="19">
        <f t="shared" si="462"/>
        <v>-5.8620969514528564E-3</v>
      </c>
      <c r="BG893" s="19">
        <f t="shared" si="463"/>
        <v>-6.149980242082324E-3</v>
      </c>
      <c r="BH893" s="11">
        <f t="shared" si="464"/>
        <v>-5.7726804862239366E-3</v>
      </c>
    </row>
    <row r="894" spans="1:60" x14ac:dyDescent="0.2">
      <c r="A894" s="1">
        <v>44672</v>
      </c>
      <c r="B894">
        <v>40.71</v>
      </c>
      <c r="C894">
        <v>164.58</v>
      </c>
      <c r="D894">
        <v>439.54</v>
      </c>
      <c r="E894">
        <v>12.33</v>
      </c>
      <c r="F894">
        <v>77.56</v>
      </c>
      <c r="G894">
        <v>47.5</v>
      </c>
      <c r="H894">
        <v>124.8145</v>
      </c>
      <c r="I894">
        <v>47.78</v>
      </c>
      <c r="J894">
        <v>55.01</v>
      </c>
      <c r="K894">
        <v>100.95</v>
      </c>
      <c r="L894">
        <v>148.29599999999999</v>
      </c>
      <c r="M894">
        <v>88.91</v>
      </c>
      <c r="N894">
        <v>280.81</v>
      </c>
      <c r="O894">
        <v>158.52000000000001</v>
      </c>
      <c r="P894">
        <v>174.84</v>
      </c>
      <c r="Q894">
        <v>20.21</v>
      </c>
      <c r="R894">
        <v>177.23</v>
      </c>
      <c r="S894">
        <v>166.42</v>
      </c>
      <c r="T894">
        <v>31.68</v>
      </c>
      <c r="U894">
        <v>48.1</v>
      </c>
      <c r="V894">
        <v>66.209999999999994</v>
      </c>
      <c r="W894">
        <v>87.03</v>
      </c>
      <c r="X894">
        <v>14.729355740999999</v>
      </c>
      <c r="Y894">
        <v>126.89110275</v>
      </c>
      <c r="Z894" s="59">
        <v>4393.66</v>
      </c>
      <c r="AA894" s="11">
        <f t="shared" si="432"/>
        <v>2.18373493975903E-2</v>
      </c>
      <c r="AB894" s="11">
        <f t="shared" si="433"/>
        <v>2.2553588070829633E-2</v>
      </c>
      <c r="AC894" s="11">
        <f t="shared" si="434"/>
        <v>-1.402005428565023E-2</v>
      </c>
      <c r="AD894" s="11">
        <f t="shared" si="435"/>
        <v>3.0936454849498363E-2</v>
      </c>
      <c r="AE894" s="11">
        <f t="shared" si="436"/>
        <v>2.3894389438943842E-2</v>
      </c>
      <c r="AF894" s="11">
        <f t="shared" si="437"/>
        <v>2.0627417275461912E-2</v>
      </c>
      <c r="AG894" s="11">
        <f t="shared" si="438"/>
        <v>4.3289826180356261E-2</v>
      </c>
      <c r="AH894" s="11">
        <f t="shared" si="439"/>
        <v>3.1074665515752997E-2</v>
      </c>
      <c r="AI894" s="11">
        <f t="shared" si="440"/>
        <v>5.971874397996535E-2</v>
      </c>
      <c r="AJ894" s="11">
        <f t="shared" si="441"/>
        <v>7.7867625037435495E-3</v>
      </c>
      <c r="AK894" s="11">
        <f t="shared" si="442"/>
        <v>2.733633529615509E-2</v>
      </c>
      <c r="AL894" s="11">
        <f t="shared" si="443"/>
        <v>4.9209346235544071E-2</v>
      </c>
      <c r="AM894" s="11">
        <f t="shared" si="444"/>
        <v>2.4741816589424648E-2</v>
      </c>
      <c r="AN894" s="11">
        <f t="shared" si="445"/>
        <v>2.2775662945996533E-2</v>
      </c>
      <c r="AO894" s="11">
        <f t="shared" si="446"/>
        <v>1.5625907638687098E-2</v>
      </c>
      <c r="AP894" s="11">
        <f t="shared" si="447"/>
        <v>3.5348360655737876E-2</v>
      </c>
      <c r="AQ894" s="11">
        <f t="shared" si="448"/>
        <v>3.3833051391238378E-2</v>
      </c>
      <c r="AR894" s="11">
        <f t="shared" si="449"/>
        <v>2.8617343469930168E-2</v>
      </c>
      <c r="AS894" s="11">
        <f t="shared" si="450"/>
        <v>2.7570548167369591E-2</v>
      </c>
      <c r="AT894" s="11">
        <f t="shared" si="451"/>
        <v>4.572037306780885E-2</v>
      </c>
      <c r="AU894" s="11">
        <f t="shared" si="452"/>
        <v>1.4712643678160831E-2</v>
      </c>
      <c r="AV894" s="11">
        <f t="shared" si="453"/>
        <v>2.2318806531187674E-2</v>
      </c>
      <c r="AW894" s="11">
        <f t="shared" si="454"/>
        <v>3.7673496350543179E-2</v>
      </c>
      <c r="AX894" s="11">
        <f t="shared" si="455"/>
        <v>1.7429778105517268E-2</v>
      </c>
      <c r="AY894" s="11">
        <f t="shared" si="456"/>
        <v>2.8531431862127699E-2</v>
      </c>
      <c r="BA894" s="19">
        <f t="shared" si="457"/>
        <v>2.2524204555347885E-2</v>
      </c>
      <c r="BB894" s="19">
        <f t="shared" si="458"/>
        <v>3.0317866980656777E-2</v>
      </c>
      <c r="BC894" s="19">
        <f t="shared" si="459"/>
        <v>2.8484505095219492E-2</v>
      </c>
      <c r="BD894" s="19">
        <f t="shared" si="460"/>
        <v>2.8531431862127699E-2</v>
      </c>
      <c r="BE894" s="19">
        <f t="shared" si="461"/>
        <v>2.2417101380744712E-2</v>
      </c>
      <c r="BF894" s="19">
        <f t="shared" si="462"/>
        <v>3.0210763806053604E-2</v>
      </c>
      <c r="BG894" s="19">
        <f t="shared" si="463"/>
        <v>2.8377401920616319E-2</v>
      </c>
      <c r="BH894" s="11">
        <f t="shared" si="464"/>
        <v>2.8424328687524526E-2</v>
      </c>
    </row>
    <row r="895" spans="1:60" x14ac:dyDescent="0.2">
      <c r="A895" s="1">
        <v>44671</v>
      </c>
      <c r="B895">
        <v>41.72</v>
      </c>
      <c r="C895">
        <v>172.53</v>
      </c>
      <c r="D895">
        <v>453.87</v>
      </c>
      <c r="E895">
        <v>12.79</v>
      </c>
      <c r="F895">
        <v>77.28</v>
      </c>
      <c r="G895">
        <v>48.11</v>
      </c>
      <c r="H895">
        <v>128.04</v>
      </c>
      <c r="I895">
        <v>48.65</v>
      </c>
      <c r="J895">
        <v>54.41</v>
      </c>
      <c r="K895">
        <v>103.7</v>
      </c>
      <c r="L895">
        <v>153.99799999999999</v>
      </c>
      <c r="M895">
        <v>90.61</v>
      </c>
      <c r="N895">
        <v>286.36</v>
      </c>
      <c r="O895">
        <v>156.69999999999999</v>
      </c>
      <c r="P895">
        <v>175.47</v>
      </c>
      <c r="Q895">
        <v>19.43</v>
      </c>
      <c r="R895">
        <v>186.23</v>
      </c>
      <c r="S895">
        <v>167.23</v>
      </c>
      <c r="T895">
        <v>33.21</v>
      </c>
      <c r="U895">
        <v>52.5</v>
      </c>
      <c r="V895">
        <v>65.959999999999994</v>
      </c>
      <c r="W895">
        <v>87.96</v>
      </c>
      <c r="X895">
        <v>15.057717175000001</v>
      </c>
      <c r="Y895">
        <v>125.90453425</v>
      </c>
      <c r="Z895" s="59">
        <v>4459.45</v>
      </c>
      <c r="AA895" s="11">
        <f t="shared" si="432"/>
        <v>2.4809629083763163E-2</v>
      </c>
      <c r="AB895" s="11">
        <f t="shared" si="433"/>
        <v>4.8304775792927357E-2</v>
      </c>
      <c r="AC895" s="11">
        <f t="shared" si="434"/>
        <v>3.2602266005369307E-2</v>
      </c>
      <c r="AD895" s="11">
        <f t="shared" si="435"/>
        <v>3.7307380373073684E-2</v>
      </c>
      <c r="AE895" s="11">
        <f t="shared" si="436"/>
        <v>-3.6101083032491488E-3</v>
      </c>
      <c r="AF895" s="11">
        <f t="shared" si="437"/>
        <v>1.2842105263157988E-2</v>
      </c>
      <c r="AG895" s="11">
        <f t="shared" si="438"/>
        <v>2.5842350047470486E-2</v>
      </c>
      <c r="AH895" s="11">
        <f t="shared" si="439"/>
        <v>1.820845542067806E-2</v>
      </c>
      <c r="AI895" s="11">
        <f t="shared" si="440"/>
        <v>-1.0907107798582061E-2</v>
      </c>
      <c r="AJ895" s="11">
        <f t="shared" si="441"/>
        <v>2.7241208519068749E-2</v>
      </c>
      <c r="AK895" s="11">
        <f t="shared" si="442"/>
        <v>3.8450126773480031E-2</v>
      </c>
      <c r="AL895" s="11">
        <f t="shared" si="443"/>
        <v>1.9120458891013437E-2</v>
      </c>
      <c r="AM895" s="11">
        <f t="shared" si="444"/>
        <v>1.9764253409778831E-2</v>
      </c>
      <c r="AN895" s="11">
        <f t="shared" si="445"/>
        <v>-1.1481201110270178E-2</v>
      </c>
      <c r="AO895" s="11">
        <f t="shared" si="446"/>
        <v>3.6032944406314549E-3</v>
      </c>
      <c r="AP895" s="11">
        <f t="shared" si="447"/>
        <v>-3.85947550717467E-2</v>
      </c>
      <c r="AQ895" s="11">
        <f t="shared" si="448"/>
        <v>5.0781470405687479E-2</v>
      </c>
      <c r="AR895" s="11">
        <f t="shared" si="449"/>
        <v>4.8672034611225712E-3</v>
      </c>
      <c r="AS895" s="11">
        <f t="shared" si="450"/>
        <v>4.8295454545454586E-2</v>
      </c>
      <c r="AT895" s="11">
        <f t="shared" si="451"/>
        <v>9.1476091476091481E-2</v>
      </c>
      <c r="AU895" s="11">
        <f t="shared" si="452"/>
        <v>-3.7758646730101653E-3</v>
      </c>
      <c r="AV895" s="11">
        <f t="shared" si="453"/>
        <v>1.0685970355049923E-2</v>
      </c>
      <c r="AW895" s="11">
        <f t="shared" si="454"/>
        <v>2.2292993649816406E-2</v>
      </c>
      <c r="AX895" s="11">
        <f t="shared" si="455"/>
        <v>-7.7749225802200561E-3</v>
      </c>
      <c r="AY895" s="11">
        <f t="shared" si="456"/>
        <v>1.4973848681964386E-2</v>
      </c>
      <c r="BA895" s="19">
        <f t="shared" si="457"/>
        <v>2.4538356710398862E-2</v>
      </c>
      <c r="BB895" s="19">
        <f t="shared" si="458"/>
        <v>5.8995347566716955E-3</v>
      </c>
      <c r="BC895" s="19">
        <f t="shared" si="459"/>
        <v>2.7106049579999028E-2</v>
      </c>
      <c r="BD895" s="19">
        <f t="shared" si="460"/>
        <v>1.4973848681964386E-2</v>
      </c>
      <c r="BE895" s="19">
        <f t="shared" si="461"/>
        <v>2.4431253535795689E-2</v>
      </c>
      <c r="BF895" s="19">
        <f t="shared" si="462"/>
        <v>5.7924315820685208E-3</v>
      </c>
      <c r="BG895" s="19">
        <f t="shared" si="463"/>
        <v>2.6998946405395855E-2</v>
      </c>
      <c r="BH895" s="11">
        <f t="shared" si="464"/>
        <v>1.4866745507361211E-2</v>
      </c>
    </row>
    <row r="896" spans="1:60" x14ac:dyDescent="0.2">
      <c r="A896" s="1">
        <v>44670</v>
      </c>
      <c r="B896">
        <v>42.08</v>
      </c>
      <c r="C896">
        <v>171.83</v>
      </c>
      <c r="D896">
        <v>459.9</v>
      </c>
      <c r="E896">
        <v>12.91</v>
      </c>
      <c r="F896">
        <v>76.400000000000006</v>
      </c>
      <c r="G896">
        <v>47.93</v>
      </c>
      <c r="H896">
        <v>130.00899999999999</v>
      </c>
      <c r="I896">
        <v>47.83</v>
      </c>
      <c r="J896">
        <v>53.75</v>
      </c>
      <c r="K896">
        <v>111.18</v>
      </c>
      <c r="L896">
        <v>158.1155</v>
      </c>
      <c r="M896">
        <v>88.91</v>
      </c>
      <c r="N896">
        <v>285.3</v>
      </c>
      <c r="O896">
        <v>156.35</v>
      </c>
      <c r="P896">
        <v>172.9</v>
      </c>
      <c r="Q896">
        <v>19.489999999999998</v>
      </c>
      <c r="R896">
        <v>191.39</v>
      </c>
      <c r="S896">
        <v>167.4</v>
      </c>
      <c r="T896">
        <v>33.799999999999997</v>
      </c>
      <c r="U896">
        <v>60.563000000000002</v>
      </c>
      <c r="V896">
        <v>65.069999999999993</v>
      </c>
      <c r="W896">
        <v>87.76</v>
      </c>
      <c r="X896">
        <v>15.151534727</v>
      </c>
      <c r="Y896">
        <v>125.49485749999999</v>
      </c>
      <c r="Z896" s="59">
        <v>4462.21</v>
      </c>
      <c r="AA896" s="11">
        <f t="shared" si="432"/>
        <v>8.6289549376796781E-3</v>
      </c>
      <c r="AB896" s="11">
        <f t="shared" si="433"/>
        <v>-4.0572654031182376E-3</v>
      </c>
      <c r="AC896" s="11">
        <f t="shared" si="434"/>
        <v>1.3285742613523555E-2</v>
      </c>
      <c r="AD896" s="11">
        <f t="shared" si="435"/>
        <v>9.3823299452697739E-3</v>
      </c>
      <c r="AE896" s="11">
        <f t="shared" si="436"/>
        <v>-1.1387163561076497E-2</v>
      </c>
      <c r="AF896" s="11">
        <f t="shared" si="437"/>
        <v>-3.7414258989815208E-3</v>
      </c>
      <c r="AG896" s="11">
        <f t="shared" si="438"/>
        <v>1.5378006872852179E-2</v>
      </c>
      <c r="AH896" s="11">
        <f t="shared" si="439"/>
        <v>-1.6855087358684462E-2</v>
      </c>
      <c r="AI896" s="11">
        <f t="shared" si="440"/>
        <v>-1.2130123139128757E-2</v>
      </c>
      <c r="AJ896" s="11">
        <f t="shared" si="441"/>
        <v>7.2131147540983598E-2</v>
      </c>
      <c r="AK896" s="11">
        <f t="shared" si="442"/>
        <v>2.6737360225457474E-2</v>
      </c>
      <c r="AL896" s="11">
        <f t="shared" si="443"/>
        <v>-1.8761726078799335E-2</v>
      </c>
      <c r="AM896" s="11">
        <f t="shared" si="444"/>
        <v>-3.7016343064674162E-3</v>
      </c>
      <c r="AN896" s="11">
        <f t="shared" si="445"/>
        <v>-2.2335673261008049E-3</v>
      </c>
      <c r="AO896" s="11">
        <f t="shared" si="446"/>
        <v>-1.4646378298284524E-2</v>
      </c>
      <c r="AP896" s="11">
        <f t="shared" si="447"/>
        <v>3.0880082346884663E-3</v>
      </c>
      <c r="AQ896" s="11">
        <f t="shared" si="448"/>
        <v>2.7707673307200809E-2</v>
      </c>
      <c r="AR896" s="11">
        <f t="shared" si="449"/>
        <v>1.0165640136339249E-3</v>
      </c>
      <c r="AS896" s="11">
        <f t="shared" si="450"/>
        <v>1.7765733212887547E-2</v>
      </c>
      <c r="AT896" s="11">
        <f t="shared" si="451"/>
        <v>0.15358095238095237</v>
      </c>
      <c r="AU896" s="11">
        <f t="shared" si="452"/>
        <v>-1.3493026076410009E-2</v>
      </c>
      <c r="AV896" s="11">
        <f t="shared" si="453"/>
        <v>-2.2737608003636778E-3</v>
      </c>
      <c r="AW896" s="11">
        <f t="shared" si="454"/>
        <v>6.2305295623272805E-3</v>
      </c>
      <c r="AX896" s="11">
        <f t="shared" si="455"/>
        <v>-3.253868118732961E-3</v>
      </c>
      <c r="AY896" s="11">
        <f t="shared" si="456"/>
        <v>6.189104037492843E-4</v>
      </c>
      <c r="BA896" s="19">
        <f t="shared" si="457"/>
        <v>1.3292615184330586E-3</v>
      </c>
      <c r="BB896" s="19">
        <f t="shared" si="458"/>
        <v>6.3103858565435877E-3</v>
      </c>
      <c r="BC896" s="19">
        <f t="shared" si="459"/>
        <v>2.3410099685186911E-2</v>
      </c>
      <c r="BD896" s="19">
        <f t="shared" si="460"/>
        <v>6.189104037492843E-4</v>
      </c>
      <c r="BE896" s="19">
        <f t="shared" si="461"/>
        <v>1.2221583438298839E-3</v>
      </c>
      <c r="BF896" s="19">
        <f t="shared" si="462"/>
        <v>6.2032826819404131E-3</v>
      </c>
      <c r="BG896" s="19">
        <f t="shared" si="463"/>
        <v>2.3302996510583738E-2</v>
      </c>
      <c r="BH896" s="11">
        <f t="shared" si="464"/>
        <v>5.1180722914610972E-4</v>
      </c>
    </row>
    <row r="897" spans="1:60" x14ac:dyDescent="0.2">
      <c r="A897" s="1">
        <v>44669</v>
      </c>
      <c r="B897">
        <v>40.630000000000003</v>
      </c>
      <c r="C897">
        <v>173.89</v>
      </c>
      <c r="D897">
        <v>467.44</v>
      </c>
      <c r="E897">
        <v>12.15</v>
      </c>
      <c r="F897">
        <v>76.75</v>
      </c>
      <c r="G897">
        <v>46.64</v>
      </c>
      <c r="H897">
        <v>127.6765</v>
      </c>
      <c r="I897">
        <v>47.17</v>
      </c>
      <c r="J897">
        <v>53.39</v>
      </c>
      <c r="K897">
        <v>105.74</v>
      </c>
      <c r="L897">
        <v>152.785</v>
      </c>
      <c r="M897">
        <v>86.48</v>
      </c>
      <c r="N897">
        <v>280.52</v>
      </c>
      <c r="O897">
        <v>159.36000000000001</v>
      </c>
      <c r="P897">
        <v>170.42</v>
      </c>
      <c r="Q897">
        <v>19.46</v>
      </c>
      <c r="R897">
        <v>187.01</v>
      </c>
      <c r="S897">
        <v>165.07</v>
      </c>
      <c r="T897">
        <v>31.79</v>
      </c>
      <c r="U897">
        <v>58.1</v>
      </c>
      <c r="V897">
        <v>64.44</v>
      </c>
      <c r="W897">
        <v>88.55</v>
      </c>
      <c r="X897">
        <v>14.701210475</v>
      </c>
      <c r="Y897">
        <v>122.2174435</v>
      </c>
      <c r="Z897" s="59">
        <v>4391.6899999999996</v>
      </c>
      <c r="AA897" s="11">
        <f t="shared" si="432"/>
        <v>-3.4458174904942851E-2</v>
      </c>
      <c r="AB897" s="11">
        <f t="shared" si="433"/>
        <v>1.1988593377175061E-2</v>
      </c>
      <c r="AC897" s="11">
        <f t="shared" si="434"/>
        <v>1.6394868449663091E-2</v>
      </c>
      <c r="AD897" s="11">
        <f t="shared" si="435"/>
        <v>-5.8869093725793964E-2</v>
      </c>
      <c r="AE897" s="11">
        <f t="shared" si="436"/>
        <v>4.5811518324605505E-3</v>
      </c>
      <c r="AF897" s="11">
        <f t="shared" si="437"/>
        <v>-2.6914249947840529E-2</v>
      </c>
      <c r="AG897" s="11">
        <f t="shared" si="438"/>
        <v>-1.7941065618533925E-2</v>
      </c>
      <c r="AH897" s="11">
        <f t="shared" si="439"/>
        <v>-1.3798871001463486E-2</v>
      </c>
      <c r="AI897" s="11">
        <f t="shared" si="440"/>
        <v>-6.6976744186046933E-3</v>
      </c>
      <c r="AJ897" s="11">
        <f t="shared" si="441"/>
        <v>-4.8929663608562768E-2</v>
      </c>
      <c r="AK897" s="11">
        <f t="shared" si="442"/>
        <v>-3.3712697363636135E-2</v>
      </c>
      <c r="AL897" s="11">
        <f t="shared" si="443"/>
        <v>-2.733100888538964E-2</v>
      </c>
      <c r="AM897" s="11">
        <f t="shared" si="444"/>
        <v>-1.6754293725902647E-2</v>
      </c>
      <c r="AN897" s="11">
        <f t="shared" si="445"/>
        <v>1.9251678925487736E-2</v>
      </c>
      <c r="AO897" s="11">
        <f t="shared" si="446"/>
        <v>-1.4343551185656556E-2</v>
      </c>
      <c r="AP897" s="11">
        <f t="shared" si="447"/>
        <v>-1.5392508978961938E-3</v>
      </c>
      <c r="AQ897" s="11">
        <f t="shared" si="448"/>
        <v>-2.2885208213595298E-2</v>
      </c>
      <c r="AR897" s="11">
        <f t="shared" si="449"/>
        <v>-1.391875746714466E-2</v>
      </c>
      <c r="AS897" s="11">
        <f t="shared" si="450"/>
        <v>-5.9467455621301735E-2</v>
      </c>
      <c r="AT897" s="11">
        <f t="shared" si="451"/>
        <v>-4.0668394894572635E-2</v>
      </c>
      <c r="AU897" s="11">
        <f t="shared" si="452"/>
        <v>-9.6818810511756226E-3</v>
      </c>
      <c r="AV897" s="11">
        <f t="shared" si="453"/>
        <v>9.0018231540565097E-3</v>
      </c>
      <c r="AW897" s="11">
        <f t="shared" si="454"/>
        <v>-2.9721362232534965E-2</v>
      </c>
      <c r="AX897" s="11">
        <f t="shared" si="455"/>
        <v>-2.6115922718187856E-2</v>
      </c>
      <c r="AY897" s="11">
        <f t="shared" si="456"/>
        <v>-1.5803828147935794E-2</v>
      </c>
      <c r="BA897" s="19">
        <f t="shared" si="457"/>
        <v>-1.4877105192409507E-2</v>
      </c>
      <c r="BB897" s="19">
        <f t="shared" si="458"/>
        <v>-1.6257057645020112E-2</v>
      </c>
      <c r="BC897" s="19">
        <f t="shared" si="459"/>
        <v>-2.4182144880557033E-2</v>
      </c>
      <c r="BD897" s="19">
        <f t="shared" si="460"/>
        <v>-1.5803828147935794E-2</v>
      </c>
      <c r="BE897" s="19">
        <f t="shared" si="461"/>
        <v>-1.4984208367012681E-2</v>
      </c>
      <c r="BF897" s="19">
        <f t="shared" si="462"/>
        <v>-1.6364160819623285E-2</v>
      </c>
      <c r="BG897" s="19">
        <f t="shared" si="463"/>
        <v>-2.4289248055160206E-2</v>
      </c>
      <c r="BH897" s="11">
        <f t="shared" si="464"/>
        <v>-1.5910931322538967E-2</v>
      </c>
    </row>
    <row r="898" spans="1:60" x14ac:dyDescent="0.2">
      <c r="A898" s="1">
        <v>44665</v>
      </c>
      <c r="B898">
        <v>40.130000000000003</v>
      </c>
      <c r="C898">
        <v>171.59</v>
      </c>
      <c r="D898">
        <v>467.66</v>
      </c>
      <c r="E898">
        <v>12.42</v>
      </c>
      <c r="F898">
        <v>77.510000000000005</v>
      </c>
      <c r="G898">
        <v>45.67</v>
      </c>
      <c r="H898">
        <v>126.73</v>
      </c>
      <c r="I898">
        <v>46.35</v>
      </c>
      <c r="J898">
        <v>53.83</v>
      </c>
      <c r="K898">
        <v>110.31</v>
      </c>
      <c r="L898">
        <v>151.70650000000001</v>
      </c>
      <c r="M898">
        <v>84.76</v>
      </c>
      <c r="N898">
        <v>279.83</v>
      </c>
      <c r="O898">
        <v>162.31</v>
      </c>
      <c r="P898">
        <v>171.9</v>
      </c>
      <c r="Q898">
        <v>19.54</v>
      </c>
      <c r="R898">
        <v>189.41</v>
      </c>
      <c r="S898">
        <v>165.29</v>
      </c>
      <c r="T898">
        <v>32.68</v>
      </c>
      <c r="U898">
        <v>57.951000000000001</v>
      </c>
      <c r="V898">
        <v>65.02</v>
      </c>
      <c r="W898">
        <v>87.83</v>
      </c>
      <c r="X898">
        <v>14.522957126</v>
      </c>
      <c r="Y898">
        <v>123.22073349999999</v>
      </c>
      <c r="Z898" s="59">
        <v>4392.59</v>
      </c>
      <c r="AA898" s="11">
        <f t="shared" si="432"/>
        <v>-1.2306177701206011E-2</v>
      </c>
      <c r="AB898" s="11">
        <f t="shared" si="433"/>
        <v>-1.3226752544712062E-2</v>
      </c>
      <c r="AC898" s="11">
        <f t="shared" si="434"/>
        <v>4.7064863939771939E-4</v>
      </c>
      <c r="AD898" s="11">
        <f t="shared" si="435"/>
        <v>2.2222222222222143E-2</v>
      </c>
      <c r="AE898" s="11">
        <f t="shared" si="436"/>
        <v>9.9022801302932617E-3</v>
      </c>
      <c r="AF898" s="11">
        <f t="shared" si="437"/>
        <v>-2.0797598627787295E-2</v>
      </c>
      <c r="AG898" s="11">
        <f t="shared" si="438"/>
        <v>-7.4132671243337667E-3</v>
      </c>
      <c r="AH898" s="11">
        <f t="shared" si="439"/>
        <v>-1.7383930464278108E-2</v>
      </c>
      <c r="AI898" s="11">
        <f t="shared" si="440"/>
        <v>8.24124367859147E-3</v>
      </c>
      <c r="AJ898" s="11">
        <f t="shared" si="441"/>
        <v>4.3219216947229189E-2</v>
      </c>
      <c r="AK898" s="11">
        <f t="shared" si="442"/>
        <v>-7.0589390319729661E-3</v>
      </c>
      <c r="AL898" s="11">
        <f t="shared" si="443"/>
        <v>-1.9888991674375522E-2</v>
      </c>
      <c r="AM898" s="11">
        <f t="shared" si="444"/>
        <v>-2.4597176671894427E-3</v>
      </c>
      <c r="AN898" s="11">
        <f t="shared" si="445"/>
        <v>1.8511546184738936E-2</v>
      </c>
      <c r="AO898" s="11">
        <f t="shared" si="446"/>
        <v>8.6844267104801975E-3</v>
      </c>
      <c r="AP898" s="11">
        <f t="shared" si="447"/>
        <v>4.1109969167523186E-3</v>
      </c>
      <c r="AQ898" s="11">
        <f t="shared" si="448"/>
        <v>1.2833538313459236E-2</v>
      </c>
      <c r="AR898" s="11">
        <f t="shared" si="449"/>
        <v>1.3327679166414974E-3</v>
      </c>
      <c r="AS898" s="11">
        <f t="shared" si="450"/>
        <v>2.7996225228059224E-2</v>
      </c>
      <c r="AT898" s="11">
        <f t="shared" si="451"/>
        <v>-2.5645438898450612E-3</v>
      </c>
      <c r="AU898" s="11">
        <f t="shared" si="452"/>
        <v>9.0006207324642151E-3</v>
      </c>
      <c r="AV898" s="11">
        <f t="shared" si="453"/>
        <v>-8.1309994353472304E-3</v>
      </c>
      <c r="AW898" s="11">
        <f t="shared" si="454"/>
        <v>-1.2125079720688769E-2</v>
      </c>
      <c r="AX898" s="11">
        <f t="shared" si="455"/>
        <v>8.2090573265836131E-3</v>
      </c>
      <c r="AY898" s="11">
        <f t="shared" si="456"/>
        <v>2.0493249751241116E-4</v>
      </c>
      <c r="BA898" s="19">
        <f t="shared" si="457"/>
        <v>-4.8165719338005147E-3</v>
      </c>
      <c r="BB898" s="19">
        <f t="shared" si="458"/>
        <v>6.6699727580317725E-3</v>
      </c>
      <c r="BC898" s="19">
        <f t="shared" si="459"/>
        <v>4.5689483089158406E-3</v>
      </c>
      <c r="BD898" s="19">
        <f t="shared" si="460"/>
        <v>2.0493249751241116E-4</v>
      </c>
      <c r="BE898" s="19">
        <f t="shared" si="461"/>
        <v>-4.9236751084036894E-3</v>
      </c>
      <c r="BF898" s="19">
        <f t="shared" si="462"/>
        <v>6.5628695834285978E-3</v>
      </c>
      <c r="BG898" s="19">
        <f t="shared" si="463"/>
        <v>4.4618451343126659E-3</v>
      </c>
      <c r="BH898" s="11">
        <f t="shared" si="464"/>
        <v>9.7829322909236542E-5</v>
      </c>
    </row>
    <row r="899" spans="1:60" x14ac:dyDescent="0.2">
      <c r="A899" s="1">
        <v>44664</v>
      </c>
      <c r="B899">
        <v>40.22</v>
      </c>
      <c r="C899">
        <v>171.67</v>
      </c>
      <c r="D899">
        <v>469.19</v>
      </c>
      <c r="E899">
        <v>12.9</v>
      </c>
      <c r="F899">
        <v>76.87</v>
      </c>
      <c r="G899">
        <v>47.01</v>
      </c>
      <c r="H899">
        <v>129.89400000000001</v>
      </c>
      <c r="I899">
        <v>48.54</v>
      </c>
      <c r="J899">
        <v>54.14</v>
      </c>
      <c r="K899">
        <v>114.89</v>
      </c>
      <c r="L899">
        <v>155.541</v>
      </c>
      <c r="M899">
        <v>84.13</v>
      </c>
      <c r="N899">
        <v>287.62</v>
      </c>
      <c r="O899">
        <v>158.94999999999999</v>
      </c>
      <c r="P899">
        <v>173</v>
      </c>
      <c r="Q899">
        <v>19.420000000000002</v>
      </c>
      <c r="R899">
        <v>195.72</v>
      </c>
      <c r="S899">
        <v>170.4</v>
      </c>
      <c r="T899">
        <v>32.630000000000003</v>
      </c>
      <c r="U899">
        <v>60.478000000000002</v>
      </c>
      <c r="V899">
        <v>64.73</v>
      </c>
      <c r="W899">
        <v>86.81</v>
      </c>
      <c r="X899">
        <v>14.551102391000001</v>
      </c>
      <c r="Y899">
        <v>124.2909095</v>
      </c>
      <c r="Z899" s="59">
        <v>4446.59</v>
      </c>
      <c r="AA899" s="11">
        <f t="shared" si="432"/>
        <v>2.2427111886369477E-3</v>
      </c>
      <c r="AB899" s="11">
        <f t="shared" si="433"/>
        <v>4.6622763564307945E-4</v>
      </c>
      <c r="AC899" s="11">
        <f t="shared" si="434"/>
        <v>3.2716075781549225E-3</v>
      </c>
      <c r="AD899" s="11">
        <f t="shared" si="435"/>
        <v>3.8647342995169032E-2</v>
      </c>
      <c r="AE899" s="11">
        <f t="shared" si="436"/>
        <v>-8.2569990968907048E-3</v>
      </c>
      <c r="AF899" s="11">
        <f t="shared" si="437"/>
        <v>2.9340924020144543E-2</v>
      </c>
      <c r="AG899" s="11">
        <f t="shared" si="438"/>
        <v>2.496646413635295E-2</v>
      </c>
      <c r="AH899" s="11">
        <f t="shared" si="439"/>
        <v>4.7249190938511321E-2</v>
      </c>
      <c r="AI899" s="11">
        <f t="shared" si="440"/>
        <v>5.7588705182984867E-3</v>
      </c>
      <c r="AJ899" s="11">
        <f t="shared" si="441"/>
        <v>4.1519354546278642E-2</v>
      </c>
      <c r="AK899" s="11">
        <f t="shared" si="442"/>
        <v>2.5275779218425054E-2</v>
      </c>
      <c r="AL899" s="11">
        <f t="shared" si="443"/>
        <v>-7.432751297782092E-3</v>
      </c>
      <c r="AM899" s="11">
        <f t="shared" si="444"/>
        <v>2.7838330414894807E-2</v>
      </c>
      <c r="AN899" s="11">
        <f t="shared" si="445"/>
        <v>-2.0701127472121383E-2</v>
      </c>
      <c r="AO899" s="11">
        <f t="shared" si="446"/>
        <v>6.3990692262942961E-3</v>
      </c>
      <c r="AP899" s="11">
        <f t="shared" si="447"/>
        <v>-6.1412487205730892E-3</v>
      </c>
      <c r="AQ899" s="11">
        <f t="shared" si="448"/>
        <v>3.3313974974922056E-2</v>
      </c>
      <c r="AR899" s="11">
        <f t="shared" si="449"/>
        <v>3.0915360880876097E-2</v>
      </c>
      <c r="AS899" s="11">
        <f t="shared" si="450"/>
        <v>-1.5299877600978284E-3</v>
      </c>
      <c r="AT899" s="11">
        <f t="shared" si="451"/>
        <v>4.3605804904143231E-2</v>
      </c>
      <c r="AU899" s="11">
        <f t="shared" si="452"/>
        <v>-4.4601661027374728E-3</v>
      </c>
      <c r="AV899" s="11">
        <f t="shared" si="453"/>
        <v>-1.1613343959922529E-2</v>
      </c>
      <c r="AW899" s="11">
        <f t="shared" si="454"/>
        <v>1.9379844446152372E-3</v>
      </c>
      <c r="AX899" s="11">
        <f t="shared" si="455"/>
        <v>8.6850318903515245E-3</v>
      </c>
      <c r="AY899" s="11">
        <f t="shared" si="456"/>
        <v>1.2293430527319904E-2</v>
      </c>
      <c r="BA899" s="19">
        <f t="shared" si="457"/>
        <v>1.7240933674465261E-2</v>
      </c>
      <c r="BB899" s="19">
        <f t="shared" si="458"/>
        <v>9.0645345542143402E-3</v>
      </c>
      <c r="BC899" s="19">
        <f t="shared" si="459"/>
        <v>1.2606832409018789E-2</v>
      </c>
      <c r="BD899" s="19">
        <f t="shared" si="460"/>
        <v>1.2293430527319904E-2</v>
      </c>
      <c r="BE899" s="19">
        <f t="shared" si="461"/>
        <v>1.7133830499862088E-2</v>
      </c>
      <c r="BF899" s="19">
        <f t="shared" si="462"/>
        <v>8.9574313796111655E-3</v>
      </c>
      <c r="BG899" s="19">
        <f t="shared" si="463"/>
        <v>1.2499729234415615E-2</v>
      </c>
      <c r="BH899" s="11">
        <f t="shared" si="464"/>
        <v>1.2186327352716729E-2</v>
      </c>
    </row>
    <row r="900" spans="1:60" x14ac:dyDescent="0.2">
      <c r="A900" s="1">
        <v>44663</v>
      </c>
      <c r="B900">
        <v>40.04</v>
      </c>
      <c r="C900">
        <v>169.01</v>
      </c>
      <c r="D900">
        <v>467.55</v>
      </c>
      <c r="E900">
        <v>12.46</v>
      </c>
      <c r="F900">
        <v>76.55</v>
      </c>
      <c r="G900">
        <v>46.5</v>
      </c>
      <c r="H900">
        <v>127.7145</v>
      </c>
      <c r="I900">
        <v>48.42</v>
      </c>
      <c r="J900">
        <v>53.67</v>
      </c>
      <c r="K900">
        <v>106.58</v>
      </c>
      <c r="L900">
        <v>150.78749999999999</v>
      </c>
      <c r="M900">
        <v>83.93</v>
      </c>
      <c r="N900">
        <v>282.06</v>
      </c>
      <c r="O900">
        <v>167.31</v>
      </c>
      <c r="P900">
        <v>173.3</v>
      </c>
      <c r="Q900">
        <v>19.559999999999999</v>
      </c>
      <c r="R900">
        <v>194.81</v>
      </c>
      <c r="S900">
        <v>167.66</v>
      </c>
      <c r="T900">
        <v>31.99</v>
      </c>
      <c r="U900">
        <v>59.106000000000002</v>
      </c>
      <c r="V900">
        <v>64.56</v>
      </c>
      <c r="W900">
        <v>85.6</v>
      </c>
      <c r="X900">
        <v>14.410376062999999</v>
      </c>
      <c r="Y900">
        <v>124.2240235</v>
      </c>
      <c r="Z900" s="59">
        <v>4397.45</v>
      </c>
      <c r="AA900" s="11">
        <f t="shared" si="432"/>
        <v>-4.4753853804077037E-3</v>
      </c>
      <c r="AB900" s="11">
        <f t="shared" si="433"/>
        <v>-1.5494844760295945E-2</v>
      </c>
      <c r="AC900" s="11">
        <f t="shared" si="434"/>
        <v>-3.4953856646561254E-3</v>
      </c>
      <c r="AD900" s="11">
        <f t="shared" si="435"/>
        <v>-3.4108527131782918E-2</v>
      </c>
      <c r="AE900" s="11">
        <f t="shared" si="436"/>
        <v>-4.162872381943683E-3</v>
      </c>
      <c r="AF900" s="11">
        <f t="shared" si="437"/>
        <v>-1.084875558391829E-2</v>
      </c>
      <c r="AG900" s="11">
        <f t="shared" si="438"/>
        <v>-1.6779066007667875E-2</v>
      </c>
      <c r="AH900" s="11">
        <f t="shared" si="439"/>
        <v>-2.4721878862793423E-3</v>
      </c>
      <c r="AI900" s="11">
        <f t="shared" si="440"/>
        <v>-8.6811968969338071E-3</v>
      </c>
      <c r="AJ900" s="11">
        <f t="shared" si="441"/>
        <v>-7.233005483505961E-2</v>
      </c>
      <c r="AK900" s="11">
        <f t="shared" si="442"/>
        <v>-3.0561073929060489E-2</v>
      </c>
      <c r="AL900" s="11">
        <f t="shared" si="443"/>
        <v>-2.3772732675619856E-3</v>
      </c>
      <c r="AM900" s="11">
        <f t="shared" si="444"/>
        <v>-1.9331061817676076E-2</v>
      </c>
      <c r="AN900" s="11">
        <f t="shared" si="445"/>
        <v>5.25951557093427E-2</v>
      </c>
      <c r="AO900" s="11">
        <f t="shared" si="446"/>
        <v>1.734104046242857E-3</v>
      </c>
      <c r="AP900" s="11">
        <f t="shared" si="447"/>
        <v>7.2090628218330899E-3</v>
      </c>
      <c r="AQ900" s="11">
        <f t="shared" si="448"/>
        <v>-4.6494992846923822E-3</v>
      </c>
      <c r="AR900" s="11">
        <f t="shared" si="449"/>
        <v>-1.6079812206572841E-2</v>
      </c>
      <c r="AS900" s="11">
        <f t="shared" si="450"/>
        <v>-1.9613852283175137E-2</v>
      </c>
      <c r="AT900" s="11">
        <f t="shared" si="451"/>
        <v>-2.268593538146102E-2</v>
      </c>
      <c r="AU900" s="11">
        <f t="shared" si="452"/>
        <v>-2.626293835933935E-3</v>
      </c>
      <c r="AV900" s="11">
        <f t="shared" si="453"/>
        <v>-1.3938486349499013E-2</v>
      </c>
      <c r="AW900" s="11">
        <f t="shared" si="454"/>
        <v>-9.6711798335665788E-3</v>
      </c>
      <c r="AX900" s="11">
        <f t="shared" si="455"/>
        <v>-5.3814072379920752E-4</v>
      </c>
      <c r="AY900" s="11">
        <f t="shared" si="456"/>
        <v>-1.1051165050072198E-2</v>
      </c>
      <c r="BA900" s="19">
        <f t="shared" si="457"/>
        <v>-1.1479628099618985E-2</v>
      </c>
      <c r="BB900" s="19">
        <f t="shared" si="458"/>
        <v>-8.9677922711091651E-3</v>
      </c>
      <c r="BC900" s="19">
        <f t="shared" si="459"/>
        <v>-1.1225399987337514E-2</v>
      </c>
      <c r="BD900" s="19">
        <f t="shared" si="460"/>
        <v>-1.1051165050072198E-2</v>
      </c>
      <c r="BE900" s="19">
        <f t="shared" si="461"/>
        <v>-1.158673127422216E-2</v>
      </c>
      <c r="BF900" s="19">
        <f t="shared" si="462"/>
        <v>-9.0748954457123398E-3</v>
      </c>
      <c r="BG900" s="19">
        <f t="shared" si="463"/>
        <v>-1.1332503161940689E-2</v>
      </c>
      <c r="BH900" s="11">
        <f t="shared" si="464"/>
        <v>-1.1158268224675373E-2</v>
      </c>
    </row>
    <row r="901" spans="1:60" x14ac:dyDescent="0.2">
      <c r="A901" s="1">
        <v>44662</v>
      </c>
      <c r="B901">
        <v>40.33</v>
      </c>
      <c r="C901">
        <v>165.56</v>
      </c>
      <c r="D901">
        <v>464.25</v>
      </c>
      <c r="E901">
        <v>12.66</v>
      </c>
      <c r="F901">
        <v>76.5</v>
      </c>
      <c r="G901">
        <v>46.57</v>
      </c>
      <c r="H901">
        <v>128.8235</v>
      </c>
      <c r="I901">
        <v>49.33</v>
      </c>
      <c r="J901">
        <v>53.9</v>
      </c>
      <c r="K901">
        <v>109.05</v>
      </c>
      <c r="L901">
        <v>151.12200000000001</v>
      </c>
      <c r="M901">
        <v>84.02</v>
      </c>
      <c r="N901">
        <v>285.26</v>
      </c>
      <c r="O901">
        <v>169.83</v>
      </c>
      <c r="P901">
        <v>172.6</v>
      </c>
      <c r="Q901">
        <v>19.63</v>
      </c>
      <c r="R901">
        <v>195.45</v>
      </c>
      <c r="S901">
        <v>165.75</v>
      </c>
      <c r="T901">
        <v>32.04</v>
      </c>
      <c r="U901">
        <v>61.738</v>
      </c>
      <c r="V901">
        <v>63.81</v>
      </c>
      <c r="W901">
        <v>83.85</v>
      </c>
      <c r="X901">
        <v>14.335322021</v>
      </c>
      <c r="Y901">
        <v>125.511579</v>
      </c>
      <c r="Z901" s="59">
        <v>4412.53</v>
      </c>
      <c r="AA901" s="11">
        <f t="shared" si="432"/>
        <v>7.2427572427571363E-3</v>
      </c>
      <c r="AB901" s="11">
        <f t="shared" si="433"/>
        <v>-2.0412993314005035E-2</v>
      </c>
      <c r="AC901" s="11">
        <f t="shared" si="434"/>
        <v>-7.0580686557587535E-3</v>
      </c>
      <c r="AD901" s="11">
        <f t="shared" si="435"/>
        <v>1.6051364365970988E-2</v>
      </c>
      <c r="AE901" s="11">
        <f t="shared" si="436"/>
        <v>-6.5316786414104655E-4</v>
      </c>
      <c r="AF901" s="11">
        <f t="shared" si="437"/>
        <v>1.5053763440859846E-3</v>
      </c>
      <c r="AG901" s="11">
        <f t="shared" si="438"/>
        <v>8.6834306206420298E-3</v>
      </c>
      <c r="AH901" s="11">
        <f t="shared" si="439"/>
        <v>1.8793886823626593E-2</v>
      </c>
      <c r="AI901" s="11">
        <f t="shared" si="440"/>
        <v>4.2854481088130392E-3</v>
      </c>
      <c r="AJ901" s="11">
        <f t="shared" si="441"/>
        <v>2.3175079752298711E-2</v>
      </c>
      <c r="AK901" s="11">
        <f t="shared" si="442"/>
        <v>2.2183536433724171E-3</v>
      </c>
      <c r="AL901" s="11">
        <f t="shared" si="443"/>
        <v>1.0723221732393817E-3</v>
      </c>
      <c r="AM901" s="11">
        <f t="shared" si="444"/>
        <v>1.1345103878607432E-2</v>
      </c>
      <c r="AN901" s="11">
        <f t="shared" si="445"/>
        <v>1.5061861215707406E-2</v>
      </c>
      <c r="AO901" s="11">
        <f t="shared" si="446"/>
        <v>-4.0392383150607003E-3</v>
      </c>
      <c r="AP901" s="11">
        <f t="shared" si="447"/>
        <v>3.5787321063394106E-3</v>
      </c>
      <c r="AQ901" s="11">
        <f t="shared" si="448"/>
        <v>3.285252297109853E-3</v>
      </c>
      <c r="AR901" s="11">
        <f t="shared" si="449"/>
        <v>-1.1392103065728243E-2</v>
      </c>
      <c r="AS901" s="11">
        <f t="shared" si="450"/>
        <v>1.5629884338856925E-3</v>
      </c>
      <c r="AT901" s="11">
        <f t="shared" si="451"/>
        <v>4.4530166142185079E-2</v>
      </c>
      <c r="AU901" s="11">
        <f t="shared" si="452"/>
        <v>-1.1617100371747235E-2</v>
      </c>
      <c r="AV901" s="11">
        <f t="shared" si="453"/>
        <v>-2.0443925233644911E-2</v>
      </c>
      <c r="AW901" s="11">
        <f t="shared" si="454"/>
        <v>-5.2083333336947479E-3</v>
      </c>
      <c r="AX901" s="11">
        <f t="shared" si="455"/>
        <v>1.0364786646924085E-2</v>
      </c>
      <c r="AY901" s="11">
        <f t="shared" si="456"/>
        <v>3.4292601393990374E-3</v>
      </c>
      <c r="BA901" s="19">
        <f t="shared" si="457"/>
        <v>3.0190731953972372E-3</v>
      </c>
      <c r="BB901" s="19">
        <f t="shared" si="458"/>
        <v>7.0872078204146371E-3</v>
      </c>
      <c r="BC901" s="19">
        <f t="shared" si="459"/>
        <v>1.3852164394111965E-3</v>
      </c>
      <c r="BD901" s="19">
        <f t="shared" si="460"/>
        <v>3.4292601393990374E-3</v>
      </c>
      <c r="BE901" s="19">
        <f t="shared" si="461"/>
        <v>2.9119700207940625E-3</v>
      </c>
      <c r="BF901" s="19">
        <f t="shared" si="462"/>
        <v>6.9801046458114625E-3</v>
      </c>
      <c r="BG901" s="19">
        <f t="shared" si="463"/>
        <v>1.2781132648080219E-3</v>
      </c>
      <c r="BH901" s="11">
        <f t="shared" si="464"/>
        <v>3.3221569647958627E-3</v>
      </c>
    </row>
    <row r="902" spans="1:60" x14ac:dyDescent="0.2">
      <c r="A902" s="1">
        <v>44659</v>
      </c>
      <c r="B902">
        <v>39.35</v>
      </c>
      <c r="C902">
        <v>169.93</v>
      </c>
      <c r="D902">
        <v>461.52</v>
      </c>
      <c r="E902">
        <v>12.7</v>
      </c>
      <c r="F902">
        <v>77.77</v>
      </c>
      <c r="G902">
        <v>47.02</v>
      </c>
      <c r="H902">
        <v>133.28749999999999</v>
      </c>
      <c r="I902">
        <v>48.73</v>
      </c>
      <c r="J902">
        <v>53.53</v>
      </c>
      <c r="K902">
        <v>110.9</v>
      </c>
      <c r="L902">
        <v>154.4605</v>
      </c>
      <c r="M902">
        <v>84.06</v>
      </c>
      <c r="N902">
        <v>296.97000000000003</v>
      </c>
      <c r="O902">
        <v>174.96</v>
      </c>
      <c r="P902">
        <v>173.13</v>
      </c>
      <c r="Q902">
        <v>18.229972780000001</v>
      </c>
      <c r="R902">
        <v>197.17</v>
      </c>
      <c r="S902">
        <v>170.09</v>
      </c>
      <c r="T902">
        <v>32.049999999999997</v>
      </c>
      <c r="U902">
        <v>60.317999999999998</v>
      </c>
      <c r="V902">
        <v>63.83</v>
      </c>
      <c r="W902">
        <v>86.84</v>
      </c>
      <c r="X902">
        <v>14.11954165</v>
      </c>
      <c r="Y902">
        <v>125.25239575000001</v>
      </c>
      <c r="Z902" s="59">
        <v>4488.28</v>
      </c>
      <c r="AA902" s="11">
        <f t="shared" si="432"/>
        <v>-2.429952888668474E-2</v>
      </c>
      <c r="AB902" s="11">
        <f t="shared" si="433"/>
        <v>2.6395264556656306E-2</v>
      </c>
      <c r="AC902" s="11">
        <f t="shared" si="434"/>
        <v>-5.8804523424879074E-3</v>
      </c>
      <c r="AD902" s="11">
        <f t="shared" si="435"/>
        <v>3.1595576619272148E-3</v>
      </c>
      <c r="AE902" s="11">
        <f t="shared" si="436"/>
        <v>1.6601307189542336E-2</v>
      </c>
      <c r="AF902" s="11">
        <f t="shared" si="437"/>
        <v>9.6628730942667218E-3</v>
      </c>
      <c r="AG902" s="11">
        <f t="shared" si="438"/>
        <v>3.4652062705950337E-2</v>
      </c>
      <c r="AH902" s="11">
        <f t="shared" si="439"/>
        <v>-1.2162983985404496E-2</v>
      </c>
      <c r="AI902" s="11">
        <f t="shared" si="440"/>
        <v>-6.8645640074210812E-3</v>
      </c>
      <c r="AJ902" s="11">
        <f t="shared" si="441"/>
        <v>1.6964695093993676E-2</v>
      </c>
      <c r="AK902" s="11">
        <f t="shared" si="442"/>
        <v>2.2091422823943496E-2</v>
      </c>
      <c r="AL902" s="11">
        <f t="shared" si="443"/>
        <v>4.7607712449426742E-4</v>
      </c>
      <c r="AM902" s="11">
        <f t="shared" si="444"/>
        <v>4.1050269929187477E-2</v>
      </c>
      <c r="AN902" s="11">
        <f t="shared" si="445"/>
        <v>3.0206677265500748E-2</v>
      </c>
      <c r="AO902" s="11">
        <f t="shared" si="446"/>
        <v>3.0706836616454236E-3</v>
      </c>
      <c r="AP902" s="11">
        <f t="shared" si="447"/>
        <v>-7.1320795720835384E-2</v>
      </c>
      <c r="AQ902" s="11">
        <f t="shared" si="448"/>
        <v>8.8002046559221281E-3</v>
      </c>
      <c r="AR902" s="11">
        <f t="shared" si="449"/>
        <v>2.6184012066365003E-2</v>
      </c>
      <c r="AS902" s="11">
        <f t="shared" si="450"/>
        <v>3.1210986267149465E-4</v>
      </c>
      <c r="AT902" s="11">
        <f t="shared" si="451"/>
        <v>-2.3000421134471538E-2</v>
      </c>
      <c r="AU902" s="11">
        <f t="shared" si="452"/>
        <v>3.1343049678733692E-4</v>
      </c>
      <c r="AV902" s="11">
        <f t="shared" si="453"/>
        <v>3.5658914728682323E-2</v>
      </c>
      <c r="AW902" s="11">
        <f t="shared" si="454"/>
        <v>-1.505235603943178E-2</v>
      </c>
      <c r="AX902" s="11">
        <f t="shared" si="455"/>
        <v>-2.0650146549426873E-3</v>
      </c>
      <c r="AY902" s="11">
        <f t="shared" si="456"/>
        <v>1.7167022093900863E-2</v>
      </c>
      <c r="BA902" s="19">
        <f t="shared" si="457"/>
        <v>6.0160124992207215E-3</v>
      </c>
      <c r="BB902" s="19">
        <f t="shared" si="458"/>
        <v>4.4593082713135779E-3</v>
      </c>
      <c r="BC902" s="19">
        <f t="shared" si="459"/>
        <v>3.893859997697785E-3</v>
      </c>
      <c r="BD902" s="19">
        <f t="shared" si="460"/>
        <v>1.7167022093900863E-2</v>
      </c>
      <c r="BE902" s="19">
        <f t="shared" si="461"/>
        <v>5.9089093246175468E-3</v>
      </c>
      <c r="BF902" s="19">
        <f t="shared" si="462"/>
        <v>4.3522050967104032E-3</v>
      </c>
      <c r="BG902" s="19">
        <f t="shared" si="463"/>
        <v>3.7867568230946103E-3</v>
      </c>
      <c r="BH902" s="11">
        <f t="shared" si="464"/>
        <v>1.705991891929769E-2</v>
      </c>
    </row>
    <row r="903" spans="1:60" x14ac:dyDescent="0.2">
      <c r="A903" s="1">
        <v>44658</v>
      </c>
      <c r="B903">
        <v>38.72</v>
      </c>
      <c r="C903">
        <v>167.1</v>
      </c>
      <c r="D903">
        <v>465.51</v>
      </c>
      <c r="E903">
        <v>12.84</v>
      </c>
      <c r="F903">
        <v>77.260000000000005</v>
      </c>
      <c r="G903">
        <v>47.56</v>
      </c>
      <c r="H903">
        <v>135.88849999999999</v>
      </c>
      <c r="I903">
        <v>47.74</v>
      </c>
      <c r="J903">
        <v>52.67</v>
      </c>
      <c r="K903">
        <v>114.32</v>
      </c>
      <c r="L903">
        <v>157.78450000000001</v>
      </c>
      <c r="M903">
        <v>83.13</v>
      </c>
      <c r="N903">
        <v>301.37</v>
      </c>
      <c r="O903">
        <v>173.28</v>
      </c>
      <c r="P903">
        <v>172.55</v>
      </c>
      <c r="Q903">
        <v>17.920350209999999</v>
      </c>
      <c r="R903">
        <v>200.16</v>
      </c>
      <c r="S903">
        <v>172.14</v>
      </c>
      <c r="T903">
        <v>32.270000000000003</v>
      </c>
      <c r="U903">
        <v>64.397000000000006</v>
      </c>
      <c r="V903">
        <v>63.44</v>
      </c>
      <c r="W903">
        <v>85.05</v>
      </c>
      <c r="X903">
        <v>14.035105852999999</v>
      </c>
      <c r="Y903">
        <v>125.36944625</v>
      </c>
      <c r="Z903" s="59">
        <v>4500.21</v>
      </c>
      <c r="AA903" s="11">
        <f t="shared" ref="AA903:AA966" si="465">B903/B902-1</f>
        <v>-1.601016518424403E-2</v>
      </c>
      <c r="AB903" s="11">
        <f t="shared" ref="AB903:AB966" si="466">C903/C902-1</f>
        <v>-1.6653916318484119E-2</v>
      </c>
      <c r="AC903" s="11">
        <f t="shared" ref="AC903:AC966" si="467">D903/D902-1</f>
        <v>8.6453458138324724E-3</v>
      </c>
      <c r="AD903" s="11">
        <f t="shared" ref="AD903:AD966" si="468">E903/E902-1</f>
        <v>1.1023622047244164E-2</v>
      </c>
      <c r="AE903" s="11">
        <f t="shared" ref="AE903:AE966" si="469">F903/F902-1</f>
        <v>-6.5577986370064512E-3</v>
      </c>
      <c r="AF903" s="11">
        <f t="shared" ref="AF903:AF966" si="470">G903/G902-1</f>
        <v>1.1484474691620505E-2</v>
      </c>
      <c r="AG903" s="11">
        <f t="shared" ref="AG903:AG966" si="471">H903/H902-1</f>
        <v>1.9514208009003164E-2</v>
      </c>
      <c r="AH903" s="11">
        <f t="shared" ref="AH903:AH966" si="472">I903/I902-1</f>
        <v>-2.0316027088036037E-2</v>
      </c>
      <c r="AI903" s="11">
        <f t="shared" ref="AI903:AI966" si="473">J903/J902-1</f>
        <v>-1.6065757519148183E-2</v>
      </c>
      <c r="AJ903" s="11">
        <f t="shared" ref="AJ903:AJ966" si="474">K903/K902-1</f>
        <v>3.0838593327321862E-2</v>
      </c>
      <c r="AK903" s="11">
        <f t="shared" ref="AK903:AK966" si="475">L903/L902-1</f>
        <v>2.1520065000437016E-2</v>
      </c>
      <c r="AL903" s="11">
        <f t="shared" ref="AL903:AL966" si="476">M903/M902-1</f>
        <v>-1.1063526052819461E-2</v>
      </c>
      <c r="AM903" s="11">
        <f t="shared" ref="AM903:AM966" si="477">N903/N902-1</f>
        <v>1.4816311411927074E-2</v>
      </c>
      <c r="AN903" s="11">
        <f t="shared" ref="AN903:AN966" si="478">O903/O902-1</f>
        <v>-9.6021947873800029E-3</v>
      </c>
      <c r="AO903" s="11">
        <f t="shared" ref="AO903:AO966" si="479">P903/P902-1</f>
        <v>-3.3500837520936688E-3</v>
      </c>
      <c r="AP903" s="11">
        <f t="shared" ref="AP903:AP966" si="480">Q903/Q902-1</f>
        <v>-1.6984258492129367E-2</v>
      </c>
      <c r="AQ903" s="11">
        <f t="shared" ref="AQ903:AQ966" si="481">R903/R902-1</f>
        <v>1.516457878987687E-2</v>
      </c>
      <c r="AR903" s="11">
        <f t="shared" ref="AR903:AR966" si="482">S903/S902-1</f>
        <v>1.2052442824386889E-2</v>
      </c>
      <c r="AS903" s="11">
        <f t="shared" ref="AS903:AS966" si="483">T903/T902-1</f>
        <v>6.8642745709830422E-3</v>
      </c>
      <c r="AT903" s="11">
        <f t="shared" ref="AT903:AT966" si="484">U903/U902-1</f>
        <v>6.7624921250704739E-2</v>
      </c>
      <c r="AU903" s="11">
        <f t="shared" ref="AU903:AU966" si="485">V903/V902-1</f>
        <v>-6.109979633401208E-3</v>
      </c>
      <c r="AV903" s="11">
        <f t="shared" ref="AV903:AV966" si="486">W903/W902-1</f>
        <v>-2.0612620912022206E-2</v>
      </c>
      <c r="AW903" s="11">
        <f t="shared" ref="AW903:AW966" si="487">X903/X902-1</f>
        <v>-5.9800664280063032E-3</v>
      </c>
      <c r="AX903" s="11">
        <f t="shared" ref="AX903:AX966" si="488">Y903/Y902-1</f>
        <v>9.3451705493619031E-4</v>
      </c>
      <c r="AY903" s="11">
        <f t="shared" ref="AY903:AY966" si="489">Z903/Z902-1</f>
        <v>2.6580338125072878E-3</v>
      </c>
      <c r="BA903" s="19">
        <f t="shared" ref="BA903:BA966" si="490">AVERAGE(AA903:AH903)</f>
        <v>-1.1087820832587914E-3</v>
      </c>
      <c r="BB903" s="19">
        <f t="shared" ref="BB903:BB966" si="491">AVERAGE(AI903:AP903)</f>
        <v>1.2636436420144087E-3</v>
      </c>
      <c r="BC903" s="19">
        <f t="shared" ref="BC903:BC966" si="492">AVERAGE(AQ903:AX903)</f>
        <v>8.7422584396822517E-3</v>
      </c>
      <c r="BD903" s="19">
        <f t="shared" ref="BD903:BD966" si="493">AY903</f>
        <v>2.6580338125072878E-3</v>
      </c>
      <c r="BE903" s="19">
        <f t="shared" ref="BE903:BE966" si="494">BA903-$BF$2</f>
        <v>-1.215885257861966E-3</v>
      </c>
      <c r="BF903" s="19">
        <f t="shared" ref="BF903:BF966" si="495">BB903-$BF$2</f>
        <v>1.156540467411234E-3</v>
      </c>
      <c r="BG903" s="19">
        <f t="shared" ref="BG903:BG966" si="496">BC903-$BF$2</f>
        <v>8.635155265079077E-3</v>
      </c>
      <c r="BH903" s="11">
        <f t="shared" ref="BH903:BH966" si="497">BD903-$BF$2</f>
        <v>2.5509306379041131E-3</v>
      </c>
    </row>
    <row r="904" spans="1:60" x14ac:dyDescent="0.2">
      <c r="A904" s="1">
        <v>44657</v>
      </c>
      <c r="B904">
        <v>39.5</v>
      </c>
      <c r="C904">
        <v>164.81</v>
      </c>
      <c r="D904">
        <v>454.58</v>
      </c>
      <c r="E904">
        <v>13</v>
      </c>
      <c r="F904">
        <v>75.34</v>
      </c>
      <c r="G904">
        <v>47.54</v>
      </c>
      <c r="H904">
        <v>136.548</v>
      </c>
      <c r="I904">
        <v>47.89</v>
      </c>
      <c r="J904">
        <v>53.2</v>
      </c>
      <c r="K904">
        <v>116.09</v>
      </c>
      <c r="L904">
        <v>158.756</v>
      </c>
      <c r="M904">
        <v>83.13</v>
      </c>
      <c r="N904">
        <v>299.5</v>
      </c>
      <c r="O904">
        <v>168.91</v>
      </c>
      <c r="P904">
        <v>172.39</v>
      </c>
      <c r="Q904">
        <v>18.146903309999999</v>
      </c>
      <c r="R904">
        <v>200.82</v>
      </c>
      <c r="S904">
        <v>171.83</v>
      </c>
      <c r="T904">
        <v>33.409999999999997</v>
      </c>
      <c r="U904">
        <v>65.658000000000001</v>
      </c>
      <c r="V904">
        <v>63.1</v>
      </c>
      <c r="W904">
        <v>83.65</v>
      </c>
      <c r="X904">
        <v>14.438521328</v>
      </c>
      <c r="Y904">
        <v>125.66207249999999</v>
      </c>
      <c r="Z904" s="59">
        <v>4481.1499999999996</v>
      </c>
      <c r="AA904" s="11">
        <f t="shared" si="465"/>
        <v>2.0144628099173501E-2</v>
      </c>
      <c r="AB904" s="11">
        <f t="shared" si="466"/>
        <v>-1.3704368641532017E-2</v>
      </c>
      <c r="AC904" s="11">
        <f t="shared" si="467"/>
        <v>-2.3479624497862561E-2</v>
      </c>
      <c r="AD904" s="11">
        <f t="shared" si="468"/>
        <v>1.2461059190031154E-2</v>
      </c>
      <c r="AE904" s="11">
        <f t="shared" si="469"/>
        <v>-2.4851151954439543E-2</v>
      </c>
      <c r="AF904" s="11">
        <f t="shared" si="470"/>
        <v>-4.2052144659388002E-4</v>
      </c>
      <c r="AG904" s="11">
        <f t="shared" si="471"/>
        <v>4.8532436519648225E-3</v>
      </c>
      <c r="AH904" s="11">
        <f t="shared" si="472"/>
        <v>3.1420192710513994E-3</v>
      </c>
      <c r="AI904" s="11">
        <f t="shared" si="473"/>
        <v>1.0062654262388504E-2</v>
      </c>
      <c r="AJ904" s="11">
        <f t="shared" si="474"/>
        <v>1.5482855143457153E-2</v>
      </c>
      <c r="AK904" s="11">
        <f t="shared" si="475"/>
        <v>6.1571320376843097E-3</v>
      </c>
      <c r="AL904" s="11">
        <f t="shared" si="476"/>
        <v>0</v>
      </c>
      <c r="AM904" s="11">
        <f t="shared" si="477"/>
        <v>-6.2049971795467007E-3</v>
      </c>
      <c r="AN904" s="11">
        <f t="shared" si="478"/>
        <v>-2.5219298245614086E-2</v>
      </c>
      <c r="AO904" s="11">
        <f t="shared" si="479"/>
        <v>-9.2726745870774785E-4</v>
      </c>
      <c r="AP904" s="11">
        <f t="shared" si="480"/>
        <v>1.2642225031605614E-2</v>
      </c>
      <c r="AQ904" s="11">
        <f t="shared" si="481"/>
        <v>3.2973621103118411E-3</v>
      </c>
      <c r="AR904" s="11">
        <f t="shared" si="482"/>
        <v>-1.8008597653071945E-3</v>
      </c>
      <c r="AS904" s="11">
        <f t="shared" si="483"/>
        <v>3.5326929036256338E-2</v>
      </c>
      <c r="AT904" s="11">
        <f t="shared" si="484"/>
        <v>1.9581657530630237E-2</v>
      </c>
      <c r="AU904" s="11">
        <f t="shared" si="485"/>
        <v>-5.3593947036569833E-3</v>
      </c>
      <c r="AV904" s="11">
        <f t="shared" si="486"/>
        <v>-1.6460905349794164E-2</v>
      </c>
      <c r="AW904" s="11">
        <f t="shared" si="487"/>
        <v>2.874331545663189E-2</v>
      </c>
      <c r="AX904" s="11">
        <f t="shared" si="488"/>
        <v>2.3341113704566929E-3</v>
      </c>
      <c r="AY904" s="11">
        <f t="shared" si="489"/>
        <v>-4.2353579055200985E-3</v>
      </c>
      <c r="BA904" s="19">
        <f t="shared" si="490"/>
        <v>-2.7318395410258905E-3</v>
      </c>
      <c r="BB904" s="19">
        <f t="shared" si="491"/>
        <v>1.4991629489083808E-3</v>
      </c>
      <c r="BC904" s="19">
        <f t="shared" si="492"/>
        <v>8.2077769606910822E-3</v>
      </c>
      <c r="BD904" s="19">
        <f t="shared" si="493"/>
        <v>-4.2353579055200985E-3</v>
      </c>
      <c r="BE904" s="19">
        <f t="shared" si="494"/>
        <v>-2.8389427156290652E-3</v>
      </c>
      <c r="BF904" s="19">
        <f t="shared" si="495"/>
        <v>1.3920597743052061E-3</v>
      </c>
      <c r="BG904" s="19">
        <f t="shared" si="496"/>
        <v>8.1006737860879075E-3</v>
      </c>
      <c r="BH904" s="11">
        <f t="shared" si="497"/>
        <v>-4.3424610801232732E-3</v>
      </c>
    </row>
    <row r="905" spans="1:60" x14ac:dyDescent="0.2">
      <c r="A905" s="1">
        <v>44656</v>
      </c>
      <c r="B905">
        <v>41.42</v>
      </c>
      <c r="C905">
        <v>163.36000000000001</v>
      </c>
      <c r="D905">
        <v>447.24</v>
      </c>
      <c r="E905">
        <v>13.89</v>
      </c>
      <c r="F905">
        <v>74.430000000000007</v>
      </c>
      <c r="G905">
        <v>48.13</v>
      </c>
      <c r="H905">
        <v>140.59100000000001</v>
      </c>
      <c r="I905">
        <v>48.12</v>
      </c>
      <c r="J905">
        <v>52.78</v>
      </c>
      <c r="K905">
        <v>122.02</v>
      </c>
      <c r="L905">
        <v>164.05500000000001</v>
      </c>
      <c r="M905">
        <v>85.28</v>
      </c>
      <c r="N905">
        <v>310.88</v>
      </c>
      <c r="O905">
        <v>163.43</v>
      </c>
      <c r="P905">
        <v>169.5</v>
      </c>
      <c r="Q905">
        <v>18.04117853</v>
      </c>
      <c r="R905">
        <v>210.14</v>
      </c>
      <c r="S905">
        <v>175.06</v>
      </c>
      <c r="T905">
        <v>34.96</v>
      </c>
      <c r="U905">
        <v>70.292000000000002</v>
      </c>
      <c r="V905">
        <v>62.47</v>
      </c>
      <c r="W905">
        <v>82.73</v>
      </c>
      <c r="X905">
        <v>14.841936803999999</v>
      </c>
      <c r="Y905">
        <v>124.4915675</v>
      </c>
      <c r="Z905" s="59">
        <v>4525.12</v>
      </c>
      <c r="AA905" s="11">
        <f t="shared" si="465"/>
        <v>4.8607594936708853E-2</v>
      </c>
      <c r="AB905" s="11">
        <f t="shared" si="466"/>
        <v>-8.7980098295005194E-3</v>
      </c>
      <c r="AC905" s="11">
        <f t="shared" si="467"/>
        <v>-1.6146772845263668E-2</v>
      </c>
      <c r="AD905" s="11">
        <f t="shared" si="468"/>
        <v>6.8461538461538574E-2</v>
      </c>
      <c r="AE905" s="11">
        <f t="shared" si="469"/>
        <v>-1.2078577117069278E-2</v>
      </c>
      <c r="AF905" s="11">
        <f t="shared" si="470"/>
        <v>1.2410601598653814E-2</v>
      </c>
      <c r="AG905" s="11">
        <f t="shared" si="471"/>
        <v>2.9608635791077198E-2</v>
      </c>
      <c r="AH905" s="11">
        <f t="shared" si="472"/>
        <v>4.8026727918144552E-3</v>
      </c>
      <c r="AI905" s="11">
        <f t="shared" si="473"/>
        <v>-7.8947368421052877E-3</v>
      </c>
      <c r="AJ905" s="11">
        <f t="shared" si="474"/>
        <v>5.1081057799982732E-2</v>
      </c>
      <c r="AK905" s="11">
        <f t="shared" si="475"/>
        <v>3.3378266018292191E-2</v>
      </c>
      <c r="AL905" s="11">
        <f t="shared" si="476"/>
        <v>2.5863105978587875E-2</v>
      </c>
      <c r="AM905" s="11">
        <f t="shared" si="477"/>
        <v>3.7996661101836304E-2</v>
      </c>
      <c r="AN905" s="11">
        <f t="shared" si="478"/>
        <v>-3.2443313006926711E-2</v>
      </c>
      <c r="AO905" s="11">
        <f t="shared" si="479"/>
        <v>-1.6764313475259529E-2</v>
      </c>
      <c r="AP905" s="11">
        <f t="shared" si="480"/>
        <v>-5.8260507698709718E-3</v>
      </c>
      <c r="AQ905" s="11">
        <f t="shared" si="481"/>
        <v>4.6409720147395639E-2</v>
      </c>
      <c r="AR905" s="11">
        <f t="shared" si="482"/>
        <v>1.8797648838968728E-2</v>
      </c>
      <c r="AS905" s="11">
        <f t="shared" si="483"/>
        <v>4.6393295420532832E-2</v>
      </c>
      <c r="AT905" s="11">
        <f t="shared" si="484"/>
        <v>7.0577842760973564E-2</v>
      </c>
      <c r="AU905" s="11">
        <f t="shared" si="485"/>
        <v>-9.9841521394612442E-3</v>
      </c>
      <c r="AV905" s="11">
        <f t="shared" si="486"/>
        <v>-1.0998206814106459E-2</v>
      </c>
      <c r="AW905" s="11">
        <f t="shared" si="487"/>
        <v>2.7940220943378336E-2</v>
      </c>
      <c r="AX905" s="11">
        <f t="shared" si="488"/>
        <v>-9.3147039254822817E-3</v>
      </c>
      <c r="AY905" s="11">
        <f t="shared" si="489"/>
        <v>9.812213382725421E-3</v>
      </c>
      <c r="BA905" s="19">
        <f t="shared" si="490"/>
        <v>1.5858460473494929E-2</v>
      </c>
      <c r="BB905" s="19">
        <f t="shared" si="491"/>
        <v>1.0673834600567075E-2</v>
      </c>
      <c r="BC905" s="19">
        <f t="shared" si="492"/>
        <v>2.2477708154024889E-2</v>
      </c>
      <c r="BD905" s="19">
        <f t="shared" si="493"/>
        <v>9.812213382725421E-3</v>
      </c>
      <c r="BE905" s="19">
        <f t="shared" si="494"/>
        <v>1.5751357298891756E-2</v>
      </c>
      <c r="BF905" s="19">
        <f t="shared" si="495"/>
        <v>1.0566731425963901E-2</v>
      </c>
      <c r="BG905" s="19">
        <f t="shared" si="496"/>
        <v>2.2370604979421716E-2</v>
      </c>
      <c r="BH905" s="11">
        <f t="shared" si="497"/>
        <v>9.7051102081222463E-3</v>
      </c>
    </row>
    <row r="906" spans="1:60" x14ac:dyDescent="0.2">
      <c r="A906" s="1">
        <v>44655</v>
      </c>
      <c r="B906">
        <v>43.18</v>
      </c>
      <c r="C906">
        <v>164.37</v>
      </c>
      <c r="D906">
        <v>444.01</v>
      </c>
      <c r="E906">
        <v>14.63</v>
      </c>
      <c r="F906">
        <v>73.790000000000006</v>
      </c>
      <c r="G906">
        <v>49.2</v>
      </c>
      <c r="H906">
        <v>142.97149999999999</v>
      </c>
      <c r="I906">
        <v>48.46</v>
      </c>
      <c r="J906">
        <v>52.46</v>
      </c>
      <c r="K906">
        <v>124.28</v>
      </c>
      <c r="L906">
        <v>168.34649999999999</v>
      </c>
      <c r="M906">
        <v>87.28</v>
      </c>
      <c r="N906">
        <v>314.97000000000003</v>
      </c>
      <c r="O906">
        <v>161.88999999999999</v>
      </c>
      <c r="P906">
        <v>169.32</v>
      </c>
      <c r="Q906">
        <v>18.260179860000001</v>
      </c>
      <c r="R906">
        <v>218.85</v>
      </c>
      <c r="S906">
        <v>178.44</v>
      </c>
      <c r="T906">
        <v>36.51</v>
      </c>
      <c r="U906">
        <v>72.728999999999999</v>
      </c>
      <c r="V906">
        <v>62.54</v>
      </c>
      <c r="W906">
        <v>83.16</v>
      </c>
      <c r="X906">
        <v>15.630004245</v>
      </c>
      <c r="Y906">
        <v>125.01829475</v>
      </c>
      <c r="Z906" s="59">
        <v>4582.6400000000003</v>
      </c>
      <c r="AA906" s="11">
        <f t="shared" si="465"/>
        <v>4.2491549975857135E-2</v>
      </c>
      <c r="AB906" s="11">
        <f t="shared" si="466"/>
        <v>6.1826640548481304E-3</v>
      </c>
      <c r="AC906" s="11">
        <f t="shared" si="467"/>
        <v>-7.2220731598247045E-3</v>
      </c>
      <c r="AD906" s="11">
        <f t="shared" si="468"/>
        <v>5.327573794096474E-2</v>
      </c>
      <c r="AE906" s="11">
        <f t="shared" si="469"/>
        <v>-8.5986833266156193E-3</v>
      </c>
      <c r="AF906" s="11">
        <f t="shared" si="470"/>
        <v>2.2231456472054933E-2</v>
      </c>
      <c r="AG906" s="11">
        <f t="shared" si="471"/>
        <v>1.6932093804012949E-2</v>
      </c>
      <c r="AH906" s="11">
        <f t="shared" si="472"/>
        <v>7.0656691604322752E-3</v>
      </c>
      <c r="AI906" s="11">
        <f t="shared" si="473"/>
        <v>-6.0629026146267195E-3</v>
      </c>
      <c r="AJ906" s="11">
        <f t="shared" si="474"/>
        <v>1.8521553843632299E-2</v>
      </c>
      <c r="AK906" s="11">
        <f t="shared" si="475"/>
        <v>2.6158910121605539E-2</v>
      </c>
      <c r="AL906" s="11">
        <f t="shared" si="476"/>
        <v>2.3452157598499168E-2</v>
      </c>
      <c r="AM906" s="11">
        <f t="shared" si="477"/>
        <v>1.3156201749871421E-2</v>
      </c>
      <c r="AN906" s="11">
        <f t="shared" si="478"/>
        <v>-9.4229945542435578E-3</v>
      </c>
      <c r="AO906" s="11">
        <f t="shared" si="479"/>
        <v>-1.0619469026549311E-3</v>
      </c>
      <c r="AP906" s="11">
        <f t="shared" si="480"/>
        <v>1.2138970280452188E-2</v>
      </c>
      <c r="AQ906" s="11">
        <f t="shared" si="481"/>
        <v>4.1448558104121069E-2</v>
      </c>
      <c r="AR906" s="11">
        <f t="shared" si="482"/>
        <v>1.930766594310529E-2</v>
      </c>
      <c r="AS906" s="11">
        <f t="shared" si="483"/>
        <v>4.4336384439359167E-2</v>
      </c>
      <c r="AT906" s="11">
        <f t="shared" si="484"/>
        <v>3.4669663688613239E-2</v>
      </c>
      <c r="AU906" s="11">
        <f t="shared" si="485"/>
        <v>1.1205378581720105E-3</v>
      </c>
      <c r="AV906" s="11">
        <f t="shared" si="486"/>
        <v>5.197630847334711E-3</v>
      </c>
      <c r="AW906" s="11">
        <f t="shared" si="487"/>
        <v>5.3097345138109597E-2</v>
      </c>
      <c r="AX906" s="11">
        <f t="shared" si="488"/>
        <v>4.2310275352586135E-3</v>
      </c>
      <c r="AY906" s="11">
        <f t="shared" si="489"/>
        <v>1.2711265115621373E-2</v>
      </c>
      <c r="BA906" s="19">
        <f t="shared" si="490"/>
        <v>1.654480186521623E-2</v>
      </c>
      <c r="BB906" s="19">
        <f t="shared" si="491"/>
        <v>9.6099936903169259E-3</v>
      </c>
      <c r="BC906" s="19">
        <f t="shared" si="492"/>
        <v>2.5426101694259212E-2</v>
      </c>
      <c r="BD906" s="19">
        <f t="shared" si="493"/>
        <v>1.2711265115621373E-2</v>
      </c>
      <c r="BE906" s="19">
        <f t="shared" si="494"/>
        <v>1.6437698690613057E-2</v>
      </c>
      <c r="BF906" s="19">
        <f t="shared" si="495"/>
        <v>9.5028905157137512E-3</v>
      </c>
      <c r="BG906" s="19">
        <f t="shared" si="496"/>
        <v>2.5318998519656039E-2</v>
      </c>
      <c r="BH906" s="11">
        <f t="shared" si="497"/>
        <v>1.2604161941018198E-2</v>
      </c>
    </row>
    <row r="907" spans="1:60" x14ac:dyDescent="0.2">
      <c r="A907" s="1">
        <v>44652</v>
      </c>
      <c r="B907">
        <v>42.96</v>
      </c>
      <c r="C907">
        <v>164.22</v>
      </c>
      <c r="D907">
        <v>445.98</v>
      </c>
      <c r="E907">
        <v>13.83</v>
      </c>
      <c r="F907">
        <v>73.819999999999993</v>
      </c>
      <c r="G907">
        <v>48.11</v>
      </c>
      <c r="H907">
        <v>140.15049999999999</v>
      </c>
      <c r="I907">
        <v>48.71</v>
      </c>
      <c r="J907">
        <v>52.12</v>
      </c>
      <c r="K907">
        <v>118.02</v>
      </c>
      <c r="L907">
        <v>163.56</v>
      </c>
      <c r="M907">
        <v>86.99</v>
      </c>
      <c r="N907">
        <v>309.42</v>
      </c>
      <c r="O907">
        <v>162.68</v>
      </c>
      <c r="P907">
        <v>169.76</v>
      </c>
      <c r="Q907">
        <v>18.10914446</v>
      </c>
      <c r="R907">
        <v>212.25</v>
      </c>
      <c r="S907">
        <v>174.31</v>
      </c>
      <c r="T907">
        <v>35.979999999999997</v>
      </c>
      <c r="U907">
        <v>69.3</v>
      </c>
      <c r="V907">
        <v>62.87</v>
      </c>
      <c r="W907">
        <v>83.12</v>
      </c>
      <c r="X907">
        <v>15.620622490000001</v>
      </c>
      <c r="Y907">
        <v>125.15206675</v>
      </c>
      <c r="Z907" s="59">
        <v>4545.8599999999997</v>
      </c>
      <c r="AA907" s="11">
        <f t="shared" si="465"/>
        <v>-5.0949513663732793E-3</v>
      </c>
      <c r="AB907" s="11">
        <f t="shared" si="466"/>
        <v>-9.1257528746124805E-4</v>
      </c>
      <c r="AC907" s="11">
        <f t="shared" si="467"/>
        <v>4.4368370081755426E-3</v>
      </c>
      <c r="AD907" s="11">
        <f t="shared" si="468"/>
        <v>-5.4682159945317887E-2</v>
      </c>
      <c r="AE907" s="11">
        <f t="shared" si="469"/>
        <v>4.0655915435672263E-4</v>
      </c>
      <c r="AF907" s="11">
        <f t="shared" si="470"/>
        <v>-2.2154471544715504E-2</v>
      </c>
      <c r="AG907" s="11">
        <f t="shared" si="471"/>
        <v>-1.9731205170261168E-2</v>
      </c>
      <c r="AH907" s="11">
        <f t="shared" si="472"/>
        <v>5.1588939331408401E-3</v>
      </c>
      <c r="AI907" s="11">
        <f t="shared" si="473"/>
        <v>-6.4811284788410806E-3</v>
      </c>
      <c r="AJ907" s="11">
        <f t="shared" si="474"/>
        <v>-5.0370131960090214E-2</v>
      </c>
      <c r="AK907" s="11">
        <f t="shared" si="475"/>
        <v>-2.8432429542639692E-2</v>
      </c>
      <c r="AL907" s="11">
        <f t="shared" si="476"/>
        <v>-3.3226397800184548E-3</v>
      </c>
      <c r="AM907" s="11">
        <f t="shared" si="477"/>
        <v>-1.7620725783408009E-2</v>
      </c>
      <c r="AN907" s="11">
        <f t="shared" si="478"/>
        <v>4.8798566928163201E-3</v>
      </c>
      <c r="AO907" s="11">
        <f t="shared" si="479"/>
        <v>2.5986298133711117E-3</v>
      </c>
      <c r="AP907" s="11">
        <f t="shared" si="480"/>
        <v>-8.2712985938793171E-3</v>
      </c>
      <c r="AQ907" s="11">
        <f t="shared" si="481"/>
        <v>-3.0157642220699055E-2</v>
      </c>
      <c r="AR907" s="11">
        <f t="shared" si="482"/>
        <v>-2.3145034745572723E-2</v>
      </c>
      <c r="AS907" s="11">
        <f t="shared" si="483"/>
        <v>-1.451657080251989E-2</v>
      </c>
      <c r="AT907" s="11">
        <f t="shared" si="484"/>
        <v>-4.7147630243781768E-2</v>
      </c>
      <c r="AU907" s="11">
        <f t="shared" si="485"/>
        <v>5.2766229613048221E-3</v>
      </c>
      <c r="AV907" s="11">
        <f t="shared" si="486"/>
        <v>-4.8100048100041537E-4</v>
      </c>
      <c r="AW907" s="11">
        <f t="shared" si="487"/>
        <v>-6.0024008010117758E-4</v>
      </c>
      <c r="AX907" s="11">
        <f t="shared" si="488"/>
        <v>1.0700193941015623E-3</v>
      </c>
      <c r="AY907" s="11">
        <f t="shared" si="489"/>
        <v>-8.025941378768664E-3</v>
      </c>
      <c r="BA907" s="19">
        <f t="shared" si="490"/>
        <v>-1.1571634152306998E-2</v>
      </c>
      <c r="BB907" s="19">
        <f t="shared" si="491"/>
        <v>-1.3377483454086167E-2</v>
      </c>
      <c r="BC907" s="19">
        <f t="shared" si="492"/>
        <v>-1.3712684527283581E-2</v>
      </c>
      <c r="BD907" s="19">
        <f t="shared" si="493"/>
        <v>-8.025941378768664E-3</v>
      </c>
      <c r="BE907" s="19">
        <f t="shared" si="494"/>
        <v>-1.1678737326910172E-2</v>
      </c>
      <c r="BF907" s="19">
        <f t="shared" si="495"/>
        <v>-1.3484586628689342E-2</v>
      </c>
      <c r="BG907" s="19">
        <f t="shared" si="496"/>
        <v>-1.3819787701886755E-2</v>
      </c>
      <c r="BH907" s="11">
        <f t="shared" si="497"/>
        <v>-8.1330445533718387E-3</v>
      </c>
    </row>
    <row r="908" spans="1:60" x14ac:dyDescent="0.2">
      <c r="A908" s="1">
        <v>44651</v>
      </c>
      <c r="B908">
        <v>43.74</v>
      </c>
      <c r="C908">
        <v>162.83000000000001</v>
      </c>
      <c r="D908">
        <v>441.4</v>
      </c>
      <c r="E908">
        <v>13.73</v>
      </c>
      <c r="F908">
        <v>73.03</v>
      </c>
      <c r="G908">
        <v>49.56</v>
      </c>
      <c r="H908">
        <v>139.0675</v>
      </c>
      <c r="I908">
        <v>48.46</v>
      </c>
      <c r="J908">
        <v>50.94</v>
      </c>
      <c r="K908">
        <v>117.23</v>
      </c>
      <c r="L908">
        <v>162.9975</v>
      </c>
      <c r="M908">
        <v>87.4</v>
      </c>
      <c r="N908">
        <v>308.31</v>
      </c>
      <c r="O908">
        <v>162.11000000000001</v>
      </c>
      <c r="P908">
        <v>167.38</v>
      </c>
      <c r="Q908">
        <v>17.84483251</v>
      </c>
      <c r="R908">
        <v>212.32</v>
      </c>
      <c r="S908">
        <v>174.61</v>
      </c>
      <c r="T908">
        <v>35.68</v>
      </c>
      <c r="U908">
        <v>67.596000000000004</v>
      </c>
      <c r="V908">
        <v>62</v>
      </c>
      <c r="W908">
        <v>82.59</v>
      </c>
      <c r="X908">
        <v>15.864548126000001</v>
      </c>
      <c r="Y908">
        <v>124.474846</v>
      </c>
      <c r="Z908" s="59">
        <v>4530.41</v>
      </c>
      <c r="AA908" s="11">
        <f t="shared" si="465"/>
        <v>1.8156424581005526E-2</v>
      </c>
      <c r="AB908" s="11">
        <f t="shared" si="466"/>
        <v>-8.4642552673241944E-3</v>
      </c>
      <c r="AC908" s="11">
        <f t="shared" si="467"/>
        <v>-1.0269518812502931E-2</v>
      </c>
      <c r="AD908" s="11">
        <f t="shared" si="468"/>
        <v>-7.2306579898770984E-3</v>
      </c>
      <c r="AE908" s="11">
        <f t="shared" si="469"/>
        <v>-1.0701706854510884E-2</v>
      </c>
      <c r="AF908" s="11">
        <f t="shared" si="470"/>
        <v>3.0139264186239911E-2</v>
      </c>
      <c r="AG908" s="11">
        <f t="shared" si="471"/>
        <v>-7.7274073228422724E-3</v>
      </c>
      <c r="AH908" s="11">
        <f t="shared" si="472"/>
        <v>-5.1324163416136548E-3</v>
      </c>
      <c r="AI908" s="11">
        <f t="shared" si="473"/>
        <v>-2.2640061396776656E-2</v>
      </c>
      <c r="AJ908" s="11">
        <f t="shared" si="474"/>
        <v>-6.6937807151329354E-3</v>
      </c>
      <c r="AK908" s="11">
        <f t="shared" si="475"/>
        <v>-3.4391049156272668E-3</v>
      </c>
      <c r="AL908" s="11">
        <f t="shared" si="476"/>
        <v>4.7131854236119874E-3</v>
      </c>
      <c r="AM908" s="11">
        <f t="shared" si="477"/>
        <v>-3.5873569904983915E-3</v>
      </c>
      <c r="AN908" s="11">
        <f t="shared" si="478"/>
        <v>-3.5038111630193436E-3</v>
      </c>
      <c r="AO908" s="11">
        <f t="shared" si="479"/>
        <v>-1.4019792648444884E-2</v>
      </c>
      <c r="AP908" s="11">
        <f t="shared" si="480"/>
        <v>-1.4595496246872397E-2</v>
      </c>
      <c r="AQ908" s="11">
        <f t="shared" si="481"/>
        <v>3.2979976442870651E-4</v>
      </c>
      <c r="AR908" s="11">
        <f t="shared" si="482"/>
        <v>1.7210716539499682E-3</v>
      </c>
      <c r="AS908" s="11">
        <f t="shared" si="483"/>
        <v>-8.3379655364090866E-3</v>
      </c>
      <c r="AT908" s="11">
        <f t="shared" si="484"/>
        <v>-2.4588744588744493E-2</v>
      </c>
      <c r="AU908" s="11">
        <f t="shared" si="485"/>
        <v>-1.3838078574836876E-2</v>
      </c>
      <c r="AV908" s="11">
        <f t="shared" si="486"/>
        <v>-6.376323387872973E-3</v>
      </c>
      <c r="AW908" s="11">
        <f t="shared" si="487"/>
        <v>1.5615615584856357E-2</v>
      </c>
      <c r="AX908" s="11">
        <f t="shared" si="488"/>
        <v>-5.4111831117643616E-3</v>
      </c>
      <c r="AY908" s="11">
        <f t="shared" si="489"/>
        <v>-3.3986968362421655E-3</v>
      </c>
      <c r="BA908" s="19">
        <f t="shared" si="490"/>
        <v>-1.5378422767819977E-4</v>
      </c>
      <c r="BB908" s="19">
        <f t="shared" si="491"/>
        <v>-7.9707773315949859E-3</v>
      </c>
      <c r="BC908" s="19">
        <f t="shared" si="492"/>
        <v>-5.1107260245490949E-3</v>
      </c>
      <c r="BD908" s="19">
        <f t="shared" si="493"/>
        <v>-3.3986968362421655E-3</v>
      </c>
      <c r="BE908" s="19">
        <f t="shared" si="494"/>
        <v>-2.608874022813744E-4</v>
      </c>
      <c r="BF908" s="19">
        <f t="shared" si="495"/>
        <v>-8.0778805061981606E-3</v>
      </c>
      <c r="BG908" s="19">
        <f t="shared" si="496"/>
        <v>-5.2178291991522695E-3</v>
      </c>
      <c r="BH908" s="11">
        <f t="shared" si="497"/>
        <v>-3.5058000108453401E-3</v>
      </c>
    </row>
    <row r="909" spans="1:60" x14ac:dyDescent="0.2">
      <c r="A909" s="1">
        <v>44650</v>
      </c>
      <c r="B909">
        <v>45.22</v>
      </c>
      <c r="C909">
        <v>165.48</v>
      </c>
      <c r="D909">
        <v>445.95</v>
      </c>
      <c r="E909">
        <v>13.88</v>
      </c>
      <c r="F909">
        <v>73.72</v>
      </c>
      <c r="G909">
        <v>51.43</v>
      </c>
      <c r="H909">
        <v>141.9385</v>
      </c>
      <c r="I909">
        <v>50.11</v>
      </c>
      <c r="J909">
        <v>51.61</v>
      </c>
      <c r="K909">
        <v>122.39</v>
      </c>
      <c r="L909">
        <v>166.30099999999999</v>
      </c>
      <c r="M909">
        <v>90.27</v>
      </c>
      <c r="N909">
        <v>313.86</v>
      </c>
      <c r="O909">
        <v>163.75</v>
      </c>
      <c r="P909">
        <v>167.96</v>
      </c>
      <c r="Q909">
        <v>18.229972780000001</v>
      </c>
      <c r="R909">
        <v>214.94</v>
      </c>
      <c r="S909">
        <v>177.77</v>
      </c>
      <c r="T909">
        <v>36.58</v>
      </c>
      <c r="U909">
        <v>70.56</v>
      </c>
      <c r="V909">
        <v>62.21</v>
      </c>
      <c r="W909">
        <v>83.78</v>
      </c>
      <c r="X909">
        <v>16.202291315</v>
      </c>
      <c r="Y909">
        <v>126.60683725</v>
      </c>
      <c r="Z909" s="59">
        <v>4602.45</v>
      </c>
      <c r="AA909" s="11">
        <f t="shared" si="465"/>
        <v>3.3836305441243608E-2</v>
      </c>
      <c r="AB909" s="11">
        <f t="shared" si="466"/>
        <v>1.6274642264938688E-2</v>
      </c>
      <c r="AC909" s="11">
        <f t="shared" si="467"/>
        <v>1.0308110557317729E-2</v>
      </c>
      <c r="AD909" s="11">
        <f t="shared" si="468"/>
        <v>1.0924981791696986E-2</v>
      </c>
      <c r="AE909" s="11">
        <f t="shared" si="469"/>
        <v>9.4481719841161826E-3</v>
      </c>
      <c r="AF909" s="11">
        <f t="shared" si="470"/>
        <v>3.773204196933011E-2</v>
      </c>
      <c r="AG909" s="11">
        <f t="shared" si="471"/>
        <v>2.0644650978841383E-2</v>
      </c>
      <c r="AH909" s="11">
        <f t="shared" si="472"/>
        <v>3.4048699958728834E-2</v>
      </c>
      <c r="AI909" s="11">
        <f t="shared" si="473"/>
        <v>1.3152728700431826E-2</v>
      </c>
      <c r="AJ909" s="11">
        <f t="shared" si="474"/>
        <v>4.4016036850635487E-2</v>
      </c>
      <c r="AK909" s="11">
        <f t="shared" si="475"/>
        <v>2.0267182011993956E-2</v>
      </c>
      <c r="AL909" s="11">
        <f t="shared" si="476"/>
        <v>3.2837528604118926E-2</v>
      </c>
      <c r="AM909" s="11">
        <f t="shared" si="477"/>
        <v>1.8001362265252618E-2</v>
      </c>
      <c r="AN909" s="11">
        <f t="shared" si="478"/>
        <v>1.0116587502313257E-2</v>
      </c>
      <c r="AO909" s="11">
        <f t="shared" si="479"/>
        <v>3.4651690763531917E-3</v>
      </c>
      <c r="AP909" s="11">
        <f t="shared" si="480"/>
        <v>2.1582733812949728E-2</v>
      </c>
      <c r="AQ909" s="11">
        <f t="shared" si="481"/>
        <v>1.2339864355689567E-2</v>
      </c>
      <c r="AR909" s="11">
        <f t="shared" si="482"/>
        <v>1.8097474371456368E-2</v>
      </c>
      <c r="AS909" s="11">
        <f t="shared" si="483"/>
        <v>2.522421524663665E-2</v>
      </c>
      <c r="AT909" s="11">
        <f t="shared" si="484"/>
        <v>4.3848748446653651E-2</v>
      </c>
      <c r="AU909" s="11">
        <f t="shared" si="485"/>
        <v>3.3870967741935765E-3</v>
      </c>
      <c r="AV909" s="11">
        <f t="shared" si="486"/>
        <v>1.4408524034386749E-2</v>
      </c>
      <c r="AW909" s="11">
        <f t="shared" si="487"/>
        <v>2.128917800353114E-2</v>
      </c>
      <c r="AX909" s="11">
        <f t="shared" si="488"/>
        <v>1.7127888232133293E-2</v>
      </c>
      <c r="AY909" s="11">
        <f t="shared" si="489"/>
        <v>1.5901430554850382E-2</v>
      </c>
      <c r="BA909" s="19">
        <f t="shared" si="490"/>
        <v>2.165220061827669E-2</v>
      </c>
      <c r="BB909" s="19">
        <f t="shared" si="491"/>
        <v>2.0429916103006124E-2</v>
      </c>
      <c r="BC909" s="19">
        <f t="shared" si="492"/>
        <v>1.9465373683085124E-2</v>
      </c>
      <c r="BD909" s="19">
        <f t="shared" si="493"/>
        <v>1.5901430554850382E-2</v>
      </c>
      <c r="BE909" s="19">
        <f t="shared" si="494"/>
        <v>2.1545097443673517E-2</v>
      </c>
      <c r="BF909" s="19">
        <f t="shared" si="495"/>
        <v>2.0322812928402951E-2</v>
      </c>
      <c r="BG909" s="19">
        <f t="shared" si="496"/>
        <v>1.9358270508481951E-2</v>
      </c>
      <c r="BH909" s="11">
        <f t="shared" si="497"/>
        <v>1.5794327380247209E-2</v>
      </c>
    </row>
    <row r="910" spans="1:60" x14ac:dyDescent="0.2">
      <c r="A910" s="1">
        <v>44649</v>
      </c>
      <c r="B910">
        <v>46.26</v>
      </c>
      <c r="C910">
        <v>164.32</v>
      </c>
      <c r="D910">
        <v>437.15</v>
      </c>
      <c r="E910">
        <v>14.2</v>
      </c>
      <c r="F910">
        <v>73.23</v>
      </c>
      <c r="G910">
        <v>52.25</v>
      </c>
      <c r="H910">
        <v>142.50550000000001</v>
      </c>
      <c r="I910">
        <v>51.6</v>
      </c>
      <c r="J910">
        <v>51.25</v>
      </c>
      <c r="K910">
        <v>126.26</v>
      </c>
      <c r="L910">
        <v>169.315</v>
      </c>
      <c r="M910">
        <v>91.84</v>
      </c>
      <c r="N910">
        <v>315.41000000000003</v>
      </c>
      <c r="O910">
        <v>162.18</v>
      </c>
      <c r="P910">
        <v>168.19</v>
      </c>
      <c r="Q910">
        <v>18.116696229999999</v>
      </c>
      <c r="R910">
        <v>221.29</v>
      </c>
      <c r="S910">
        <v>178.96</v>
      </c>
      <c r="T910">
        <v>37.19</v>
      </c>
      <c r="U910">
        <v>74.397999999999996</v>
      </c>
      <c r="V910">
        <v>62.16</v>
      </c>
      <c r="W910">
        <v>82.37</v>
      </c>
      <c r="X910">
        <v>16.652615567000002</v>
      </c>
      <c r="Y910">
        <v>127.15028599999999</v>
      </c>
      <c r="Z910" s="59">
        <v>4631.6000000000004</v>
      </c>
      <c r="AA910" s="11">
        <f t="shared" si="465"/>
        <v>2.2998673153471927E-2</v>
      </c>
      <c r="AB910" s="11">
        <f t="shared" si="466"/>
        <v>-7.0099105632099867E-3</v>
      </c>
      <c r="AC910" s="11">
        <f t="shared" si="467"/>
        <v>-1.9733153941024817E-2</v>
      </c>
      <c r="AD910" s="11">
        <f t="shared" si="468"/>
        <v>2.3054755043227626E-2</v>
      </c>
      <c r="AE910" s="11">
        <f t="shared" si="469"/>
        <v>-6.6467715680954553E-3</v>
      </c>
      <c r="AF910" s="11">
        <f t="shared" si="470"/>
        <v>1.5944001555512344E-2</v>
      </c>
      <c r="AG910" s="11">
        <f t="shared" si="471"/>
        <v>3.9946878401562191E-3</v>
      </c>
      <c r="AH910" s="11">
        <f t="shared" si="472"/>
        <v>2.9734583915386192E-2</v>
      </c>
      <c r="AI910" s="11">
        <f t="shared" si="473"/>
        <v>-6.9753923658205652E-3</v>
      </c>
      <c r="AJ910" s="11">
        <f t="shared" si="474"/>
        <v>3.1620230410981387E-2</v>
      </c>
      <c r="AK910" s="11">
        <f t="shared" si="475"/>
        <v>1.8123763537200688E-2</v>
      </c>
      <c r="AL910" s="11">
        <f t="shared" si="476"/>
        <v>1.739226764151991E-2</v>
      </c>
      <c r="AM910" s="11">
        <f t="shared" si="477"/>
        <v>4.9385076148602547E-3</v>
      </c>
      <c r="AN910" s="11">
        <f t="shared" si="478"/>
        <v>-9.5877862595419305E-3</v>
      </c>
      <c r="AO910" s="11">
        <f t="shared" si="479"/>
        <v>1.3693736603952456E-3</v>
      </c>
      <c r="AP910" s="11">
        <f t="shared" si="480"/>
        <v>-6.2137531068766627E-3</v>
      </c>
      <c r="AQ910" s="11">
        <f t="shared" si="481"/>
        <v>2.9543128314878597E-2</v>
      </c>
      <c r="AR910" s="11">
        <f t="shared" si="482"/>
        <v>6.6940428643753602E-3</v>
      </c>
      <c r="AS910" s="11">
        <f t="shared" si="483"/>
        <v>1.6675779114269984E-2</v>
      </c>
      <c r="AT910" s="11">
        <f t="shared" si="484"/>
        <v>5.4393424036281113E-2</v>
      </c>
      <c r="AU910" s="11">
        <f t="shared" si="485"/>
        <v>-8.037293039705462E-4</v>
      </c>
      <c r="AV910" s="11">
        <f t="shared" si="486"/>
        <v>-1.6829792313201253E-2</v>
      </c>
      <c r="AW910" s="11">
        <f t="shared" si="487"/>
        <v>2.7793862191768826E-2</v>
      </c>
      <c r="AX910" s="11">
        <f t="shared" si="488"/>
        <v>4.2924123357326316E-3</v>
      </c>
      <c r="AY910" s="11">
        <f t="shared" si="489"/>
        <v>6.3335832002522352E-3</v>
      </c>
      <c r="BA910" s="19">
        <f t="shared" si="490"/>
        <v>7.7921081794280062E-3</v>
      </c>
      <c r="BB910" s="19">
        <f t="shared" si="491"/>
        <v>6.3334013915897908E-3</v>
      </c>
      <c r="BC910" s="19">
        <f t="shared" si="492"/>
        <v>1.5219890905016839E-2</v>
      </c>
      <c r="BD910" s="19">
        <f t="shared" si="493"/>
        <v>6.3335832002522352E-3</v>
      </c>
      <c r="BE910" s="19">
        <f t="shared" si="494"/>
        <v>7.6850050048248315E-3</v>
      </c>
      <c r="BF910" s="19">
        <f t="shared" si="495"/>
        <v>6.2262982169866161E-3</v>
      </c>
      <c r="BG910" s="19">
        <f t="shared" si="496"/>
        <v>1.5112787730413664E-2</v>
      </c>
      <c r="BH910" s="11">
        <f t="shared" si="497"/>
        <v>6.2264800256490605E-3</v>
      </c>
    </row>
    <row r="911" spans="1:60" x14ac:dyDescent="0.2">
      <c r="A911" s="1">
        <v>44648</v>
      </c>
      <c r="B911">
        <v>44.22</v>
      </c>
      <c r="C911">
        <v>166.35</v>
      </c>
      <c r="D911">
        <v>444.98</v>
      </c>
      <c r="E911">
        <v>13.42</v>
      </c>
      <c r="F911">
        <v>73.11</v>
      </c>
      <c r="G911">
        <v>51.51</v>
      </c>
      <c r="H911">
        <v>141.4555</v>
      </c>
      <c r="I911">
        <v>51.81</v>
      </c>
      <c r="J911">
        <v>51.17</v>
      </c>
      <c r="K911">
        <v>117.45</v>
      </c>
      <c r="L911">
        <v>168.9905</v>
      </c>
      <c r="M911">
        <v>91.27</v>
      </c>
      <c r="N911">
        <v>310.7</v>
      </c>
      <c r="O911">
        <v>161.97</v>
      </c>
      <c r="P911">
        <v>165.73</v>
      </c>
      <c r="Q911">
        <v>18.026074990000001</v>
      </c>
      <c r="R911">
        <v>215.28</v>
      </c>
      <c r="S911">
        <v>175.6</v>
      </c>
      <c r="T911">
        <v>34.770000000000003</v>
      </c>
      <c r="U911">
        <v>70.16</v>
      </c>
      <c r="V911">
        <v>61.92</v>
      </c>
      <c r="W911">
        <v>82.81</v>
      </c>
      <c r="X911">
        <v>15.639386</v>
      </c>
      <c r="Y911">
        <v>124.96813025</v>
      </c>
      <c r="Z911" s="59">
        <v>4575.5200000000004</v>
      </c>
      <c r="AA911" s="11">
        <f t="shared" si="465"/>
        <v>-4.4098573281452613E-2</v>
      </c>
      <c r="AB911" s="11">
        <f t="shared" si="466"/>
        <v>1.2353943524829658E-2</v>
      </c>
      <c r="AC911" s="11">
        <f t="shared" si="467"/>
        <v>1.7911472034770837E-2</v>
      </c>
      <c r="AD911" s="11">
        <f t="shared" si="468"/>
        <v>-5.4929577464788659E-2</v>
      </c>
      <c r="AE911" s="11">
        <f t="shared" si="469"/>
        <v>-1.6386726751331793E-3</v>
      </c>
      <c r="AF911" s="11">
        <f t="shared" si="470"/>
        <v>-1.4162679425837377E-2</v>
      </c>
      <c r="AG911" s="11">
        <f t="shared" si="471"/>
        <v>-7.3681366684094085E-3</v>
      </c>
      <c r="AH911" s="11">
        <f t="shared" si="472"/>
        <v>4.0697674418603835E-3</v>
      </c>
      <c r="AI911" s="11">
        <f t="shared" si="473"/>
        <v>-1.5609756097560989E-3</v>
      </c>
      <c r="AJ911" s="11">
        <f t="shared" si="474"/>
        <v>-6.9776651354348185E-2</v>
      </c>
      <c r="AK911" s="11">
        <f t="shared" si="475"/>
        <v>-1.916546082745163E-3</v>
      </c>
      <c r="AL911" s="11">
        <f t="shared" si="476"/>
        <v>-6.2064459930314397E-3</v>
      </c>
      <c r="AM911" s="11">
        <f t="shared" si="477"/>
        <v>-1.493294442154669E-2</v>
      </c>
      <c r="AN911" s="11">
        <f t="shared" si="478"/>
        <v>-1.2948575656678285E-3</v>
      </c>
      <c r="AO911" s="11">
        <f t="shared" si="479"/>
        <v>-1.4626315476544471E-2</v>
      </c>
      <c r="AP911" s="11">
        <f t="shared" si="480"/>
        <v>-5.002084201750634E-3</v>
      </c>
      <c r="AQ911" s="11">
        <f t="shared" si="481"/>
        <v>-2.715893171855932E-2</v>
      </c>
      <c r="AR911" s="11">
        <f t="shared" si="482"/>
        <v>-1.8775145283862371E-2</v>
      </c>
      <c r="AS911" s="11">
        <f t="shared" si="483"/>
        <v>-6.5071255713901488E-2</v>
      </c>
      <c r="AT911" s="11">
        <f t="shared" si="484"/>
        <v>-5.6963896878948317E-2</v>
      </c>
      <c r="AU911" s="11">
        <f t="shared" si="485"/>
        <v>-3.8610038610037423E-3</v>
      </c>
      <c r="AV911" s="11">
        <f t="shared" si="486"/>
        <v>5.3417506373678592E-3</v>
      </c>
      <c r="AW911" s="11">
        <f t="shared" si="487"/>
        <v>-6.0845070428929393E-2</v>
      </c>
      <c r="AX911" s="11">
        <f t="shared" si="488"/>
        <v>-1.7162019989479194E-2</v>
      </c>
      <c r="AY911" s="11">
        <f t="shared" si="489"/>
        <v>-1.2108126781241846E-2</v>
      </c>
      <c r="BA911" s="19">
        <f t="shared" si="490"/>
        <v>-1.0982807064270045E-2</v>
      </c>
      <c r="BB911" s="19">
        <f t="shared" si="491"/>
        <v>-1.4414602588173814E-2</v>
      </c>
      <c r="BC911" s="19">
        <f t="shared" si="492"/>
        <v>-3.0561946654664496E-2</v>
      </c>
      <c r="BD911" s="19">
        <f t="shared" si="493"/>
        <v>-1.2108126781241846E-2</v>
      </c>
      <c r="BE911" s="19">
        <f t="shared" si="494"/>
        <v>-1.108991023887322E-2</v>
      </c>
      <c r="BF911" s="19">
        <f t="shared" si="495"/>
        <v>-1.4521705762776988E-2</v>
      </c>
      <c r="BG911" s="19">
        <f t="shared" si="496"/>
        <v>-3.0669049829267669E-2</v>
      </c>
      <c r="BH911" s="11">
        <f t="shared" si="497"/>
        <v>-1.2215229955845021E-2</v>
      </c>
    </row>
    <row r="912" spans="1:60" x14ac:dyDescent="0.2">
      <c r="A912" s="1">
        <v>44645</v>
      </c>
      <c r="B912">
        <v>43.65</v>
      </c>
      <c r="C912">
        <v>169.31</v>
      </c>
      <c r="D912">
        <v>453.66</v>
      </c>
      <c r="E912">
        <v>12.97</v>
      </c>
      <c r="F912">
        <v>73.28</v>
      </c>
      <c r="G912">
        <v>51.83</v>
      </c>
      <c r="H912">
        <v>141.673</v>
      </c>
      <c r="I912">
        <v>52.56</v>
      </c>
      <c r="J912">
        <v>51.28</v>
      </c>
      <c r="K912">
        <v>113.93</v>
      </c>
      <c r="L912">
        <v>164.77350000000001</v>
      </c>
      <c r="M912">
        <v>92.38</v>
      </c>
      <c r="N912">
        <v>303.68</v>
      </c>
      <c r="O912">
        <v>161.33000000000001</v>
      </c>
      <c r="P912">
        <v>165.24</v>
      </c>
      <c r="Q912">
        <v>18.00341968</v>
      </c>
      <c r="R912">
        <v>211.03</v>
      </c>
      <c r="S912">
        <v>174.72</v>
      </c>
      <c r="T912">
        <v>34.06</v>
      </c>
      <c r="U912">
        <v>67.953000000000003</v>
      </c>
      <c r="V912">
        <v>61.53</v>
      </c>
      <c r="W912">
        <v>85.2</v>
      </c>
      <c r="X912">
        <v>15.451750895</v>
      </c>
      <c r="Y912">
        <v>125.7958445</v>
      </c>
      <c r="Z912" s="59">
        <v>4543.0600000000004</v>
      </c>
      <c r="AA912" s="11">
        <f t="shared" si="465"/>
        <v>-1.2890094979647215E-2</v>
      </c>
      <c r="AB912" s="11">
        <f t="shared" si="466"/>
        <v>1.779380823564769E-2</v>
      </c>
      <c r="AC912" s="11">
        <f t="shared" si="467"/>
        <v>1.9506494673917851E-2</v>
      </c>
      <c r="AD912" s="11">
        <f t="shared" si="468"/>
        <v>-3.3532041728763007E-2</v>
      </c>
      <c r="AE912" s="11">
        <f t="shared" si="469"/>
        <v>2.3252633018739921E-3</v>
      </c>
      <c r="AF912" s="11">
        <f t="shared" si="470"/>
        <v>6.212385944476706E-3</v>
      </c>
      <c r="AG912" s="11">
        <f t="shared" si="471"/>
        <v>1.5375860252870854E-3</v>
      </c>
      <c r="AH912" s="11">
        <f t="shared" si="472"/>
        <v>1.4475969889982565E-2</v>
      </c>
      <c r="AI912" s="11">
        <f t="shared" si="473"/>
        <v>2.1496970881376143E-3</v>
      </c>
      <c r="AJ912" s="11">
        <f t="shared" si="474"/>
        <v>-2.9970200085142618E-2</v>
      </c>
      <c r="AK912" s="11">
        <f t="shared" si="475"/>
        <v>-2.4954065465218389E-2</v>
      </c>
      <c r="AL912" s="11">
        <f t="shared" si="476"/>
        <v>1.2161717979620956E-2</v>
      </c>
      <c r="AM912" s="11">
        <f t="shared" si="477"/>
        <v>-2.2594142259414141E-2</v>
      </c>
      <c r="AN912" s="11">
        <f t="shared" si="478"/>
        <v>-3.9513490152496278E-3</v>
      </c>
      <c r="AO912" s="11">
        <f t="shared" si="479"/>
        <v>-2.9566161829480686E-3</v>
      </c>
      <c r="AP912" s="11">
        <f t="shared" si="480"/>
        <v>-1.2568077084206264E-3</v>
      </c>
      <c r="AQ912" s="11">
        <f t="shared" si="481"/>
        <v>-1.974173169825344E-2</v>
      </c>
      <c r="AR912" s="11">
        <f t="shared" si="482"/>
        <v>-5.0113895216400417E-3</v>
      </c>
      <c r="AS912" s="11">
        <f t="shared" si="483"/>
        <v>-2.041990221455281E-2</v>
      </c>
      <c r="AT912" s="11">
        <f t="shared" si="484"/>
        <v>-3.1456670467502779E-2</v>
      </c>
      <c r="AU912" s="11">
        <f t="shared" si="485"/>
        <v>-6.298449612403112E-3</v>
      </c>
      <c r="AV912" s="11">
        <f t="shared" si="486"/>
        <v>2.8861248641468329E-2</v>
      </c>
      <c r="AW912" s="11">
        <f t="shared" si="487"/>
        <v>-1.199760048124654E-2</v>
      </c>
      <c r="AX912" s="11">
        <f t="shared" si="488"/>
        <v>6.6234026895028997E-3</v>
      </c>
      <c r="AY912" s="11">
        <f t="shared" si="489"/>
        <v>-7.0942756233171034E-3</v>
      </c>
      <c r="BA912" s="19">
        <f t="shared" si="490"/>
        <v>1.9286714203469585E-3</v>
      </c>
      <c r="BB912" s="19">
        <f t="shared" si="491"/>
        <v>-8.9214707060793624E-3</v>
      </c>
      <c r="BC912" s="19">
        <f t="shared" si="492"/>
        <v>-7.4301365830784366E-3</v>
      </c>
      <c r="BD912" s="19">
        <f t="shared" si="493"/>
        <v>-7.0942756233171034E-3</v>
      </c>
      <c r="BE912" s="19">
        <f t="shared" si="494"/>
        <v>1.8215682457437838E-3</v>
      </c>
      <c r="BF912" s="19">
        <f t="shared" si="495"/>
        <v>-9.0285738806825371E-3</v>
      </c>
      <c r="BG912" s="19">
        <f t="shared" si="496"/>
        <v>-7.5372397576816113E-3</v>
      </c>
      <c r="BH912" s="11">
        <f t="shared" si="497"/>
        <v>-7.2013787979202781E-3</v>
      </c>
    </row>
    <row r="913" spans="1:60" x14ac:dyDescent="0.2">
      <c r="A913" s="1">
        <v>44644</v>
      </c>
      <c r="B913">
        <v>44.35</v>
      </c>
      <c r="C913">
        <v>166.3</v>
      </c>
      <c r="D913">
        <v>449.73</v>
      </c>
      <c r="E913">
        <v>13.39</v>
      </c>
      <c r="F913">
        <v>72.41</v>
      </c>
      <c r="G913">
        <v>51.62</v>
      </c>
      <c r="H913">
        <v>141.572</v>
      </c>
      <c r="I913">
        <v>51.33</v>
      </c>
      <c r="J913">
        <v>51</v>
      </c>
      <c r="K913">
        <v>117.75</v>
      </c>
      <c r="L913">
        <v>163.64949999999999</v>
      </c>
      <c r="M913">
        <v>92.13</v>
      </c>
      <c r="N913">
        <v>304.10000000000002</v>
      </c>
      <c r="O913">
        <v>160.28</v>
      </c>
      <c r="P913">
        <v>164.47</v>
      </c>
      <c r="Q913">
        <v>17.61827941</v>
      </c>
      <c r="R913">
        <v>213.98</v>
      </c>
      <c r="S913">
        <v>174.07</v>
      </c>
      <c r="T913">
        <v>34.700000000000003</v>
      </c>
      <c r="U913">
        <v>70.5</v>
      </c>
      <c r="V913">
        <v>60.98</v>
      </c>
      <c r="W913">
        <v>83.38</v>
      </c>
      <c r="X913">
        <v>15.789494083999999</v>
      </c>
      <c r="Y913">
        <v>124.5584535</v>
      </c>
      <c r="Z913" s="59">
        <v>4520.16</v>
      </c>
      <c r="AA913" s="11">
        <f t="shared" si="465"/>
        <v>1.6036655211913109E-2</v>
      </c>
      <c r="AB913" s="11">
        <f t="shared" si="466"/>
        <v>-1.777804028114105E-2</v>
      </c>
      <c r="AC913" s="11">
        <f t="shared" si="467"/>
        <v>-8.6628752810474774E-3</v>
      </c>
      <c r="AD913" s="11">
        <f t="shared" si="468"/>
        <v>3.2382420971472703E-2</v>
      </c>
      <c r="AE913" s="11">
        <f t="shared" si="469"/>
        <v>-1.1872270742358193E-2</v>
      </c>
      <c r="AF913" s="11">
        <f t="shared" si="470"/>
        <v>-4.0517075053058127E-3</v>
      </c>
      <c r="AG913" s="11">
        <f t="shared" si="471"/>
        <v>-7.1290930523104645E-4</v>
      </c>
      <c r="AH913" s="11">
        <f t="shared" si="472"/>
        <v>-2.340182648401834E-2</v>
      </c>
      <c r="AI913" s="11">
        <f t="shared" si="473"/>
        <v>-5.4602184087363392E-3</v>
      </c>
      <c r="AJ913" s="11">
        <f t="shared" si="474"/>
        <v>3.3529360133415231E-2</v>
      </c>
      <c r="AK913" s="11">
        <f t="shared" si="475"/>
        <v>-6.8214852509658197E-3</v>
      </c>
      <c r="AL913" s="11">
        <f t="shared" si="476"/>
        <v>-2.7062134661182125E-3</v>
      </c>
      <c r="AM913" s="11">
        <f t="shared" si="477"/>
        <v>1.3830347734458126E-3</v>
      </c>
      <c r="AN913" s="11">
        <f t="shared" si="478"/>
        <v>-6.5083989338623471E-3</v>
      </c>
      <c r="AO913" s="11">
        <f t="shared" si="479"/>
        <v>-4.6598886468167677E-3</v>
      </c>
      <c r="AP913" s="11">
        <f t="shared" si="480"/>
        <v>-2.1392617449664475E-2</v>
      </c>
      <c r="AQ913" s="11">
        <f t="shared" si="481"/>
        <v>1.3979055110647787E-2</v>
      </c>
      <c r="AR913" s="11">
        <f t="shared" si="482"/>
        <v>-3.7202380952381375E-3</v>
      </c>
      <c r="AS913" s="11">
        <f t="shared" si="483"/>
        <v>1.8790369935408169E-2</v>
      </c>
      <c r="AT913" s="11">
        <f t="shared" si="484"/>
        <v>3.748178888349285E-2</v>
      </c>
      <c r="AU913" s="11">
        <f t="shared" si="485"/>
        <v>-8.9387290752479531E-3</v>
      </c>
      <c r="AV913" s="11">
        <f t="shared" si="486"/>
        <v>-2.136150234741796E-2</v>
      </c>
      <c r="AW913" s="11">
        <f t="shared" si="487"/>
        <v>2.1857923499743359E-2</v>
      </c>
      <c r="AX913" s="11">
        <f t="shared" si="488"/>
        <v>-9.8365013957197878E-3</v>
      </c>
      <c r="AY913" s="11">
        <f t="shared" si="489"/>
        <v>-5.0406554172739426E-3</v>
      </c>
      <c r="BA913" s="19">
        <f t="shared" si="490"/>
        <v>-2.2575691769645134E-3</v>
      </c>
      <c r="BB913" s="19">
        <f t="shared" si="491"/>
        <v>-1.5795534061628647E-3</v>
      </c>
      <c r="BC913" s="19">
        <f t="shared" si="492"/>
        <v>6.0315208144585408E-3</v>
      </c>
      <c r="BD913" s="19">
        <f t="shared" si="493"/>
        <v>-5.0406554172739426E-3</v>
      </c>
      <c r="BE913" s="19">
        <f t="shared" si="494"/>
        <v>-2.3646723515676881E-3</v>
      </c>
      <c r="BF913" s="19">
        <f t="shared" si="495"/>
        <v>-1.6866565807660393E-3</v>
      </c>
      <c r="BG913" s="19">
        <f t="shared" si="496"/>
        <v>5.9244176398553661E-3</v>
      </c>
      <c r="BH913" s="11">
        <f t="shared" si="497"/>
        <v>-5.1477585918771173E-3</v>
      </c>
    </row>
    <row r="914" spans="1:60" x14ac:dyDescent="0.2">
      <c r="A914" s="1">
        <v>44643</v>
      </c>
      <c r="B914">
        <v>43.78</v>
      </c>
      <c r="C914">
        <v>165.86</v>
      </c>
      <c r="D914">
        <v>445.25</v>
      </c>
      <c r="E914">
        <v>13.18</v>
      </c>
      <c r="F914">
        <v>71.38</v>
      </c>
      <c r="G914">
        <v>48.27</v>
      </c>
      <c r="H914">
        <v>138.27549999999999</v>
      </c>
      <c r="I914">
        <v>51.12</v>
      </c>
      <c r="J914">
        <v>50.97</v>
      </c>
      <c r="K914">
        <v>116.81</v>
      </c>
      <c r="L914">
        <v>163.40799999999999</v>
      </c>
      <c r="M914">
        <v>92.38</v>
      </c>
      <c r="N914">
        <v>299.49</v>
      </c>
      <c r="O914">
        <v>158.41999999999999</v>
      </c>
      <c r="P914">
        <v>163.47999999999999</v>
      </c>
      <c r="Q914">
        <v>17.527658169999999</v>
      </c>
      <c r="R914">
        <v>211.11</v>
      </c>
      <c r="S914">
        <v>170.21</v>
      </c>
      <c r="T914">
        <v>33.06</v>
      </c>
      <c r="U914">
        <v>70.358999999999995</v>
      </c>
      <c r="V914">
        <v>60.4</v>
      </c>
      <c r="W914">
        <v>83.13</v>
      </c>
      <c r="X914">
        <v>15.648767755</v>
      </c>
      <c r="Y914">
        <v>123.47155600000001</v>
      </c>
      <c r="Z914" s="59">
        <v>4456.24</v>
      </c>
      <c r="AA914" s="11">
        <f t="shared" si="465"/>
        <v>-1.2852311161217544E-2</v>
      </c>
      <c r="AB914" s="11">
        <f t="shared" si="466"/>
        <v>-2.6458208057726917E-3</v>
      </c>
      <c r="AC914" s="11">
        <f t="shared" si="467"/>
        <v>-9.9615324750406131E-3</v>
      </c>
      <c r="AD914" s="11">
        <f t="shared" si="468"/>
        <v>-1.5683345780433178E-2</v>
      </c>
      <c r="AE914" s="11">
        <f t="shared" si="469"/>
        <v>-1.4224554619527652E-2</v>
      </c>
      <c r="AF914" s="11">
        <f t="shared" si="470"/>
        <v>-6.4897326617589957E-2</v>
      </c>
      <c r="AG914" s="11">
        <f t="shared" si="471"/>
        <v>-2.3284971604554672E-2</v>
      </c>
      <c r="AH914" s="11">
        <f t="shared" si="472"/>
        <v>-4.0911747516072516E-3</v>
      </c>
      <c r="AI914" s="11">
        <f t="shared" si="473"/>
        <v>-5.8823529411766717E-4</v>
      </c>
      <c r="AJ914" s="11">
        <f t="shared" si="474"/>
        <v>-7.9830148619957075E-3</v>
      </c>
      <c r="AK914" s="11">
        <f t="shared" si="475"/>
        <v>-1.4757148662232211E-3</v>
      </c>
      <c r="AL914" s="11">
        <f t="shared" si="476"/>
        <v>2.71355693042441E-3</v>
      </c>
      <c r="AM914" s="11">
        <f t="shared" si="477"/>
        <v>-1.5159487010851791E-2</v>
      </c>
      <c r="AN914" s="11">
        <f t="shared" si="478"/>
        <v>-1.1604691789368737E-2</v>
      </c>
      <c r="AO914" s="11">
        <f t="shared" si="479"/>
        <v>-6.0193348331003538E-3</v>
      </c>
      <c r="AP914" s="11">
        <f t="shared" si="480"/>
        <v>-5.1435919417059939E-3</v>
      </c>
      <c r="AQ914" s="11">
        <f t="shared" si="481"/>
        <v>-1.3412468454995663E-2</v>
      </c>
      <c r="AR914" s="11">
        <f t="shared" si="482"/>
        <v>-2.2174987074165431E-2</v>
      </c>
      <c r="AS914" s="11">
        <f t="shared" si="483"/>
        <v>-4.7262247838616767E-2</v>
      </c>
      <c r="AT914" s="11">
        <f t="shared" si="484"/>
        <v>-2.0000000000001128E-3</v>
      </c>
      <c r="AU914" s="11">
        <f t="shared" si="485"/>
        <v>-9.5113151853066791E-3</v>
      </c>
      <c r="AV914" s="11">
        <f t="shared" si="486"/>
        <v>-2.9983209402734134E-3</v>
      </c>
      <c r="AW914" s="11">
        <f t="shared" si="487"/>
        <v>-8.9126559883005996E-3</v>
      </c>
      <c r="AX914" s="11">
        <f t="shared" si="488"/>
        <v>-8.7260034904013128E-3</v>
      </c>
      <c r="AY914" s="11">
        <f t="shared" si="489"/>
        <v>-1.4141092350713258E-2</v>
      </c>
      <c r="BA914" s="19">
        <f t="shared" si="490"/>
        <v>-1.8455129726967945E-2</v>
      </c>
      <c r="BB914" s="19">
        <f t="shared" si="491"/>
        <v>-5.6575642083673827E-3</v>
      </c>
      <c r="BC914" s="19">
        <f t="shared" si="492"/>
        <v>-1.4374749871507497E-2</v>
      </c>
      <c r="BD914" s="19">
        <f t="shared" si="493"/>
        <v>-1.4141092350713258E-2</v>
      </c>
      <c r="BE914" s="19">
        <f t="shared" si="494"/>
        <v>-1.8562232901571118E-2</v>
      </c>
      <c r="BF914" s="19">
        <f t="shared" si="495"/>
        <v>-5.7646673829705574E-3</v>
      </c>
      <c r="BG914" s="19">
        <f t="shared" si="496"/>
        <v>-1.4481853046110672E-2</v>
      </c>
      <c r="BH914" s="11">
        <f t="shared" si="497"/>
        <v>-1.4248195525316433E-2</v>
      </c>
    </row>
    <row r="915" spans="1:60" x14ac:dyDescent="0.2">
      <c r="A915" s="1">
        <v>44642</v>
      </c>
      <c r="B915">
        <v>44.56</v>
      </c>
      <c r="C915">
        <v>164.09</v>
      </c>
      <c r="D915">
        <v>440.59</v>
      </c>
      <c r="E915">
        <v>13.27</v>
      </c>
      <c r="F915">
        <v>70.819999999999993</v>
      </c>
      <c r="G915">
        <v>48.39</v>
      </c>
      <c r="H915">
        <v>139.86799999999999</v>
      </c>
      <c r="I915">
        <v>53.39</v>
      </c>
      <c r="J915">
        <v>51</v>
      </c>
      <c r="K915">
        <v>119.8</v>
      </c>
      <c r="L915">
        <v>164.88900000000001</v>
      </c>
      <c r="M915">
        <v>94.22</v>
      </c>
      <c r="N915">
        <v>304.06</v>
      </c>
      <c r="O915">
        <v>160.01</v>
      </c>
      <c r="P915">
        <v>164.34</v>
      </c>
      <c r="Q915">
        <v>17.527658169999999</v>
      </c>
      <c r="R915">
        <v>218.21</v>
      </c>
      <c r="S915">
        <v>168.82</v>
      </c>
      <c r="T915">
        <v>33.35</v>
      </c>
      <c r="U915">
        <v>72.700999999999993</v>
      </c>
      <c r="V915">
        <v>60.8</v>
      </c>
      <c r="W915">
        <v>81.84</v>
      </c>
      <c r="X915">
        <v>16.033419721000001</v>
      </c>
      <c r="Y915">
        <v>125.3610855</v>
      </c>
      <c r="Z915" s="59">
        <v>4511.6099999999997</v>
      </c>
      <c r="AA915" s="11">
        <f t="shared" si="465"/>
        <v>1.7816354499771592E-2</v>
      </c>
      <c r="AB915" s="11">
        <f t="shared" si="466"/>
        <v>-1.0671650789822795E-2</v>
      </c>
      <c r="AC915" s="11">
        <f t="shared" si="467"/>
        <v>-1.0466030320045006E-2</v>
      </c>
      <c r="AD915" s="11">
        <f t="shared" si="468"/>
        <v>6.8285280728375142E-3</v>
      </c>
      <c r="AE915" s="11">
        <f t="shared" si="469"/>
        <v>-7.8453348276829038E-3</v>
      </c>
      <c r="AF915" s="11">
        <f t="shared" si="470"/>
        <v>2.4860161591049312E-3</v>
      </c>
      <c r="AG915" s="11">
        <f t="shared" si="471"/>
        <v>1.1516863074080286E-2</v>
      </c>
      <c r="AH915" s="11">
        <f t="shared" si="472"/>
        <v>4.4405320813771576E-2</v>
      </c>
      <c r="AI915" s="11">
        <f t="shared" si="473"/>
        <v>5.8858151854024321E-4</v>
      </c>
      <c r="AJ915" s="11">
        <f t="shared" si="474"/>
        <v>2.5597123533944055E-2</v>
      </c>
      <c r="AK915" s="11">
        <f t="shared" si="475"/>
        <v>9.0632037599138737E-3</v>
      </c>
      <c r="AL915" s="11">
        <f t="shared" si="476"/>
        <v>1.9917731110629999E-2</v>
      </c>
      <c r="AM915" s="11">
        <f t="shared" si="477"/>
        <v>1.5259274099302056E-2</v>
      </c>
      <c r="AN915" s="11">
        <f t="shared" si="478"/>
        <v>1.0036611538947193E-2</v>
      </c>
      <c r="AO915" s="11">
        <f t="shared" si="479"/>
        <v>5.2605823342306568E-3</v>
      </c>
      <c r="AP915" s="11">
        <f t="shared" si="480"/>
        <v>0</v>
      </c>
      <c r="AQ915" s="11">
        <f t="shared" si="481"/>
        <v>3.3631755956610165E-2</v>
      </c>
      <c r="AR915" s="11">
        <f t="shared" si="482"/>
        <v>-8.1663827037190551E-3</v>
      </c>
      <c r="AS915" s="11">
        <f t="shared" si="483"/>
        <v>8.7719298245614308E-3</v>
      </c>
      <c r="AT915" s="11">
        <f t="shared" si="484"/>
        <v>3.32864310180645E-2</v>
      </c>
      <c r="AU915" s="11">
        <f t="shared" si="485"/>
        <v>6.6225165562914245E-3</v>
      </c>
      <c r="AV915" s="11">
        <f t="shared" si="486"/>
        <v>-1.5517863587152569E-2</v>
      </c>
      <c r="AW915" s="11">
        <f t="shared" si="487"/>
        <v>2.4580335782483642E-2</v>
      </c>
      <c r="AX915" s="11">
        <f t="shared" si="488"/>
        <v>1.5303358613217632E-2</v>
      </c>
      <c r="AY915" s="11">
        <f t="shared" si="489"/>
        <v>1.242527332459642E-2</v>
      </c>
      <c r="BA915" s="19">
        <f t="shared" si="490"/>
        <v>6.7587583352518993E-3</v>
      </c>
      <c r="BB915" s="19">
        <f t="shared" si="491"/>
        <v>1.071538848693851E-2</v>
      </c>
      <c r="BC915" s="19">
        <f t="shared" si="492"/>
        <v>1.2314010182544646E-2</v>
      </c>
      <c r="BD915" s="19">
        <f t="shared" si="493"/>
        <v>1.242527332459642E-2</v>
      </c>
      <c r="BE915" s="19">
        <f t="shared" si="494"/>
        <v>6.6516551606487246E-3</v>
      </c>
      <c r="BF915" s="19">
        <f t="shared" si="495"/>
        <v>1.0608285312335335E-2</v>
      </c>
      <c r="BG915" s="19">
        <f t="shared" si="496"/>
        <v>1.2206907007941472E-2</v>
      </c>
      <c r="BH915" s="11">
        <f t="shared" si="497"/>
        <v>1.2318170149993245E-2</v>
      </c>
    </row>
    <row r="916" spans="1:60" x14ac:dyDescent="0.2">
      <c r="A916" s="1">
        <v>44641</v>
      </c>
      <c r="B916">
        <v>43.61</v>
      </c>
      <c r="C916">
        <v>164.64</v>
      </c>
      <c r="D916">
        <v>440</v>
      </c>
      <c r="E916">
        <v>12.59</v>
      </c>
      <c r="F916">
        <v>71.05</v>
      </c>
      <c r="G916">
        <v>47.39</v>
      </c>
      <c r="H916">
        <v>136.10149999999999</v>
      </c>
      <c r="I916">
        <v>51.14</v>
      </c>
      <c r="J916">
        <v>51.1</v>
      </c>
      <c r="K916">
        <v>116.87</v>
      </c>
      <c r="L916">
        <v>161.4915</v>
      </c>
      <c r="M916">
        <v>92.61</v>
      </c>
      <c r="N916">
        <v>299.16000000000003</v>
      </c>
      <c r="O916">
        <v>160.05000000000001</v>
      </c>
      <c r="P916">
        <v>162.56</v>
      </c>
      <c r="Q916">
        <v>17.489899319999999</v>
      </c>
      <c r="R916">
        <v>213.72</v>
      </c>
      <c r="S916">
        <v>165.38</v>
      </c>
      <c r="T916">
        <v>31.98</v>
      </c>
      <c r="U916">
        <v>68.344999999999999</v>
      </c>
      <c r="V916">
        <v>60.58</v>
      </c>
      <c r="W916">
        <v>82.2</v>
      </c>
      <c r="X916">
        <v>15.46113265</v>
      </c>
      <c r="Y916">
        <v>124.2240235</v>
      </c>
      <c r="Z916" s="59">
        <v>4461.18</v>
      </c>
      <c r="AA916" s="11">
        <f t="shared" si="465"/>
        <v>-2.1319569120287318E-2</v>
      </c>
      <c r="AB916" s="11">
        <f t="shared" si="466"/>
        <v>3.3518191236514561E-3</v>
      </c>
      <c r="AC916" s="11">
        <f t="shared" si="467"/>
        <v>-1.3391134614947342E-3</v>
      </c>
      <c r="AD916" s="11">
        <f t="shared" si="468"/>
        <v>-5.1243406179351858E-2</v>
      </c>
      <c r="AE916" s="11">
        <f t="shared" si="469"/>
        <v>3.247670149675308E-3</v>
      </c>
      <c r="AF916" s="11">
        <f t="shared" si="470"/>
        <v>-2.0665426741062198E-2</v>
      </c>
      <c r="AG916" s="11">
        <f t="shared" si="471"/>
        <v>-2.692896159235858E-2</v>
      </c>
      <c r="AH916" s="11">
        <f t="shared" si="472"/>
        <v>-4.2142723356433764E-2</v>
      </c>
      <c r="AI916" s="11">
        <f t="shared" si="473"/>
        <v>1.9607843137254832E-3</v>
      </c>
      <c r="AJ916" s="11">
        <f t="shared" si="474"/>
        <v>-2.445742904841397E-2</v>
      </c>
      <c r="AK916" s="11">
        <f t="shared" si="475"/>
        <v>-2.0604770481960633E-2</v>
      </c>
      <c r="AL916" s="11">
        <f t="shared" si="476"/>
        <v>-1.7087667161961306E-2</v>
      </c>
      <c r="AM916" s="11">
        <f t="shared" si="477"/>
        <v>-1.6115240413076326E-2</v>
      </c>
      <c r="AN916" s="11">
        <f t="shared" si="478"/>
        <v>2.4998437597667511E-4</v>
      </c>
      <c r="AO916" s="11">
        <f t="shared" si="479"/>
        <v>-1.0831203602287953E-2</v>
      </c>
      <c r="AP916" s="11">
        <f t="shared" si="480"/>
        <v>-2.1542438604049696E-3</v>
      </c>
      <c r="AQ916" s="11">
        <f t="shared" si="481"/>
        <v>-2.0576508867604648E-2</v>
      </c>
      <c r="AR916" s="11">
        <f t="shared" si="482"/>
        <v>-2.0376732614619142E-2</v>
      </c>
      <c r="AS916" s="11">
        <f t="shared" si="483"/>
        <v>-4.1079460269865087E-2</v>
      </c>
      <c r="AT916" s="11">
        <f t="shared" si="484"/>
        <v>-5.9916644887965664E-2</v>
      </c>
      <c r="AU916" s="11">
        <f t="shared" si="485"/>
        <v>-3.6184210526315486E-3</v>
      </c>
      <c r="AV916" s="11">
        <f t="shared" si="486"/>
        <v>4.3988269794721369E-3</v>
      </c>
      <c r="AW916" s="11">
        <f t="shared" si="487"/>
        <v>-3.5693387995727521E-2</v>
      </c>
      <c r="AX916" s="11">
        <f t="shared" si="488"/>
        <v>-9.0702947845805459E-3</v>
      </c>
      <c r="AY916" s="11">
        <f t="shared" si="489"/>
        <v>-1.1177827870759938E-2</v>
      </c>
      <c r="BA916" s="19">
        <f t="shared" si="490"/>
        <v>-1.9629963897207711E-2</v>
      </c>
      <c r="BB916" s="19">
        <f t="shared" si="491"/>
        <v>-1.1129973234800375E-2</v>
      </c>
      <c r="BC916" s="19">
        <f t="shared" si="492"/>
        <v>-2.3241577936690253E-2</v>
      </c>
      <c r="BD916" s="19">
        <f t="shared" si="493"/>
        <v>-1.1177827870759938E-2</v>
      </c>
      <c r="BE916" s="19">
        <f t="shared" si="494"/>
        <v>-1.9737067071810884E-2</v>
      </c>
      <c r="BF916" s="19">
        <f t="shared" si="495"/>
        <v>-1.123707640940355E-2</v>
      </c>
      <c r="BG916" s="19">
        <f t="shared" si="496"/>
        <v>-2.3348681111293425E-2</v>
      </c>
      <c r="BH916" s="11">
        <f t="shared" si="497"/>
        <v>-1.1284931045363112E-2</v>
      </c>
    </row>
    <row r="917" spans="1:60" x14ac:dyDescent="0.2">
      <c r="A917" s="1">
        <v>44638</v>
      </c>
      <c r="B917">
        <v>44.82</v>
      </c>
      <c r="C917">
        <v>161.72999999999999</v>
      </c>
      <c r="D917">
        <v>426.18</v>
      </c>
      <c r="E917">
        <v>12.82</v>
      </c>
      <c r="F917">
        <v>71.02</v>
      </c>
      <c r="G917">
        <v>47.45</v>
      </c>
      <c r="H917">
        <v>136.12549999999999</v>
      </c>
      <c r="I917">
        <v>51.42</v>
      </c>
      <c r="J917">
        <v>50.8</v>
      </c>
      <c r="K917">
        <v>116.28</v>
      </c>
      <c r="L917">
        <v>161.25049999999999</v>
      </c>
      <c r="M917">
        <v>94.82</v>
      </c>
      <c r="N917">
        <v>300.43</v>
      </c>
      <c r="O917">
        <v>159.19999999999999</v>
      </c>
      <c r="P917">
        <v>162.79</v>
      </c>
      <c r="Q917">
        <v>17.535209940000001</v>
      </c>
      <c r="R917">
        <v>218.8</v>
      </c>
      <c r="S917">
        <v>163.98</v>
      </c>
      <c r="T917">
        <v>33.36</v>
      </c>
      <c r="U917">
        <v>78</v>
      </c>
      <c r="V917">
        <v>60.1</v>
      </c>
      <c r="W917">
        <v>78.67</v>
      </c>
      <c r="X917">
        <v>15.81763935</v>
      </c>
      <c r="Y917">
        <v>124.00664399999999</v>
      </c>
      <c r="Z917" s="59">
        <v>4463.12</v>
      </c>
      <c r="AA917" s="11">
        <f t="shared" si="465"/>
        <v>2.7745929832607263E-2</v>
      </c>
      <c r="AB917" s="11">
        <f t="shared" si="466"/>
        <v>-1.7674927113702554E-2</v>
      </c>
      <c r="AC917" s="11">
        <f t="shared" si="467"/>
        <v>-3.1409090909090942E-2</v>
      </c>
      <c r="AD917" s="11">
        <f t="shared" si="468"/>
        <v>1.8268467037331204E-2</v>
      </c>
      <c r="AE917" s="11">
        <f t="shared" si="469"/>
        <v>-4.2223786066153401E-4</v>
      </c>
      <c r="AF917" s="11">
        <f t="shared" si="470"/>
        <v>1.266089892382416E-3</v>
      </c>
      <c r="AG917" s="11">
        <f t="shared" si="471"/>
        <v>1.7633898230373646E-4</v>
      </c>
      <c r="AH917" s="11">
        <f t="shared" si="472"/>
        <v>5.4751662104028931E-3</v>
      </c>
      <c r="AI917" s="11">
        <f t="shared" si="473"/>
        <v>-5.8708414872798986E-3</v>
      </c>
      <c r="AJ917" s="11">
        <f t="shared" si="474"/>
        <v>-5.0483443141953188E-3</v>
      </c>
      <c r="AK917" s="11">
        <f t="shared" si="475"/>
        <v>-1.4923386060567978E-3</v>
      </c>
      <c r="AL917" s="11">
        <f t="shared" si="476"/>
        <v>2.3863513659432067E-2</v>
      </c>
      <c r="AM917" s="11">
        <f t="shared" si="477"/>
        <v>4.2452199491909148E-3</v>
      </c>
      <c r="AN917" s="11">
        <f t="shared" si="478"/>
        <v>-5.3108403623869371E-3</v>
      </c>
      <c r="AO917" s="11">
        <f t="shared" si="479"/>
        <v>1.4148622047243098E-3</v>
      </c>
      <c r="AP917" s="11">
        <f t="shared" si="480"/>
        <v>2.5906735751297649E-3</v>
      </c>
      <c r="AQ917" s="11">
        <f t="shared" si="481"/>
        <v>2.3769417930001868E-2</v>
      </c>
      <c r="AR917" s="11">
        <f t="shared" si="482"/>
        <v>-8.465352521465741E-3</v>
      </c>
      <c r="AS917" s="11">
        <f t="shared" si="483"/>
        <v>4.3151969981238159E-2</v>
      </c>
      <c r="AT917" s="11">
        <f t="shared" si="484"/>
        <v>0.14126856390372367</v>
      </c>
      <c r="AU917" s="11">
        <f t="shared" si="485"/>
        <v>-7.9234070650379129E-3</v>
      </c>
      <c r="AV917" s="11">
        <f t="shared" si="486"/>
        <v>-4.2944038929440431E-2</v>
      </c>
      <c r="AW917" s="11">
        <f t="shared" si="487"/>
        <v>2.3058252462506479E-2</v>
      </c>
      <c r="AX917" s="11">
        <f t="shared" si="488"/>
        <v>-1.7498990442859075E-3</v>
      </c>
      <c r="AY917" s="11">
        <f t="shared" si="489"/>
        <v>4.3486252516133916E-4</v>
      </c>
      <c r="BA917" s="19">
        <f t="shared" si="490"/>
        <v>4.2821700894656034E-4</v>
      </c>
      <c r="BB917" s="19">
        <f t="shared" si="491"/>
        <v>1.7989880773197631E-3</v>
      </c>
      <c r="BC917" s="19">
        <f t="shared" si="492"/>
        <v>2.1270688339655022E-2</v>
      </c>
      <c r="BD917" s="19">
        <f t="shared" si="493"/>
        <v>4.3486252516133916E-4</v>
      </c>
      <c r="BE917" s="19">
        <f t="shared" si="494"/>
        <v>3.2111383434338571E-4</v>
      </c>
      <c r="BF917" s="19">
        <f t="shared" si="495"/>
        <v>1.6918849027165884E-3</v>
      </c>
      <c r="BG917" s="19">
        <f t="shared" si="496"/>
        <v>2.1163585165051849E-2</v>
      </c>
      <c r="BH917" s="11">
        <f t="shared" si="497"/>
        <v>3.2775935055816453E-4</v>
      </c>
    </row>
    <row r="918" spans="1:60" x14ac:dyDescent="0.2">
      <c r="A918" s="1">
        <v>44637</v>
      </c>
      <c r="B918">
        <v>43.66</v>
      </c>
      <c r="C918">
        <v>160.44</v>
      </c>
      <c r="D918">
        <v>428.59</v>
      </c>
      <c r="E918">
        <v>12.32</v>
      </c>
      <c r="F918">
        <v>70.52</v>
      </c>
      <c r="G918">
        <v>47.14</v>
      </c>
      <c r="H918">
        <v>133.839</v>
      </c>
      <c r="I918">
        <v>51.48</v>
      </c>
      <c r="J918">
        <v>52.36</v>
      </c>
      <c r="K918">
        <v>111.29</v>
      </c>
      <c r="L918">
        <v>157.239</v>
      </c>
      <c r="M918">
        <v>93.86</v>
      </c>
      <c r="N918">
        <v>295.22000000000003</v>
      </c>
      <c r="O918">
        <v>158.59</v>
      </c>
      <c r="P918">
        <v>160.94</v>
      </c>
      <c r="Q918">
        <v>17.51255463</v>
      </c>
      <c r="R918">
        <v>210.41</v>
      </c>
      <c r="S918">
        <v>160.62</v>
      </c>
      <c r="T918">
        <v>32.85</v>
      </c>
      <c r="U918">
        <v>65.738</v>
      </c>
      <c r="V918">
        <v>60.09</v>
      </c>
      <c r="W918">
        <v>78.98</v>
      </c>
      <c r="X918">
        <v>15.554950203000001</v>
      </c>
      <c r="Y918">
        <v>123.47991675</v>
      </c>
      <c r="Z918" s="59">
        <v>4411.67</v>
      </c>
      <c r="AA918" s="11">
        <f t="shared" si="465"/>
        <v>-2.5881302989736787E-2</v>
      </c>
      <c r="AB918" s="11">
        <f t="shared" si="466"/>
        <v>-7.9762567241699056E-3</v>
      </c>
      <c r="AC918" s="11">
        <f t="shared" si="467"/>
        <v>5.6548876061757181E-3</v>
      </c>
      <c r="AD918" s="11">
        <f t="shared" si="468"/>
        <v>-3.9001560062402518E-2</v>
      </c>
      <c r="AE918" s="11">
        <f t="shared" si="469"/>
        <v>-7.0402703463813276E-3</v>
      </c>
      <c r="AF918" s="11">
        <f t="shared" si="470"/>
        <v>-6.5331928345627732E-3</v>
      </c>
      <c r="AG918" s="11">
        <f t="shared" si="471"/>
        <v>-1.6796999827365156E-2</v>
      </c>
      <c r="AH918" s="11">
        <f t="shared" si="472"/>
        <v>1.166861143523823E-3</v>
      </c>
      <c r="AI918" s="11">
        <f t="shared" si="473"/>
        <v>3.0708661417322869E-2</v>
      </c>
      <c r="AJ918" s="11">
        <f t="shared" si="474"/>
        <v>-4.2913656690746427E-2</v>
      </c>
      <c r="AK918" s="11">
        <f t="shared" si="475"/>
        <v>-2.4877442240489045E-2</v>
      </c>
      <c r="AL918" s="11">
        <f t="shared" si="476"/>
        <v>-1.012444631934184E-2</v>
      </c>
      <c r="AM918" s="11">
        <f t="shared" si="477"/>
        <v>-1.7341810072229791E-2</v>
      </c>
      <c r="AN918" s="11">
        <f t="shared" si="478"/>
        <v>-3.8316582914571518E-3</v>
      </c>
      <c r="AO918" s="11">
        <f t="shared" si="479"/>
        <v>-1.1364334418576094E-2</v>
      </c>
      <c r="AP918" s="11">
        <f t="shared" si="480"/>
        <v>-1.2919896640827266E-3</v>
      </c>
      <c r="AQ918" s="11">
        <f t="shared" si="481"/>
        <v>-3.8345521023766094E-2</v>
      </c>
      <c r="AR918" s="11">
        <f t="shared" si="482"/>
        <v>-2.0490303695572587E-2</v>
      </c>
      <c r="AS918" s="11">
        <f t="shared" si="483"/>
        <v>-1.5287769784172567E-2</v>
      </c>
      <c r="AT918" s="11">
        <f t="shared" si="484"/>
        <v>-0.15720512820512822</v>
      </c>
      <c r="AU918" s="11">
        <f t="shared" si="485"/>
        <v>-1.6638935108148623E-4</v>
      </c>
      <c r="AV918" s="11">
        <f t="shared" si="486"/>
        <v>3.9405109952967976E-3</v>
      </c>
      <c r="AW918" s="11">
        <f t="shared" si="487"/>
        <v>-1.660735468722141E-2</v>
      </c>
      <c r="AX918" s="11">
        <f t="shared" si="488"/>
        <v>-4.2475728155338954E-3</v>
      </c>
      <c r="AY918" s="11">
        <f t="shared" si="489"/>
        <v>-1.1527810141784167E-2</v>
      </c>
      <c r="BA918" s="19">
        <f t="shared" si="490"/>
        <v>-1.2050979254364866E-2</v>
      </c>
      <c r="BB918" s="19">
        <f t="shared" si="491"/>
        <v>-1.0129584534950026E-2</v>
      </c>
      <c r="BC918" s="19">
        <f t="shared" si="492"/>
        <v>-3.1051191070897433E-2</v>
      </c>
      <c r="BD918" s="19">
        <f t="shared" si="493"/>
        <v>-1.1527810141784167E-2</v>
      </c>
      <c r="BE918" s="19">
        <f t="shared" si="494"/>
        <v>-1.2158082428968041E-2</v>
      </c>
      <c r="BF918" s="19">
        <f t="shared" si="495"/>
        <v>-1.02366877095532E-2</v>
      </c>
      <c r="BG918" s="19">
        <f t="shared" si="496"/>
        <v>-3.1158294245500606E-2</v>
      </c>
      <c r="BH918" s="11">
        <f t="shared" si="497"/>
        <v>-1.1634913316387342E-2</v>
      </c>
    </row>
    <row r="919" spans="1:60" x14ac:dyDescent="0.2">
      <c r="A919" s="1">
        <v>44636</v>
      </c>
      <c r="B919">
        <v>43.85</v>
      </c>
      <c r="C919">
        <v>157.71</v>
      </c>
      <c r="D919">
        <v>421.34</v>
      </c>
      <c r="E919">
        <v>11.79</v>
      </c>
      <c r="F919">
        <v>69.66</v>
      </c>
      <c r="G919">
        <v>46.63</v>
      </c>
      <c r="H919">
        <v>133.28049999999999</v>
      </c>
      <c r="I919">
        <v>51.6</v>
      </c>
      <c r="J919">
        <v>52.49</v>
      </c>
      <c r="K919">
        <v>106.84</v>
      </c>
      <c r="L919">
        <v>153.10400000000001</v>
      </c>
      <c r="M919">
        <v>91.76</v>
      </c>
      <c r="N919">
        <v>294.39</v>
      </c>
      <c r="O919">
        <v>156.05000000000001</v>
      </c>
      <c r="P919">
        <v>159.69999999999999</v>
      </c>
      <c r="Q919">
        <v>17.51255463</v>
      </c>
      <c r="R919">
        <v>205.57</v>
      </c>
      <c r="S919">
        <v>159.59</v>
      </c>
      <c r="T919">
        <v>32.61</v>
      </c>
      <c r="U919">
        <v>62.238</v>
      </c>
      <c r="V919">
        <v>59.46</v>
      </c>
      <c r="W919">
        <v>76.930000000000007</v>
      </c>
      <c r="X919">
        <v>15.554950203000001</v>
      </c>
      <c r="Y919">
        <v>121.65727325</v>
      </c>
      <c r="Z919" s="59">
        <v>4357.8599999999997</v>
      </c>
      <c r="AA919" s="11">
        <f t="shared" si="465"/>
        <v>4.3518094365553317E-3</v>
      </c>
      <c r="AB919" s="11">
        <f t="shared" si="466"/>
        <v>-1.7015706806282616E-2</v>
      </c>
      <c r="AC919" s="11">
        <f t="shared" si="467"/>
        <v>-1.6915933642875469E-2</v>
      </c>
      <c r="AD919" s="11">
        <f t="shared" si="468"/>
        <v>-4.3019480519480569E-2</v>
      </c>
      <c r="AE919" s="11">
        <f t="shared" si="469"/>
        <v>-1.2195121951219523E-2</v>
      </c>
      <c r="AF919" s="11">
        <f t="shared" si="470"/>
        <v>-1.0818837505303325E-2</v>
      </c>
      <c r="AG919" s="11">
        <f t="shared" si="471"/>
        <v>-4.1729241850283483E-3</v>
      </c>
      <c r="AH919" s="11">
        <f t="shared" si="472"/>
        <v>2.3310023310023631E-3</v>
      </c>
      <c r="AI919" s="11">
        <f t="shared" si="473"/>
        <v>2.4828113063408708E-3</v>
      </c>
      <c r="AJ919" s="11">
        <f t="shared" si="474"/>
        <v>-3.9985623146733817E-2</v>
      </c>
      <c r="AK919" s="11">
        <f t="shared" si="475"/>
        <v>-2.629754704621623E-2</v>
      </c>
      <c r="AL919" s="11">
        <f t="shared" si="476"/>
        <v>-2.2373748135520954E-2</v>
      </c>
      <c r="AM919" s="11">
        <f t="shared" si="477"/>
        <v>-2.8114626380327801E-3</v>
      </c>
      <c r="AN919" s="11">
        <f t="shared" si="478"/>
        <v>-1.6016142253609922E-2</v>
      </c>
      <c r="AO919" s="11">
        <f t="shared" si="479"/>
        <v>-7.7047346837331165E-3</v>
      </c>
      <c r="AP919" s="11">
        <f t="shared" si="480"/>
        <v>0</v>
      </c>
      <c r="AQ919" s="11">
        <f t="shared" si="481"/>
        <v>-2.3002708996720744E-2</v>
      </c>
      <c r="AR919" s="11">
        <f t="shared" si="482"/>
        <v>-6.412650977462353E-3</v>
      </c>
      <c r="AS919" s="11">
        <f t="shared" si="483"/>
        <v>-7.3059360730594047E-3</v>
      </c>
      <c r="AT919" s="11">
        <f t="shared" si="484"/>
        <v>-5.3241656271867055E-2</v>
      </c>
      <c r="AU919" s="11">
        <f t="shared" si="485"/>
        <v>-1.0484273589615567E-2</v>
      </c>
      <c r="AV919" s="11">
        <f t="shared" si="486"/>
        <v>-2.5955938212205543E-2</v>
      </c>
      <c r="AW919" s="11">
        <f t="shared" si="487"/>
        <v>0</v>
      </c>
      <c r="AX919" s="11">
        <f t="shared" si="488"/>
        <v>-1.4760647301780727E-2</v>
      </c>
      <c r="AY919" s="11">
        <f t="shared" si="489"/>
        <v>-1.2197195166456343E-2</v>
      </c>
      <c r="BA919" s="19">
        <f t="shared" si="490"/>
        <v>-1.2181899105329019E-2</v>
      </c>
      <c r="BB919" s="19">
        <f t="shared" si="491"/>
        <v>-1.4088305824688244E-2</v>
      </c>
      <c r="BC919" s="19">
        <f t="shared" si="492"/>
        <v>-1.7645476427838924E-2</v>
      </c>
      <c r="BD919" s="19">
        <f t="shared" si="493"/>
        <v>-1.2197195166456343E-2</v>
      </c>
      <c r="BE919" s="19">
        <f t="shared" si="494"/>
        <v>-1.2289002279932194E-2</v>
      </c>
      <c r="BF919" s="19">
        <f t="shared" si="495"/>
        <v>-1.4195408999291418E-2</v>
      </c>
      <c r="BG919" s="19">
        <f t="shared" si="496"/>
        <v>-1.7752579602442097E-2</v>
      </c>
      <c r="BH919" s="11">
        <f t="shared" si="497"/>
        <v>-1.2304298341059517E-2</v>
      </c>
    </row>
    <row r="920" spans="1:60" x14ac:dyDescent="0.2">
      <c r="A920" s="1">
        <v>44635</v>
      </c>
      <c r="B920">
        <v>42.13</v>
      </c>
      <c r="C920">
        <v>158.28</v>
      </c>
      <c r="D920">
        <v>448.67</v>
      </c>
      <c r="E920">
        <v>10.77</v>
      </c>
      <c r="F920">
        <v>69.75</v>
      </c>
      <c r="G920">
        <v>44.81</v>
      </c>
      <c r="H920">
        <v>129.19800000000001</v>
      </c>
      <c r="I920">
        <v>50.11</v>
      </c>
      <c r="J920">
        <v>52.76</v>
      </c>
      <c r="K920">
        <v>98.97</v>
      </c>
      <c r="L920">
        <v>147.3665</v>
      </c>
      <c r="M920">
        <v>86.33</v>
      </c>
      <c r="N920">
        <v>287.14999999999998</v>
      </c>
      <c r="O920">
        <v>155.88</v>
      </c>
      <c r="P920">
        <v>159</v>
      </c>
      <c r="Q920">
        <v>17.437036930000001</v>
      </c>
      <c r="R920">
        <v>196.14</v>
      </c>
      <c r="S920">
        <v>155.09</v>
      </c>
      <c r="T920">
        <v>29.8</v>
      </c>
      <c r="U920">
        <v>55.343000000000004</v>
      </c>
      <c r="V920">
        <v>59.62</v>
      </c>
      <c r="W920">
        <v>77.22</v>
      </c>
      <c r="X920">
        <v>15.06709893</v>
      </c>
      <c r="Y920">
        <v>120.65398325</v>
      </c>
      <c r="Z920" s="59">
        <v>4262.45</v>
      </c>
      <c r="AA920" s="11">
        <f t="shared" si="465"/>
        <v>-3.9224629418472046E-2</v>
      </c>
      <c r="AB920" s="11">
        <f t="shared" si="466"/>
        <v>3.6142286475175922E-3</v>
      </c>
      <c r="AC920" s="11">
        <f t="shared" si="467"/>
        <v>6.4864479992405188E-2</v>
      </c>
      <c r="AD920" s="11">
        <f t="shared" si="468"/>
        <v>-8.6513994910941472E-2</v>
      </c>
      <c r="AE920" s="11">
        <f t="shared" si="469"/>
        <v>1.2919896640828377E-3</v>
      </c>
      <c r="AF920" s="11">
        <f t="shared" si="470"/>
        <v>-3.9030666952605597E-2</v>
      </c>
      <c r="AG920" s="11">
        <f t="shared" si="471"/>
        <v>-3.0630887489167424E-2</v>
      </c>
      <c r="AH920" s="11">
        <f t="shared" si="472"/>
        <v>-2.8875968992248091E-2</v>
      </c>
      <c r="AI920" s="11">
        <f t="shared" si="473"/>
        <v>5.1438369213183677E-3</v>
      </c>
      <c r="AJ920" s="11">
        <f t="shared" si="474"/>
        <v>-7.3661549981280494E-2</v>
      </c>
      <c r="AK920" s="11">
        <f t="shared" si="475"/>
        <v>-3.7474527118821266E-2</v>
      </c>
      <c r="AL920" s="11">
        <f t="shared" si="476"/>
        <v>-5.9176111595466541E-2</v>
      </c>
      <c r="AM920" s="11">
        <f t="shared" si="477"/>
        <v>-2.459322667210162E-2</v>
      </c>
      <c r="AN920" s="11">
        <f t="shared" si="478"/>
        <v>-1.0893944248638876E-3</v>
      </c>
      <c r="AO920" s="11">
        <f t="shared" si="479"/>
        <v>-4.3832185347525421E-3</v>
      </c>
      <c r="AP920" s="11">
        <f t="shared" si="480"/>
        <v>-4.3122035360068089E-3</v>
      </c>
      <c r="AQ920" s="11">
        <f t="shared" si="481"/>
        <v>-4.5872452206061176E-2</v>
      </c>
      <c r="AR920" s="11">
        <f t="shared" si="482"/>
        <v>-2.8197255467134585E-2</v>
      </c>
      <c r="AS920" s="11">
        <f t="shared" si="483"/>
        <v>-8.6169886537871832E-2</v>
      </c>
      <c r="AT920" s="11">
        <f t="shared" si="484"/>
        <v>-0.11078440823933922</v>
      </c>
      <c r="AU920" s="11">
        <f t="shared" si="485"/>
        <v>2.6908846283215659E-3</v>
      </c>
      <c r="AV920" s="11">
        <f t="shared" si="486"/>
        <v>3.7696607305341967E-3</v>
      </c>
      <c r="AW920" s="11">
        <f t="shared" si="487"/>
        <v>-3.1363088060925581E-2</v>
      </c>
      <c r="AX920" s="11">
        <f t="shared" si="488"/>
        <v>-8.2468558861934493E-3</v>
      </c>
      <c r="AY920" s="11">
        <f t="shared" si="489"/>
        <v>-2.1893773549402695E-2</v>
      </c>
      <c r="BA920" s="19">
        <f t="shared" si="490"/>
        <v>-1.9313181182428626E-2</v>
      </c>
      <c r="BB920" s="19">
        <f t="shared" si="491"/>
        <v>-2.4943299367746849E-2</v>
      </c>
      <c r="BC920" s="19">
        <f t="shared" si="492"/>
        <v>-3.802167512983376E-2</v>
      </c>
      <c r="BD920" s="19">
        <f t="shared" si="493"/>
        <v>-2.1893773549402695E-2</v>
      </c>
      <c r="BE920" s="19">
        <f t="shared" si="494"/>
        <v>-1.9420284357031799E-2</v>
      </c>
      <c r="BF920" s="19">
        <f t="shared" si="495"/>
        <v>-2.5050402542350022E-2</v>
      </c>
      <c r="BG920" s="19">
        <f t="shared" si="496"/>
        <v>-3.8128778304436936E-2</v>
      </c>
      <c r="BH920" s="11">
        <f t="shared" si="497"/>
        <v>-2.2000876724005868E-2</v>
      </c>
    </row>
    <row r="921" spans="1:60" x14ac:dyDescent="0.2">
      <c r="A921" s="1">
        <v>44634</v>
      </c>
      <c r="B921">
        <v>40.83</v>
      </c>
      <c r="C921">
        <v>166.72</v>
      </c>
      <c r="D921">
        <v>444.45</v>
      </c>
      <c r="E921">
        <v>10.5</v>
      </c>
      <c r="F921">
        <v>69.239999999999995</v>
      </c>
      <c r="G921">
        <v>44.4</v>
      </c>
      <c r="H921">
        <v>125.95099999999999</v>
      </c>
      <c r="I921">
        <v>49.86</v>
      </c>
      <c r="J921">
        <v>52.5</v>
      </c>
      <c r="K921">
        <v>94.64</v>
      </c>
      <c r="L921">
        <v>141.85300000000001</v>
      </c>
      <c r="M921">
        <v>84.72</v>
      </c>
      <c r="N921">
        <v>276.44</v>
      </c>
      <c r="O921">
        <v>152.1</v>
      </c>
      <c r="P921">
        <v>155.88999999999999</v>
      </c>
      <c r="Q921">
        <v>17.28600153</v>
      </c>
      <c r="R921">
        <v>193.12</v>
      </c>
      <c r="S921">
        <v>150.62</v>
      </c>
      <c r="T921">
        <v>29.27</v>
      </c>
      <c r="U921">
        <v>51.255000000000003</v>
      </c>
      <c r="V921">
        <v>58.54</v>
      </c>
      <c r="W921">
        <v>81.88</v>
      </c>
      <c r="X921">
        <v>14.766882762</v>
      </c>
      <c r="Y921">
        <v>119.960041</v>
      </c>
      <c r="Z921" s="59">
        <v>4173.1099999999997</v>
      </c>
      <c r="AA921" s="11">
        <f t="shared" si="465"/>
        <v>-3.0856871587942147E-2</v>
      </c>
      <c r="AB921" s="11">
        <f t="shared" si="466"/>
        <v>5.3323224665150271E-2</v>
      </c>
      <c r="AC921" s="11">
        <f t="shared" si="467"/>
        <v>-9.4055764816012299E-3</v>
      </c>
      <c r="AD921" s="11">
        <f t="shared" si="468"/>
        <v>-2.5069637883008311E-2</v>
      </c>
      <c r="AE921" s="11">
        <f t="shared" si="469"/>
        <v>-7.3118279569893696E-3</v>
      </c>
      <c r="AF921" s="11">
        <f t="shared" si="470"/>
        <v>-9.1497433608570544E-3</v>
      </c>
      <c r="AG921" s="11">
        <f t="shared" si="471"/>
        <v>-2.5131967987120696E-2</v>
      </c>
      <c r="AH921" s="11">
        <f t="shared" si="472"/>
        <v>-4.9890241468768526E-3</v>
      </c>
      <c r="AI921" s="11">
        <f t="shared" si="473"/>
        <v>-4.9279757391963441E-3</v>
      </c>
      <c r="AJ921" s="11">
        <f t="shared" si="474"/>
        <v>-4.3750631504496318E-2</v>
      </c>
      <c r="AK921" s="11">
        <f t="shared" si="475"/>
        <v>-3.7413523426287454E-2</v>
      </c>
      <c r="AL921" s="11">
        <f t="shared" si="476"/>
        <v>-1.8649368701494251E-2</v>
      </c>
      <c r="AM921" s="11">
        <f t="shared" si="477"/>
        <v>-3.7297579662197378E-2</v>
      </c>
      <c r="AN921" s="11">
        <f t="shared" si="478"/>
        <v>-2.4249422632794504E-2</v>
      </c>
      <c r="AO921" s="11">
        <f t="shared" si="479"/>
        <v>-1.9559748427673052E-2</v>
      </c>
      <c r="AP921" s="11">
        <f t="shared" si="480"/>
        <v>-8.6617583369424933E-3</v>
      </c>
      <c r="AQ921" s="11">
        <f t="shared" si="481"/>
        <v>-1.5397165290098824E-2</v>
      </c>
      <c r="AR921" s="11">
        <f t="shared" si="482"/>
        <v>-2.882197433748146E-2</v>
      </c>
      <c r="AS921" s="11">
        <f t="shared" si="483"/>
        <v>-1.7785234899328928E-2</v>
      </c>
      <c r="AT921" s="11">
        <f t="shared" si="484"/>
        <v>-7.3866613663878034E-2</v>
      </c>
      <c r="AU921" s="11">
        <f t="shared" si="485"/>
        <v>-1.8114726601811459E-2</v>
      </c>
      <c r="AV921" s="11">
        <f t="shared" si="486"/>
        <v>6.0347060347060388E-2</v>
      </c>
      <c r="AW921" s="11">
        <f t="shared" si="487"/>
        <v>-1.9925280201236517E-2</v>
      </c>
      <c r="AX921" s="11">
        <f t="shared" si="488"/>
        <v>-5.7515071720600774E-3</v>
      </c>
      <c r="AY921" s="11">
        <f t="shared" si="489"/>
        <v>-2.0959776654271622E-2</v>
      </c>
      <c r="BA921" s="19">
        <f t="shared" si="490"/>
        <v>-7.3239280924056738E-3</v>
      </c>
      <c r="BB921" s="19">
        <f t="shared" si="491"/>
        <v>-2.4313751053885224E-2</v>
      </c>
      <c r="BC921" s="19">
        <f t="shared" si="492"/>
        <v>-1.4914430227354364E-2</v>
      </c>
      <c r="BD921" s="19">
        <f t="shared" si="493"/>
        <v>-2.0959776654271622E-2</v>
      </c>
      <c r="BE921" s="19">
        <f t="shared" si="494"/>
        <v>-7.4310312670088485E-3</v>
      </c>
      <c r="BF921" s="19">
        <f t="shared" si="495"/>
        <v>-2.4420854228488397E-2</v>
      </c>
      <c r="BG921" s="19">
        <f t="shared" si="496"/>
        <v>-1.5021533401957539E-2</v>
      </c>
      <c r="BH921" s="11">
        <f t="shared" si="497"/>
        <v>-2.1066879828874795E-2</v>
      </c>
    </row>
    <row r="922" spans="1:60" x14ac:dyDescent="0.2">
      <c r="A922" s="1">
        <v>44631</v>
      </c>
      <c r="B922">
        <v>41.51</v>
      </c>
      <c r="C922">
        <v>170.9</v>
      </c>
      <c r="D922">
        <v>439.04</v>
      </c>
      <c r="E922">
        <v>11.39</v>
      </c>
      <c r="F922">
        <v>68.87</v>
      </c>
      <c r="G922">
        <v>45.83</v>
      </c>
      <c r="H922">
        <v>129.87049999999999</v>
      </c>
      <c r="I922">
        <v>48.47</v>
      </c>
      <c r="J922">
        <v>53.04</v>
      </c>
      <c r="K922">
        <v>98.12</v>
      </c>
      <c r="L922">
        <v>145.52449999999999</v>
      </c>
      <c r="M922">
        <v>85.18</v>
      </c>
      <c r="N922">
        <v>280.07</v>
      </c>
      <c r="O922">
        <v>149.06</v>
      </c>
      <c r="P922">
        <v>153.72999999999999</v>
      </c>
      <c r="Q922">
        <v>17.51255463</v>
      </c>
      <c r="R922">
        <v>197.9</v>
      </c>
      <c r="S922">
        <v>154.72999999999999</v>
      </c>
      <c r="T922">
        <v>30.76</v>
      </c>
      <c r="U922">
        <v>54.436999999999998</v>
      </c>
      <c r="V922">
        <v>57.92</v>
      </c>
      <c r="W922">
        <v>84.92</v>
      </c>
      <c r="X922">
        <v>15.048335419000001</v>
      </c>
      <c r="Y922">
        <v>117.853132</v>
      </c>
      <c r="Z922" s="59">
        <v>4204.3100000000004</v>
      </c>
      <c r="AA922" s="11">
        <f t="shared" si="465"/>
        <v>1.6654420769042444E-2</v>
      </c>
      <c r="AB922" s="11">
        <f t="shared" si="466"/>
        <v>2.5071976967370402E-2</v>
      </c>
      <c r="AC922" s="11">
        <f t="shared" si="467"/>
        <v>-1.217234784565191E-2</v>
      </c>
      <c r="AD922" s="11">
        <f t="shared" si="468"/>
        <v>8.4761904761904816E-2</v>
      </c>
      <c r="AE922" s="11">
        <f t="shared" si="469"/>
        <v>-5.3437319468513378E-3</v>
      </c>
      <c r="AF922" s="11">
        <f t="shared" si="470"/>
        <v>3.2207207207207267E-2</v>
      </c>
      <c r="AG922" s="11">
        <f t="shared" si="471"/>
        <v>3.1119244785670519E-2</v>
      </c>
      <c r="AH922" s="11">
        <f t="shared" si="472"/>
        <v>-2.787805856397918E-2</v>
      </c>
      <c r="AI922" s="11">
        <f t="shared" si="473"/>
        <v>1.0285714285714231E-2</v>
      </c>
      <c r="AJ922" s="11">
        <f t="shared" si="474"/>
        <v>3.677092138630611E-2</v>
      </c>
      <c r="AK922" s="11">
        <f t="shared" si="475"/>
        <v>2.5882427583484136E-2</v>
      </c>
      <c r="AL922" s="11">
        <f t="shared" si="476"/>
        <v>5.4296506137867517E-3</v>
      </c>
      <c r="AM922" s="11">
        <f t="shared" si="477"/>
        <v>1.3131240052090876E-2</v>
      </c>
      <c r="AN922" s="11">
        <f t="shared" si="478"/>
        <v>-1.998685075608142E-2</v>
      </c>
      <c r="AO922" s="11">
        <f t="shared" si="479"/>
        <v>-1.3855924049008927E-2</v>
      </c>
      <c r="AP922" s="11">
        <f t="shared" si="480"/>
        <v>1.3106159895150737E-2</v>
      </c>
      <c r="AQ922" s="11">
        <f t="shared" si="481"/>
        <v>2.4751449875724862E-2</v>
      </c>
      <c r="AR922" s="11">
        <f t="shared" si="482"/>
        <v>2.7287212853538634E-2</v>
      </c>
      <c r="AS922" s="11">
        <f t="shared" si="483"/>
        <v>5.0905363853775309E-2</v>
      </c>
      <c r="AT922" s="11">
        <f t="shared" si="484"/>
        <v>6.2081748122134295E-2</v>
      </c>
      <c r="AU922" s="11">
        <f t="shared" si="485"/>
        <v>-1.0591048855483343E-2</v>
      </c>
      <c r="AV922" s="11">
        <f t="shared" si="486"/>
        <v>3.7127503663898498E-2</v>
      </c>
      <c r="AW922" s="11">
        <f t="shared" si="487"/>
        <v>1.9059720425509852E-2</v>
      </c>
      <c r="AX922" s="11">
        <f t="shared" si="488"/>
        <v>-1.7563423473654916E-2</v>
      </c>
      <c r="AY922" s="11">
        <f t="shared" si="489"/>
        <v>7.4764384356034164E-3</v>
      </c>
      <c r="BA922" s="19">
        <f t="shared" si="490"/>
        <v>1.8052577016839128E-2</v>
      </c>
      <c r="BB922" s="19">
        <f t="shared" si="491"/>
        <v>8.8454173764303118E-3</v>
      </c>
      <c r="BC922" s="19">
        <f t="shared" si="492"/>
        <v>2.4132315808180399E-2</v>
      </c>
      <c r="BD922" s="19">
        <f t="shared" si="493"/>
        <v>7.4764384356034164E-3</v>
      </c>
      <c r="BE922" s="19">
        <f t="shared" si="494"/>
        <v>1.7945473842235955E-2</v>
      </c>
      <c r="BF922" s="19">
        <f t="shared" si="495"/>
        <v>8.7383142018271371E-3</v>
      </c>
      <c r="BG922" s="19">
        <f t="shared" si="496"/>
        <v>2.4025212633577226E-2</v>
      </c>
      <c r="BH922" s="11">
        <f t="shared" si="497"/>
        <v>7.3693352610002417E-3</v>
      </c>
    </row>
    <row r="923" spans="1:60" x14ac:dyDescent="0.2">
      <c r="A923" s="1">
        <v>44630</v>
      </c>
      <c r="B923">
        <v>41.85</v>
      </c>
      <c r="C923">
        <v>170.82</v>
      </c>
      <c r="D923">
        <v>444.36</v>
      </c>
      <c r="E923">
        <v>11.87</v>
      </c>
      <c r="F923">
        <v>68.42</v>
      </c>
      <c r="G923">
        <v>46.66</v>
      </c>
      <c r="H923">
        <v>132.42949999999999</v>
      </c>
      <c r="I923">
        <v>49.01</v>
      </c>
      <c r="J923">
        <v>53.23</v>
      </c>
      <c r="K923">
        <v>103.33</v>
      </c>
      <c r="L923">
        <v>146.8175</v>
      </c>
      <c r="M923">
        <v>85.86</v>
      </c>
      <c r="N923">
        <v>285.58999999999997</v>
      </c>
      <c r="O923">
        <v>149.16999999999999</v>
      </c>
      <c r="P923">
        <v>154.51</v>
      </c>
      <c r="Q923">
        <v>17.51255463</v>
      </c>
      <c r="R923">
        <v>200.15</v>
      </c>
      <c r="S923">
        <v>158.52000000000001</v>
      </c>
      <c r="T923">
        <v>30.41</v>
      </c>
      <c r="U923">
        <v>55.317999999999998</v>
      </c>
      <c r="V923">
        <v>57.88</v>
      </c>
      <c r="W923">
        <v>85.36</v>
      </c>
      <c r="X923">
        <v>15.320406322</v>
      </c>
      <c r="Y923">
        <v>120.33627475</v>
      </c>
      <c r="Z923" s="59">
        <v>4259.5200000000004</v>
      </c>
      <c r="AA923" s="11">
        <f t="shared" si="465"/>
        <v>8.1907973982173754E-3</v>
      </c>
      <c r="AB923" s="11">
        <f t="shared" si="466"/>
        <v>-4.6811000585145202E-4</v>
      </c>
      <c r="AC923" s="11">
        <f t="shared" si="467"/>
        <v>1.211734693877542E-2</v>
      </c>
      <c r="AD923" s="11">
        <f t="shared" si="468"/>
        <v>4.2142230026338767E-2</v>
      </c>
      <c r="AE923" s="11">
        <f t="shared" si="469"/>
        <v>-6.5340496587774632E-3</v>
      </c>
      <c r="AF923" s="11">
        <f t="shared" si="470"/>
        <v>1.8110408029674785E-2</v>
      </c>
      <c r="AG923" s="11">
        <f t="shared" si="471"/>
        <v>1.9704243842904923E-2</v>
      </c>
      <c r="AH923" s="11">
        <f t="shared" si="472"/>
        <v>1.1140911904270689E-2</v>
      </c>
      <c r="AI923" s="11">
        <f t="shared" si="473"/>
        <v>3.5822021116138636E-3</v>
      </c>
      <c r="AJ923" s="11">
        <f t="shared" si="474"/>
        <v>5.3098247044435221E-2</v>
      </c>
      <c r="AK923" s="11">
        <f t="shared" si="475"/>
        <v>8.8851018213429445E-3</v>
      </c>
      <c r="AL923" s="11">
        <f t="shared" si="476"/>
        <v>7.9830946231509436E-3</v>
      </c>
      <c r="AM923" s="11">
        <f t="shared" si="477"/>
        <v>1.9709358374691899E-2</v>
      </c>
      <c r="AN923" s="11">
        <f t="shared" si="478"/>
        <v>7.3795786931429852E-4</v>
      </c>
      <c r="AO923" s="11">
        <f t="shared" si="479"/>
        <v>5.0738307422104612E-3</v>
      </c>
      <c r="AP923" s="11">
        <f t="shared" si="480"/>
        <v>0</v>
      </c>
      <c r="AQ923" s="11">
        <f t="shared" si="481"/>
        <v>1.1369378473976788E-2</v>
      </c>
      <c r="AR923" s="11">
        <f t="shared" si="482"/>
        <v>2.4494280359335763E-2</v>
      </c>
      <c r="AS923" s="11">
        <f t="shared" si="483"/>
        <v>-1.1378413524057218E-2</v>
      </c>
      <c r="AT923" s="11">
        <f t="shared" si="484"/>
        <v>1.618384554622776E-2</v>
      </c>
      <c r="AU923" s="11">
        <f t="shared" si="485"/>
        <v>-6.906077348066697E-4</v>
      </c>
      <c r="AV923" s="11">
        <f t="shared" si="486"/>
        <v>5.1813471502590858E-3</v>
      </c>
      <c r="AW923" s="11">
        <f t="shared" si="487"/>
        <v>1.8079800550995451E-2</v>
      </c>
      <c r="AX923" s="11">
        <f t="shared" si="488"/>
        <v>2.1069807037457533E-2</v>
      </c>
      <c r="AY923" s="11">
        <f t="shared" si="489"/>
        <v>1.313176240572167E-2</v>
      </c>
      <c r="BA923" s="19">
        <f t="shared" si="490"/>
        <v>1.3050472309444131E-2</v>
      </c>
      <c r="BB923" s="19">
        <f t="shared" si="491"/>
        <v>1.2383724073344954E-2</v>
      </c>
      <c r="BC923" s="19">
        <f t="shared" si="492"/>
        <v>1.0538679732423561E-2</v>
      </c>
      <c r="BD923" s="19">
        <f t="shared" si="493"/>
        <v>1.313176240572167E-2</v>
      </c>
      <c r="BE923" s="19">
        <f t="shared" si="494"/>
        <v>1.2943369134840956E-2</v>
      </c>
      <c r="BF923" s="19">
        <f t="shared" si="495"/>
        <v>1.2276620898741779E-2</v>
      </c>
      <c r="BG923" s="19">
        <f t="shared" si="496"/>
        <v>1.0431576557820387E-2</v>
      </c>
      <c r="BH923" s="11">
        <f t="shared" si="497"/>
        <v>1.3024659231118495E-2</v>
      </c>
    </row>
    <row r="924" spans="1:60" x14ac:dyDescent="0.2">
      <c r="A924" s="1">
        <v>44629</v>
      </c>
      <c r="B924">
        <v>42.28</v>
      </c>
      <c r="C924">
        <v>166.27</v>
      </c>
      <c r="D924">
        <v>448.72</v>
      </c>
      <c r="E924">
        <v>11.65</v>
      </c>
      <c r="F924">
        <v>68.13</v>
      </c>
      <c r="G924">
        <v>47.63</v>
      </c>
      <c r="H924">
        <v>133.41999999999999</v>
      </c>
      <c r="I924">
        <v>49.16</v>
      </c>
      <c r="J924">
        <v>53.08</v>
      </c>
      <c r="K924">
        <v>109.08</v>
      </c>
      <c r="L924">
        <v>139.279</v>
      </c>
      <c r="M924">
        <v>87.4</v>
      </c>
      <c r="N924">
        <v>288.5</v>
      </c>
      <c r="O924">
        <v>148.84</v>
      </c>
      <c r="P924">
        <v>157.4</v>
      </c>
      <c r="Q924">
        <v>17.565417020000002</v>
      </c>
      <c r="R924">
        <v>203.16</v>
      </c>
      <c r="S924">
        <v>162.94999999999999</v>
      </c>
      <c r="T924">
        <v>31.5</v>
      </c>
      <c r="U924">
        <v>58.765000000000001</v>
      </c>
      <c r="V924">
        <v>58.96</v>
      </c>
      <c r="W924">
        <v>82.79</v>
      </c>
      <c r="X924">
        <v>15.357933342999999</v>
      </c>
      <c r="Y924">
        <v>122.568595</v>
      </c>
      <c r="Z924" s="59">
        <v>4277.88</v>
      </c>
      <c r="AA924" s="11">
        <f t="shared" si="465"/>
        <v>1.0274790919952093E-2</v>
      </c>
      <c r="AB924" s="11">
        <f t="shared" si="466"/>
        <v>-2.6636225266362112E-2</v>
      </c>
      <c r="AC924" s="11">
        <f t="shared" si="467"/>
        <v>9.8118642542084356E-3</v>
      </c>
      <c r="AD924" s="11">
        <f t="shared" si="468"/>
        <v>-1.8534119629317503E-2</v>
      </c>
      <c r="AE924" s="11">
        <f t="shared" si="469"/>
        <v>-4.2385267465654408E-3</v>
      </c>
      <c r="AF924" s="11">
        <f t="shared" si="470"/>
        <v>2.0788684097728272E-2</v>
      </c>
      <c r="AG924" s="11">
        <f t="shared" si="471"/>
        <v>7.4794513307079313E-3</v>
      </c>
      <c r="AH924" s="11">
        <f t="shared" si="472"/>
        <v>3.060599877575898E-3</v>
      </c>
      <c r="AI924" s="11">
        <f t="shared" si="473"/>
        <v>-2.8179597971068615E-3</v>
      </c>
      <c r="AJ924" s="11">
        <f t="shared" si="474"/>
        <v>5.5646956353430754E-2</v>
      </c>
      <c r="AK924" s="11">
        <f t="shared" si="475"/>
        <v>-5.1346058882626333E-2</v>
      </c>
      <c r="AL924" s="11">
        <f t="shared" si="476"/>
        <v>1.7936175168879576E-2</v>
      </c>
      <c r="AM924" s="11">
        <f t="shared" si="477"/>
        <v>1.0189432403095333E-2</v>
      </c>
      <c r="AN924" s="11">
        <f t="shared" si="478"/>
        <v>-2.2122410672386073E-3</v>
      </c>
      <c r="AO924" s="11">
        <f t="shared" si="479"/>
        <v>1.8704290984402405E-2</v>
      </c>
      <c r="AP924" s="11">
        <f t="shared" si="480"/>
        <v>3.0185424752049439E-3</v>
      </c>
      <c r="AQ924" s="11">
        <f t="shared" si="481"/>
        <v>1.5038720959280383E-2</v>
      </c>
      <c r="AR924" s="11">
        <f t="shared" si="482"/>
        <v>2.7946000504668111E-2</v>
      </c>
      <c r="AS924" s="11">
        <f t="shared" si="483"/>
        <v>3.5843472541926991E-2</v>
      </c>
      <c r="AT924" s="11">
        <f t="shared" si="484"/>
        <v>6.2312448027766809E-2</v>
      </c>
      <c r="AU924" s="11">
        <f t="shared" si="485"/>
        <v>1.8659295093296446E-2</v>
      </c>
      <c r="AV924" s="11">
        <f t="shared" si="486"/>
        <v>-3.0107778819118969E-2</v>
      </c>
      <c r="AW924" s="11">
        <f t="shared" si="487"/>
        <v>2.4494794858092028E-3</v>
      </c>
      <c r="AX924" s="11">
        <f t="shared" si="488"/>
        <v>1.855068436045304E-2</v>
      </c>
      <c r="AY924" s="11">
        <f t="shared" si="489"/>
        <v>4.3103448275860767E-3</v>
      </c>
      <c r="BA924" s="19">
        <f t="shared" si="490"/>
        <v>2.5081485474094667E-4</v>
      </c>
      <c r="BB924" s="19">
        <f t="shared" si="491"/>
        <v>6.1398922047551513E-3</v>
      </c>
      <c r="BC924" s="19">
        <f t="shared" si="492"/>
        <v>1.8836540269260252E-2</v>
      </c>
      <c r="BD924" s="19">
        <f t="shared" si="493"/>
        <v>4.3103448275860767E-3</v>
      </c>
      <c r="BE924" s="19">
        <f t="shared" si="494"/>
        <v>1.4371168013777204E-4</v>
      </c>
      <c r="BF924" s="19">
        <f t="shared" si="495"/>
        <v>6.0327890301519766E-3</v>
      </c>
      <c r="BG924" s="19">
        <f t="shared" si="496"/>
        <v>1.8729437094657079E-2</v>
      </c>
      <c r="BH924" s="11">
        <f t="shared" si="497"/>
        <v>4.203241652982902E-3</v>
      </c>
    </row>
    <row r="925" spans="1:60" x14ac:dyDescent="0.2">
      <c r="A925" s="1">
        <v>44628</v>
      </c>
      <c r="B925">
        <v>40.200000000000003</v>
      </c>
      <c r="C925">
        <v>170.53</v>
      </c>
      <c r="D925">
        <v>448.99</v>
      </c>
      <c r="E925">
        <v>11.04</v>
      </c>
      <c r="F925">
        <v>67.739999999999995</v>
      </c>
      <c r="G925">
        <v>47.5</v>
      </c>
      <c r="H925">
        <v>127.1045</v>
      </c>
      <c r="I925">
        <v>46.46</v>
      </c>
      <c r="J925">
        <v>53.25</v>
      </c>
      <c r="K925">
        <v>108.49</v>
      </c>
      <c r="L925">
        <v>136.0145</v>
      </c>
      <c r="M925">
        <v>83.31</v>
      </c>
      <c r="N925">
        <v>275.85000000000002</v>
      </c>
      <c r="O925">
        <v>147.15</v>
      </c>
      <c r="P925">
        <v>157.87</v>
      </c>
      <c r="Q925">
        <v>17.369071000000002</v>
      </c>
      <c r="R925">
        <v>192.08</v>
      </c>
      <c r="S925">
        <v>157.44</v>
      </c>
      <c r="T925">
        <v>30.74</v>
      </c>
      <c r="U925">
        <v>51.494999999999997</v>
      </c>
      <c r="V925">
        <v>58.66</v>
      </c>
      <c r="W925">
        <v>87.78</v>
      </c>
      <c r="X925">
        <v>15.038953663999999</v>
      </c>
      <c r="Y925">
        <v>121.565305</v>
      </c>
      <c r="Z925" s="59">
        <v>4170.7</v>
      </c>
      <c r="AA925" s="11">
        <f t="shared" si="465"/>
        <v>-4.9195837275307408E-2</v>
      </c>
      <c r="AB925" s="11">
        <f t="shared" si="466"/>
        <v>2.5620977927467425E-2</v>
      </c>
      <c r="AC925" s="11">
        <f t="shared" si="467"/>
        <v>6.0171153503296715E-4</v>
      </c>
      <c r="AD925" s="11">
        <f t="shared" si="468"/>
        <v>-5.2360515021459331E-2</v>
      </c>
      <c r="AE925" s="11">
        <f t="shared" si="469"/>
        <v>-5.7243505063848676E-3</v>
      </c>
      <c r="AF925" s="11">
        <f t="shared" si="470"/>
        <v>-2.7293722443838542E-3</v>
      </c>
      <c r="AG925" s="11">
        <f t="shared" si="471"/>
        <v>-4.7335481936740975E-2</v>
      </c>
      <c r="AH925" s="11">
        <f t="shared" si="472"/>
        <v>-5.4922701383238293E-2</v>
      </c>
      <c r="AI925" s="11">
        <f t="shared" si="473"/>
        <v>3.2027128862095466E-3</v>
      </c>
      <c r="AJ925" s="11">
        <f t="shared" si="474"/>
        <v>-5.4088742207554219E-3</v>
      </c>
      <c r="AK925" s="11">
        <f t="shared" si="475"/>
        <v>-2.343856575650316E-2</v>
      </c>
      <c r="AL925" s="11">
        <f t="shared" si="476"/>
        <v>-4.6796338672768889E-2</v>
      </c>
      <c r="AM925" s="11">
        <f t="shared" si="477"/>
        <v>-4.3847487001733021E-2</v>
      </c>
      <c r="AN925" s="11">
        <f t="shared" si="478"/>
        <v>-1.1354474603601172E-2</v>
      </c>
      <c r="AO925" s="11">
        <f t="shared" si="479"/>
        <v>2.9860228716644954E-3</v>
      </c>
      <c r="AP925" s="11">
        <f t="shared" si="480"/>
        <v>-1.1177987962166847E-2</v>
      </c>
      <c r="AQ925" s="11">
        <f t="shared" si="481"/>
        <v>-5.4538294939948773E-2</v>
      </c>
      <c r="AR925" s="11">
        <f t="shared" si="482"/>
        <v>-3.381405339061061E-2</v>
      </c>
      <c r="AS925" s="11">
        <f t="shared" si="483"/>
        <v>-2.4126984126984219E-2</v>
      </c>
      <c r="AT925" s="11">
        <f t="shared" si="484"/>
        <v>-0.12371309452905643</v>
      </c>
      <c r="AU925" s="11">
        <f t="shared" si="485"/>
        <v>-5.0881953867029095E-3</v>
      </c>
      <c r="AV925" s="11">
        <f t="shared" si="486"/>
        <v>6.0272979828481565E-2</v>
      </c>
      <c r="AW925" s="11">
        <f t="shared" si="487"/>
        <v>-2.0769700706207872E-2</v>
      </c>
      <c r="AX925" s="11">
        <f t="shared" si="488"/>
        <v>-8.1855388813097951E-3</v>
      </c>
      <c r="AY925" s="11">
        <f t="shared" si="489"/>
        <v>-2.5054466230936878E-2</v>
      </c>
      <c r="BA925" s="19">
        <f t="shared" si="490"/>
        <v>-2.3255696113126792E-2</v>
      </c>
      <c r="BB925" s="19">
        <f t="shared" si="491"/>
        <v>-1.6979374057456809E-2</v>
      </c>
      <c r="BC925" s="19">
        <f t="shared" si="492"/>
        <v>-2.6245360266542381E-2</v>
      </c>
      <c r="BD925" s="19">
        <f t="shared" si="493"/>
        <v>-2.5054466230936878E-2</v>
      </c>
      <c r="BE925" s="19">
        <f t="shared" si="494"/>
        <v>-2.3362799287729965E-2</v>
      </c>
      <c r="BF925" s="19">
        <f t="shared" si="495"/>
        <v>-1.7086477232059982E-2</v>
      </c>
      <c r="BG925" s="19">
        <f t="shared" si="496"/>
        <v>-2.6352463441145554E-2</v>
      </c>
      <c r="BH925" s="11">
        <f t="shared" si="497"/>
        <v>-2.5161569405540051E-2</v>
      </c>
    </row>
    <row r="926" spans="1:60" x14ac:dyDescent="0.2">
      <c r="A926" s="1">
        <v>44627</v>
      </c>
      <c r="B926">
        <v>39.83</v>
      </c>
      <c r="C926">
        <v>162.04</v>
      </c>
      <c r="D926">
        <v>466.15</v>
      </c>
      <c r="E926">
        <v>11.11</v>
      </c>
      <c r="F926">
        <v>68.77</v>
      </c>
      <c r="G926">
        <v>47.68</v>
      </c>
      <c r="H926">
        <v>126.3785</v>
      </c>
      <c r="I926">
        <v>45.81</v>
      </c>
      <c r="J926">
        <v>54.68</v>
      </c>
      <c r="K926">
        <v>107.88</v>
      </c>
      <c r="L926">
        <v>137.453</v>
      </c>
      <c r="M926">
        <v>83.45</v>
      </c>
      <c r="N926">
        <v>278.91000000000003</v>
      </c>
      <c r="O926">
        <v>149.44999999999999</v>
      </c>
      <c r="P926">
        <v>162.44999999999999</v>
      </c>
      <c r="Q926">
        <v>17.799521890000001</v>
      </c>
      <c r="R926">
        <v>196.23</v>
      </c>
      <c r="S926">
        <v>159.30000000000001</v>
      </c>
      <c r="T926">
        <v>28.57</v>
      </c>
      <c r="U926">
        <v>56.08</v>
      </c>
      <c r="V926">
        <v>61.08</v>
      </c>
      <c r="W926">
        <v>87.12</v>
      </c>
      <c r="X926">
        <v>14.982663133000001</v>
      </c>
      <c r="Y926">
        <v>119.79282600000001</v>
      </c>
      <c r="Z926" s="59">
        <v>4201.09</v>
      </c>
      <c r="AA926" s="11">
        <f t="shared" si="465"/>
        <v>-9.2039800995026289E-3</v>
      </c>
      <c r="AB926" s="11">
        <f t="shared" si="466"/>
        <v>-4.9785961414413937E-2</v>
      </c>
      <c r="AC926" s="11">
        <f t="shared" si="467"/>
        <v>3.8219114011447841E-2</v>
      </c>
      <c r="AD926" s="11">
        <f t="shared" si="468"/>
        <v>6.3405797101450112E-3</v>
      </c>
      <c r="AE926" s="11">
        <f t="shared" si="469"/>
        <v>1.5205196338943017E-2</v>
      </c>
      <c r="AF926" s="11">
        <f t="shared" si="470"/>
        <v>3.7894736842105647E-3</v>
      </c>
      <c r="AG926" s="11">
        <f t="shared" si="471"/>
        <v>-5.711835536900689E-3</v>
      </c>
      <c r="AH926" s="11">
        <f t="shared" si="472"/>
        <v>-1.3990529487731385E-2</v>
      </c>
      <c r="AI926" s="11">
        <f t="shared" si="473"/>
        <v>2.6854460093896693E-2</v>
      </c>
      <c r="AJ926" s="11">
        <f t="shared" si="474"/>
        <v>-5.6226380311549251E-3</v>
      </c>
      <c r="AK926" s="11">
        <f t="shared" si="475"/>
        <v>1.0576078285771118E-2</v>
      </c>
      <c r="AL926" s="11">
        <f t="shared" si="476"/>
        <v>1.6804705317488011E-3</v>
      </c>
      <c r="AM926" s="11">
        <f t="shared" si="477"/>
        <v>1.1092985318107651E-2</v>
      </c>
      <c r="AN926" s="11">
        <f t="shared" si="478"/>
        <v>1.5630309208290782E-2</v>
      </c>
      <c r="AO926" s="11">
        <f t="shared" si="479"/>
        <v>2.9011211756508448E-2</v>
      </c>
      <c r="AP926" s="11">
        <f t="shared" si="480"/>
        <v>2.4782608695652186E-2</v>
      </c>
      <c r="AQ926" s="11">
        <f t="shared" si="481"/>
        <v>2.160558100791321E-2</v>
      </c>
      <c r="AR926" s="11">
        <f t="shared" si="482"/>
        <v>1.1814024390244038E-2</v>
      </c>
      <c r="AS926" s="11">
        <f t="shared" si="483"/>
        <v>-7.0592062459336358E-2</v>
      </c>
      <c r="AT926" s="11">
        <f t="shared" si="484"/>
        <v>8.9037770657345305E-2</v>
      </c>
      <c r="AU926" s="11">
        <f t="shared" si="485"/>
        <v>4.1254688032730913E-2</v>
      </c>
      <c r="AV926" s="11">
        <f t="shared" si="486"/>
        <v>-7.5187969924811471E-3</v>
      </c>
      <c r="AW926" s="11">
        <f t="shared" si="487"/>
        <v>-3.7429818761092193E-3</v>
      </c>
      <c r="AX926" s="11">
        <f t="shared" si="488"/>
        <v>-1.4580467675378239E-2</v>
      </c>
      <c r="AY926" s="11">
        <f t="shared" si="489"/>
        <v>7.2865466228690945E-3</v>
      </c>
      <c r="BA926" s="19">
        <f t="shared" si="490"/>
        <v>-1.8922428492252757E-3</v>
      </c>
      <c r="BB926" s="19">
        <f t="shared" si="491"/>
        <v>1.4250685732352594E-2</v>
      </c>
      <c r="BC926" s="19">
        <f t="shared" si="492"/>
        <v>8.4097193856160629E-3</v>
      </c>
      <c r="BD926" s="19">
        <f t="shared" si="493"/>
        <v>7.2865466228690945E-3</v>
      </c>
      <c r="BE926" s="19">
        <f t="shared" si="494"/>
        <v>-1.9993460238284504E-3</v>
      </c>
      <c r="BF926" s="19">
        <f t="shared" si="495"/>
        <v>1.414358255774942E-2</v>
      </c>
      <c r="BG926" s="19">
        <f t="shared" si="496"/>
        <v>8.3026162110128882E-3</v>
      </c>
      <c r="BH926" s="11">
        <f t="shared" si="497"/>
        <v>7.1794434482659198E-3</v>
      </c>
    </row>
    <row r="927" spans="1:60" x14ac:dyDescent="0.2">
      <c r="A927" s="1">
        <v>44624</v>
      </c>
      <c r="B927">
        <v>42.4</v>
      </c>
      <c r="C927">
        <v>158.65</v>
      </c>
      <c r="D927">
        <v>458.15</v>
      </c>
      <c r="E927">
        <v>10.96</v>
      </c>
      <c r="F927">
        <v>69.36</v>
      </c>
      <c r="G927">
        <v>48.07</v>
      </c>
      <c r="H927">
        <v>131.90649999999999</v>
      </c>
      <c r="I927">
        <v>48.79</v>
      </c>
      <c r="J927">
        <v>55.11</v>
      </c>
      <c r="K927">
        <v>108.94</v>
      </c>
      <c r="L927">
        <v>145.64099999999999</v>
      </c>
      <c r="M927">
        <v>86.36</v>
      </c>
      <c r="N927">
        <v>289.86</v>
      </c>
      <c r="O927">
        <v>150.56</v>
      </c>
      <c r="P927">
        <v>165.75</v>
      </c>
      <c r="Q927">
        <v>18.026074990000001</v>
      </c>
      <c r="R927">
        <v>203.01</v>
      </c>
      <c r="S927">
        <v>163.16999999999999</v>
      </c>
      <c r="T927">
        <v>29.83</v>
      </c>
      <c r="U927">
        <v>60.084000000000003</v>
      </c>
      <c r="V927">
        <v>62.57</v>
      </c>
      <c r="W927">
        <v>84.09</v>
      </c>
      <c r="X927">
        <v>15.808257595000001</v>
      </c>
      <c r="Y927">
        <v>122.67728475</v>
      </c>
      <c r="Z927" s="59">
        <v>4328.87</v>
      </c>
      <c r="AA927" s="11">
        <f t="shared" si="465"/>
        <v>6.4524227968867587E-2</v>
      </c>
      <c r="AB927" s="11">
        <f t="shared" si="466"/>
        <v>-2.092076030609713E-2</v>
      </c>
      <c r="AC927" s="11">
        <f t="shared" si="467"/>
        <v>-1.7161857771103683E-2</v>
      </c>
      <c r="AD927" s="11">
        <f t="shared" si="468"/>
        <v>-1.3501350135013412E-2</v>
      </c>
      <c r="AE927" s="11">
        <f t="shared" si="469"/>
        <v>8.5793223789443207E-3</v>
      </c>
      <c r="AF927" s="11">
        <f t="shared" si="470"/>
        <v>8.1795302013423221E-3</v>
      </c>
      <c r="AG927" s="11">
        <f t="shared" si="471"/>
        <v>4.3741617442840219E-2</v>
      </c>
      <c r="AH927" s="11">
        <f t="shared" si="472"/>
        <v>6.5051298843047389E-2</v>
      </c>
      <c r="AI927" s="11">
        <f t="shared" si="473"/>
        <v>7.8639356254572856E-3</v>
      </c>
      <c r="AJ927" s="11">
        <f t="shared" si="474"/>
        <v>9.8257322951427195E-3</v>
      </c>
      <c r="AK927" s="11">
        <f t="shared" si="475"/>
        <v>5.956945283114945E-2</v>
      </c>
      <c r="AL927" s="11">
        <f t="shared" si="476"/>
        <v>3.4871180347513464E-2</v>
      </c>
      <c r="AM927" s="11">
        <f t="shared" si="477"/>
        <v>3.9259976336452507E-2</v>
      </c>
      <c r="AN927" s="11">
        <f t="shared" si="478"/>
        <v>7.4272331883573628E-3</v>
      </c>
      <c r="AO927" s="11">
        <f t="shared" si="479"/>
        <v>2.031394275161591E-2</v>
      </c>
      <c r="AP927" s="11">
        <f t="shared" si="480"/>
        <v>1.2728044123886395E-2</v>
      </c>
      <c r="AQ927" s="11">
        <f t="shared" si="481"/>
        <v>3.4551291851398824E-2</v>
      </c>
      <c r="AR927" s="11">
        <f t="shared" si="482"/>
        <v>2.4293785310734339E-2</v>
      </c>
      <c r="AS927" s="11">
        <f t="shared" si="483"/>
        <v>4.4102205110255532E-2</v>
      </c>
      <c r="AT927" s="11">
        <f t="shared" si="484"/>
        <v>7.1398002853067188E-2</v>
      </c>
      <c r="AU927" s="11">
        <f t="shared" si="485"/>
        <v>2.4394237066142743E-2</v>
      </c>
      <c r="AV927" s="11">
        <f t="shared" si="486"/>
        <v>-3.477961432506893E-2</v>
      </c>
      <c r="AW927" s="11">
        <f t="shared" si="487"/>
        <v>5.5103318727202089E-2</v>
      </c>
      <c r="AX927" s="11">
        <f t="shared" si="488"/>
        <v>2.4078726968174147E-2</v>
      </c>
      <c r="AY927" s="11">
        <f t="shared" si="489"/>
        <v>3.0415915869452803E-2</v>
      </c>
      <c r="BA927" s="19">
        <f t="shared" si="490"/>
        <v>1.7311503577853452E-2</v>
      </c>
      <c r="BB927" s="19">
        <f t="shared" si="491"/>
        <v>2.3982437187446887E-2</v>
      </c>
      <c r="BC927" s="19">
        <f t="shared" si="492"/>
        <v>3.0392744195238242E-2</v>
      </c>
      <c r="BD927" s="19">
        <f t="shared" si="493"/>
        <v>3.0415915869452803E-2</v>
      </c>
      <c r="BE927" s="19">
        <f t="shared" si="494"/>
        <v>1.7204400403250279E-2</v>
      </c>
      <c r="BF927" s="19">
        <f t="shared" si="495"/>
        <v>2.3875334012843714E-2</v>
      </c>
      <c r="BG927" s="19">
        <f t="shared" si="496"/>
        <v>3.0285641020635069E-2</v>
      </c>
      <c r="BH927" s="11">
        <f t="shared" si="497"/>
        <v>3.030881269484963E-2</v>
      </c>
    </row>
    <row r="928" spans="1:60" x14ac:dyDescent="0.2">
      <c r="A928" s="1">
        <v>44623</v>
      </c>
      <c r="B928">
        <v>44.9</v>
      </c>
      <c r="C928">
        <v>156.22</v>
      </c>
      <c r="D928">
        <v>447.82</v>
      </c>
      <c r="E928">
        <v>11.34</v>
      </c>
      <c r="F928">
        <v>69.11</v>
      </c>
      <c r="G928">
        <v>47.93</v>
      </c>
      <c r="H928">
        <v>133.89949999999999</v>
      </c>
      <c r="I928">
        <v>51.24</v>
      </c>
      <c r="J928">
        <v>54.66</v>
      </c>
      <c r="K928">
        <v>113.11</v>
      </c>
      <c r="L928">
        <v>147.89850000000001</v>
      </c>
      <c r="M928">
        <v>87.78</v>
      </c>
      <c r="N928">
        <v>295.92</v>
      </c>
      <c r="O928">
        <v>150.41</v>
      </c>
      <c r="P928">
        <v>163.27000000000001</v>
      </c>
      <c r="Q928">
        <v>18.056282070000002</v>
      </c>
      <c r="R928">
        <v>204.75</v>
      </c>
      <c r="S928">
        <v>166.23</v>
      </c>
      <c r="T928">
        <v>31.72</v>
      </c>
      <c r="U928">
        <v>64.075000000000003</v>
      </c>
      <c r="V928">
        <v>62.47</v>
      </c>
      <c r="W928">
        <v>81.040000000000006</v>
      </c>
      <c r="X928">
        <v>16.511889237999998</v>
      </c>
      <c r="Y928">
        <v>123.98992250000001</v>
      </c>
      <c r="Z928" s="59">
        <v>4363.49</v>
      </c>
      <c r="AA928" s="11">
        <f t="shared" si="465"/>
        <v>5.89622641509433E-2</v>
      </c>
      <c r="AB928" s="11">
        <f t="shared" si="466"/>
        <v>-1.5316734951150379E-2</v>
      </c>
      <c r="AC928" s="11">
        <f t="shared" si="467"/>
        <v>-2.2547200698461167E-2</v>
      </c>
      <c r="AD928" s="11">
        <f t="shared" si="468"/>
        <v>3.4671532846715314E-2</v>
      </c>
      <c r="AE928" s="11">
        <f t="shared" si="469"/>
        <v>-3.6043829296424912E-3</v>
      </c>
      <c r="AF928" s="11">
        <f t="shared" si="470"/>
        <v>-2.9124193883919292E-3</v>
      </c>
      <c r="AG928" s="11">
        <f t="shared" si="471"/>
        <v>1.5109187189410678E-2</v>
      </c>
      <c r="AH928" s="11">
        <f t="shared" si="472"/>
        <v>5.0215208034433356E-2</v>
      </c>
      <c r="AI928" s="11">
        <f t="shared" si="473"/>
        <v>-8.1654872074033991E-3</v>
      </c>
      <c r="AJ928" s="11">
        <f t="shared" si="474"/>
        <v>3.8277951165779367E-2</v>
      </c>
      <c r="AK928" s="11">
        <f t="shared" si="475"/>
        <v>1.550044286979646E-2</v>
      </c>
      <c r="AL928" s="11">
        <f t="shared" si="476"/>
        <v>1.6442797591477598E-2</v>
      </c>
      <c r="AM928" s="11">
        <f t="shared" si="477"/>
        <v>2.0906644587042056E-2</v>
      </c>
      <c r="AN928" s="11">
        <f t="shared" si="478"/>
        <v>-9.9628055260370108E-4</v>
      </c>
      <c r="AO928" s="11">
        <f t="shared" si="479"/>
        <v>-1.4962292609351335E-2</v>
      </c>
      <c r="AP928" s="11">
        <f t="shared" si="480"/>
        <v>1.6757436112275759E-3</v>
      </c>
      <c r="AQ928" s="11">
        <f t="shared" si="481"/>
        <v>8.5710063543669168E-3</v>
      </c>
      <c r="AR928" s="11">
        <f t="shared" si="482"/>
        <v>1.8753447324875827E-2</v>
      </c>
      <c r="AS928" s="11">
        <f t="shared" si="483"/>
        <v>6.3359034528997604E-2</v>
      </c>
      <c r="AT928" s="11">
        <f t="shared" si="484"/>
        <v>6.6423673523733351E-2</v>
      </c>
      <c r="AU928" s="11">
        <f t="shared" si="485"/>
        <v>-1.5982100047946535E-3</v>
      </c>
      <c r="AV928" s="11">
        <f t="shared" si="486"/>
        <v>-3.6270662385539221E-2</v>
      </c>
      <c r="AW928" s="11">
        <f t="shared" si="487"/>
        <v>4.4510385712752454E-2</v>
      </c>
      <c r="AX928" s="11">
        <f t="shared" si="488"/>
        <v>1.0699925032372493E-2</v>
      </c>
      <c r="AY928" s="11">
        <f t="shared" si="489"/>
        <v>7.9974681614369825E-3</v>
      </c>
      <c r="BA928" s="19">
        <f t="shared" si="490"/>
        <v>1.4322181781732085E-2</v>
      </c>
      <c r="BB928" s="19">
        <f t="shared" si="491"/>
        <v>8.5849399319955777E-3</v>
      </c>
      <c r="BC928" s="19">
        <f t="shared" si="492"/>
        <v>2.1806075010845596E-2</v>
      </c>
      <c r="BD928" s="19">
        <f t="shared" si="493"/>
        <v>7.9974681614369825E-3</v>
      </c>
      <c r="BE928" s="19">
        <f t="shared" si="494"/>
        <v>1.421507860712891E-2</v>
      </c>
      <c r="BF928" s="19">
        <f t="shared" si="495"/>
        <v>8.477836757392403E-3</v>
      </c>
      <c r="BG928" s="19">
        <f t="shared" si="496"/>
        <v>2.1698971836242423E-2</v>
      </c>
      <c r="BH928" s="11">
        <f t="shared" si="497"/>
        <v>7.8903649868338078E-3</v>
      </c>
    </row>
    <row r="929" spans="1:60" x14ac:dyDescent="0.2">
      <c r="A929" s="1">
        <v>44622</v>
      </c>
      <c r="B929">
        <v>46.32</v>
      </c>
      <c r="C929">
        <v>154.13999999999999</v>
      </c>
      <c r="D929">
        <v>450</v>
      </c>
      <c r="E929">
        <v>12.06</v>
      </c>
      <c r="F929">
        <v>68.849999999999994</v>
      </c>
      <c r="G929">
        <v>48.87</v>
      </c>
      <c r="H929">
        <v>134.57149999999999</v>
      </c>
      <c r="I929">
        <v>52.22</v>
      </c>
      <c r="J929">
        <v>54.14</v>
      </c>
      <c r="K929">
        <v>121.61</v>
      </c>
      <c r="L929">
        <v>152.05250000000001</v>
      </c>
      <c r="M929">
        <v>88.38</v>
      </c>
      <c r="N929">
        <v>300.19</v>
      </c>
      <c r="O929">
        <v>149.57</v>
      </c>
      <c r="P929">
        <v>164.52</v>
      </c>
      <c r="Q929">
        <v>17.988316139999998</v>
      </c>
      <c r="R929">
        <v>210.39</v>
      </c>
      <c r="S929">
        <v>166.56</v>
      </c>
      <c r="T929">
        <v>34.04</v>
      </c>
      <c r="U929">
        <v>65.983000000000004</v>
      </c>
      <c r="V929">
        <v>62.43</v>
      </c>
      <c r="W929">
        <v>80.53</v>
      </c>
      <c r="X929">
        <v>16.980977000999999</v>
      </c>
      <c r="Y929">
        <v>123.0869615</v>
      </c>
      <c r="Z929" s="59">
        <v>4386.54</v>
      </c>
      <c r="AA929" s="11">
        <f t="shared" si="465"/>
        <v>3.1625835189309726E-2</v>
      </c>
      <c r="AB929" s="11">
        <f t="shared" si="466"/>
        <v>-1.3314556394827926E-2</v>
      </c>
      <c r="AC929" s="11">
        <f t="shared" si="467"/>
        <v>4.8680273324104295E-3</v>
      </c>
      <c r="AD929" s="11">
        <f t="shared" si="468"/>
        <v>6.3492063492063489E-2</v>
      </c>
      <c r="AE929" s="11">
        <f t="shared" si="469"/>
        <v>-3.7621183620316634E-3</v>
      </c>
      <c r="AF929" s="11">
        <f t="shared" si="470"/>
        <v>1.9611934070519421E-2</v>
      </c>
      <c r="AG929" s="11">
        <f t="shared" si="471"/>
        <v>5.0186893901769114E-3</v>
      </c>
      <c r="AH929" s="11">
        <f t="shared" si="472"/>
        <v>1.91256830601092E-2</v>
      </c>
      <c r="AI929" s="11">
        <f t="shared" si="473"/>
        <v>-9.5133552872300742E-3</v>
      </c>
      <c r="AJ929" s="11">
        <f t="shared" si="474"/>
        <v>7.5148085934046538E-2</v>
      </c>
      <c r="AK929" s="11">
        <f t="shared" si="475"/>
        <v>2.8086829819098824E-2</v>
      </c>
      <c r="AL929" s="11">
        <f t="shared" si="476"/>
        <v>6.8352699931646388E-3</v>
      </c>
      <c r="AM929" s="11">
        <f t="shared" si="477"/>
        <v>1.4429575560962471E-2</v>
      </c>
      <c r="AN929" s="11">
        <f t="shared" si="478"/>
        <v>-5.584735057509449E-3</v>
      </c>
      <c r="AO929" s="11">
        <f t="shared" si="479"/>
        <v>7.6560298891406031E-3</v>
      </c>
      <c r="AP929" s="11">
        <f t="shared" si="480"/>
        <v>-3.7641154328734716E-3</v>
      </c>
      <c r="AQ929" s="11">
        <f t="shared" si="481"/>
        <v>2.7545787545787404E-2</v>
      </c>
      <c r="AR929" s="11">
        <f t="shared" si="482"/>
        <v>1.9852012272154607E-3</v>
      </c>
      <c r="AS929" s="11">
        <f t="shared" si="483"/>
        <v>7.3139974779319106E-2</v>
      </c>
      <c r="AT929" s="11">
        <f t="shared" si="484"/>
        <v>2.9777604369878974E-2</v>
      </c>
      <c r="AU929" s="11">
        <f t="shared" si="485"/>
        <v>-6.4030734752684726E-4</v>
      </c>
      <c r="AV929" s="11">
        <f t="shared" si="486"/>
        <v>-6.2931885488648476E-3</v>
      </c>
      <c r="AW929" s="11">
        <f t="shared" si="487"/>
        <v>2.8409090942813187E-2</v>
      </c>
      <c r="AX929" s="11">
        <f t="shared" si="488"/>
        <v>-7.2825354012138188E-3</v>
      </c>
      <c r="AY929" s="11">
        <f t="shared" si="489"/>
        <v>5.2824688494761407E-3</v>
      </c>
      <c r="BA929" s="19">
        <f t="shared" si="490"/>
        <v>1.5833194722216198E-2</v>
      </c>
      <c r="BB929" s="19">
        <f t="shared" si="491"/>
        <v>1.416169817735001E-2</v>
      </c>
      <c r="BC929" s="19">
        <f t="shared" si="492"/>
        <v>1.8330203445926077E-2</v>
      </c>
      <c r="BD929" s="19">
        <f t="shared" si="493"/>
        <v>5.2824688494761407E-3</v>
      </c>
      <c r="BE929" s="19">
        <f t="shared" si="494"/>
        <v>1.5726091547613025E-2</v>
      </c>
      <c r="BF929" s="19">
        <f t="shared" si="495"/>
        <v>1.4054595002746835E-2</v>
      </c>
      <c r="BG929" s="19">
        <f t="shared" si="496"/>
        <v>1.8223100271322904E-2</v>
      </c>
      <c r="BH929" s="11">
        <f t="shared" si="497"/>
        <v>5.175365674872966E-3</v>
      </c>
    </row>
    <row r="930" spans="1:60" x14ac:dyDescent="0.2">
      <c r="A930" s="1">
        <v>44621</v>
      </c>
      <c r="B930">
        <v>44.52</v>
      </c>
      <c r="C930">
        <v>149.72</v>
      </c>
      <c r="D930">
        <v>456.61</v>
      </c>
      <c r="E930">
        <v>12.18</v>
      </c>
      <c r="F930">
        <v>68.63</v>
      </c>
      <c r="G930">
        <v>46.82</v>
      </c>
      <c r="H930">
        <v>134.0615</v>
      </c>
      <c r="I930">
        <v>50.29</v>
      </c>
      <c r="J930">
        <v>53.61</v>
      </c>
      <c r="K930">
        <v>122.78</v>
      </c>
      <c r="L930">
        <v>151.142</v>
      </c>
      <c r="M930">
        <v>87.63</v>
      </c>
      <c r="N930">
        <v>294.95</v>
      </c>
      <c r="O930">
        <v>147.69</v>
      </c>
      <c r="P930">
        <v>162.27000000000001</v>
      </c>
      <c r="Q930">
        <v>17.769314810000001</v>
      </c>
      <c r="R930">
        <v>208.89</v>
      </c>
      <c r="S930">
        <v>163.19999999999999</v>
      </c>
      <c r="T930">
        <v>33.89</v>
      </c>
      <c r="U930">
        <v>67.343999999999994</v>
      </c>
      <c r="V930">
        <v>61.97</v>
      </c>
      <c r="W930">
        <v>79.17</v>
      </c>
      <c r="X930">
        <v>15.667531265999999</v>
      </c>
      <c r="Y930">
        <v>121.02185625</v>
      </c>
      <c r="Z930" s="59">
        <v>4306.26</v>
      </c>
      <c r="AA930" s="11">
        <f t="shared" si="465"/>
        <v>-3.8860103626942921E-2</v>
      </c>
      <c r="AB930" s="11">
        <f t="shared" si="466"/>
        <v>-2.8675230310107658E-2</v>
      </c>
      <c r="AC930" s="11">
        <f t="shared" si="467"/>
        <v>1.4688888888888973E-2</v>
      </c>
      <c r="AD930" s="11">
        <f t="shared" si="468"/>
        <v>9.9502487562188602E-3</v>
      </c>
      <c r="AE930" s="11">
        <f t="shared" si="469"/>
        <v>-3.1953522149600344E-3</v>
      </c>
      <c r="AF930" s="11">
        <f t="shared" si="470"/>
        <v>-4.1948025373439668E-2</v>
      </c>
      <c r="AG930" s="11">
        <f t="shared" si="471"/>
        <v>-3.7898069056225836E-3</v>
      </c>
      <c r="AH930" s="11">
        <f t="shared" si="472"/>
        <v>-3.6959019532746051E-2</v>
      </c>
      <c r="AI930" s="11">
        <f t="shared" si="473"/>
        <v>-9.7894347986701158E-3</v>
      </c>
      <c r="AJ930" s="11">
        <f t="shared" si="474"/>
        <v>9.6209193322918107E-3</v>
      </c>
      <c r="AK930" s="11">
        <f t="shared" si="475"/>
        <v>-5.9880633333881939E-3</v>
      </c>
      <c r="AL930" s="11">
        <f t="shared" si="476"/>
        <v>-8.4860828241684061E-3</v>
      </c>
      <c r="AM930" s="11">
        <f t="shared" si="477"/>
        <v>-1.7455611446084207E-2</v>
      </c>
      <c r="AN930" s="11">
        <f t="shared" si="478"/>
        <v>-1.2569365514474851E-2</v>
      </c>
      <c r="AO930" s="11">
        <f t="shared" si="479"/>
        <v>-1.3676148796498921E-2</v>
      </c>
      <c r="AP930" s="11">
        <f t="shared" si="480"/>
        <v>-1.2174643157010778E-2</v>
      </c>
      <c r="AQ930" s="11">
        <f t="shared" si="481"/>
        <v>-7.1296164266362316E-3</v>
      </c>
      <c r="AR930" s="11">
        <f t="shared" si="482"/>
        <v>-2.0172910662824339E-2</v>
      </c>
      <c r="AS930" s="11">
        <f t="shared" si="483"/>
        <v>-4.4065804935369268E-3</v>
      </c>
      <c r="AT930" s="11">
        <f t="shared" si="484"/>
        <v>2.0626525014018515E-2</v>
      </c>
      <c r="AU930" s="11">
        <f t="shared" si="485"/>
        <v>-7.3682524427358675E-3</v>
      </c>
      <c r="AV930" s="11">
        <f t="shared" si="486"/>
        <v>-1.6888116229976435E-2</v>
      </c>
      <c r="AW930" s="11">
        <f t="shared" si="487"/>
        <v>-7.7348066305174989E-2</v>
      </c>
      <c r="AX930" s="11">
        <f t="shared" si="488"/>
        <v>-1.6777611737535669E-2</v>
      </c>
      <c r="AY930" s="11">
        <f t="shared" si="489"/>
        <v>-1.83014403151458E-2</v>
      </c>
      <c r="BA930" s="19">
        <f t="shared" si="490"/>
        <v>-1.6098550039838885E-2</v>
      </c>
      <c r="BB930" s="19">
        <f t="shared" si="491"/>
        <v>-8.8148038172504578E-3</v>
      </c>
      <c r="BC930" s="19">
        <f t="shared" si="492"/>
        <v>-1.6183078660550243E-2</v>
      </c>
      <c r="BD930" s="19">
        <f t="shared" si="493"/>
        <v>-1.83014403151458E-2</v>
      </c>
      <c r="BE930" s="19">
        <f t="shared" si="494"/>
        <v>-1.6205653214442058E-2</v>
      </c>
      <c r="BF930" s="19">
        <f t="shared" si="495"/>
        <v>-8.9219069918536325E-3</v>
      </c>
      <c r="BG930" s="19">
        <f t="shared" si="496"/>
        <v>-1.6290181835153416E-2</v>
      </c>
      <c r="BH930" s="11">
        <f t="shared" si="497"/>
        <v>-1.8408543489748973E-2</v>
      </c>
    </row>
    <row r="931" spans="1:60" x14ac:dyDescent="0.2">
      <c r="A931" s="1">
        <v>44620</v>
      </c>
      <c r="B931">
        <v>46.72</v>
      </c>
      <c r="C931">
        <v>144</v>
      </c>
      <c r="D931">
        <v>433.8</v>
      </c>
      <c r="E931">
        <v>11.85</v>
      </c>
      <c r="F931">
        <v>68.67</v>
      </c>
      <c r="G931">
        <v>47.7</v>
      </c>
      <c r="H931">
        <v>135.05699999999999</v>
      </c>
      <c r="I931">
        <v>53.37</v>
      </c>
      <c r="J931">
        <v>53.67</v>
      </c>
      <c r="K931">
        <v>132.6</v>
      </c>
      <c r="L931">
        <v>153.56299999999999</v>
      </c>
      <c r="M931">
        <v>90.74</v>
      </c>
      <c r="N931">
        <v>298.79000000000002</v>
      </c>
      <c r="O931">
        <v>147.77000000000001</v>
      </c>
      <c r="P931">
        <v>163.74</v>
      </c>
      <c r="Q931">
        <v>17.890143129999998</v>
      </c>
      <c r="R931">
        <v>210.53</v>
      </c>
      <c r="S931">
        <v>165.12</v>
      </c>
      <c r="T931">
        <v>36.03</v>
      </c>
      <c r="U931">
        <v>69.426000000000002</v>
      </c>
      <c r="V931">
        <v>62.24</v>
      </c>
      <c r="W931">
        <v>78.42</v>
      </c>
      <c r="X931">
        <v>16.474362216999999</v>
      </c>
      <c r="Y931">
        <v>124.28254875</v>
      </c>
      <c r="Z931" s="59">
        <v>4373.9399999999996</v>
      </c>
      <c r="AA931" s="11">
        <f t="shared" si="465"/>
        <v>4.9415992812219089E-2</v>
      </c>
      <c r="AB931" s="11">
        <f t="shared" si="466"/>
        <v>-3.8204648677531372E-2</v>
      </c>
      <c r="AC931" s="11">
        <f t="shared" si="467"/>
        <v>-4.9955103918004395E-2</v>
      </c>
      <c r="AD931" s="11">
        <f t="shared" si="468"/>
        <v>-2.7093596059113323E-2</v>
      </c>
      <c r="AE931" s="11">
        <f t="shared" si="469"/>
        <v>5.8283549468174378E-4</v>
      </c>
      <c r="AF931" s="11">
        <f t="shared" si="470"/>
        <v>1.8795386586928808E-2</v>
      </c>
      <c r="AG931" s="11">
        <f t="shared" si="471"/>
        <v>7.4256964154510996E-3</v>
      </c>
      <c r="AH931" s="11">
        <f t="shared" si="472"/>
        <v>6.1244780274408495E-2</v>
      </c>
      <c r="AI931" s="11">
        <f t="shared" si="473"/>
        <v>1.1191941801902416E-3</v>
      </c>
      <c r="AJ931" s="11">
        <f t="shared" si="474"/>
        <v>7.9980452842482341E-2</v>
      </c>
      <c r="AK931" s="11">
        <f t="shared" si="475"/>
        <v>1.6018049251697031E-2</v>
      </c>
      <c r="AL931" s="11">
        <f t="shared" si="476"/>
        <v>3.5490128951272348E-2</v>
      </c>
      <c r="AM931" s="11">
        <f t="shared" si="477"/>
        <v>1.3019155789116832E-2</v>
      </c>
      <c r="AN931" s="11">
        <f t="shared" si="478"/>
        <v>5.416751303406464E-4</v>
      </c>
      <c r="AO931" s="11">
        <f t="shared" si="479"/>
        <v>9.0589757811054827E-3</v>
      </c>
      <c r="AP931" s="11">
        <f t="shared" si="480"/>
        <v>6.7998300042497739E-3</v>
      </c>
      <c r="AQ931" s="11">
        <f t="shared" si="481"/>
        <v>7.8510220690315435E-3</v>
      </c>
      <c r="AR931" s="11">
        <f t="shared" si="482"/>
        <v>1.1764705882353121E-2</v>
      </c>
      <c r="AS931" s="11">
        <f t="shared" si="483"/>
        <v>6.3145470640306955E-2</v>
      </c>
      <c r="AT931" s="11">
        <f t="shared" si="484"/>
        <v>3.0915894511760689E-2</v>
      </c>
      <c r="AU931" s="11">
        <f t="shared" si="485"/>
        <v>4.3569469097950453E-3</v>
      </c>
      <c r="AV931" s="11">
        <f t="shared" si="486"/>
        <v>-9.4732853353542978E-3</v>
      </c>
      <c r="AW931" s="11">
        <f t="shared" si="487"/>
        <v>5.149700596104112E-2</v>
      </c>
      <c r="AX931" s="11">
        <f t="shared" si="488"/>
        <v>2.694300518134729E-2</v>
      </c>
      <c r="AY931" s="11">
        <f t="shared" si="489"/>
        <v>1.5716654359002824E-2</v>
      </c>
      <c r="BA931" s="19">
        <f t="shared" si="490"/>
        <v>2.7764178661300182E-3</v>
      </c>
      <c r="BB931" s="19">
        <f t="shared" si="491"/>
        <v>2.0253432741306837E-2</v>
      </c>
      <c r="BC931" s="19">
        <f t="shared" si="492"/>
        <v>2.3375095727535183E-2</v>
      </c>
      <c r="BD931" s="19">
        <f t="shared" si="493"/>
        <v>1.5716654359002824E-2</v>
      </c>
      <c r="BE931" s="19">
        <f t="shared" si="494"/>
        <v>2.6693146915268435E-3</v>
      </c>
      <c r="BF931" s="19">
        <f t="shared" si="495"/>
        <v>2.0146329566703664E-2</v>
      </c>
      <c r="BG931" s="19">
        <f t="shared" si="496"/>
        <v>2.326799255293201E-2</v>
      </c>
      <c r="BH931" s="11">
        <f t="shared" si="497"/>
        <v>1.5609551184399649E-2</v>
      </c>
    </row>
    <row r="932" spans="1:60" x14ac:dyDescent="0.2">
      <c r="A932" s="1">
        <v>44617</v>
      </c>
      <c r="B932">
        <v>47.43</v>
      </c>
      <c r="C932">
        <v>140.38</v>
      </c>
      <c r="D932">
        <v>409.49</v>
      </c>
      <c r="E932">
        <v>11.47</v>
      </c>
      <c r="F932">
        <v>68.8</v>
      </c>
      <c r="G932">
        <v>47.71</v>
      </c>
      <c r="H932">
        <v>134.45949999999999</v>
      </c>
      <c r="I932">
        <v>54.11</v>
      </c>
      <c r="J932">
        <v>54.12</v>
      </c>
      <c r="K932">
        <v>125.32</v>
      </c>
      <c r="L932">
        <v>153.7885</v>
      </c>
      <c r="M932">
        <v>94.55</v>
      </c>
      <c r="N932">
        <v>297.31</v>
      </c>
      <c r="O932">
        <v>149.54</v>
      </c>
      <c r="P932">
        <v>168.38</v>
      </c>
      <c r="Q932">
        <v>18.056282070000002</v>
      </c>
      <c r="R932">
        <v>208.09</v>
      </c>
      <c r="S932">
        <v>164.85</v>
      </c>
      <c r="T932">
        <v>34.979999999999997</v>
      </c>
      <c r="U932">
        <v>67.694999999999993</v>
      </c>
      <c r="V932">
        <v>62.85</v>
      </c>
      <c r="W932">
        <v>77.84</v>
      </c>
      <c r="X932">
        <v>16.727669608999999</v>
      </c>
      <c r="Y932">
        <v>125.83764825</v>
      </c>
      <c r="Z932" s="59">
        <v>4384.6499999999996</v>
      </c>
      <c r="AA932" s="11">
        <f t="shared" si="465"/>
        <v>1.519691780821919E-2</v>
      </c>
      <c r="AB932" s="11">
        <f t="shared" si="466"/>
        <v>-2.5138888888888933E-2</v>
      </c>
      <c r="AC932" s="11">
        <f t="shared" si="467"/>
        <v>-5.6039649608114361E-2</v>
      </c>
      <c r="AD932" s="11">
        <f t="shared" si="468"/>
        <v>-3.2067510548523082E-2</v>
      </c>
      <c r="AE932" s="11">
        <f t="shared" si="469"/>
        <v>1.8931119848550892E-3</v>
      </c>
      <c r="AF932" s="11">
        <f t="shared" si="470"/>
        <v>2.0964360587005793E-4</v>
      </c>
      <c r="AG932" s="11">
        <f t="shared" si="471"/>
        <v>-4.4240579903299659E-3</v>
      </c>
      <c r="AH932" s="11">
        <f t="shared" si="472"/>
        <v>1.3865467491099848E-2</v>
      </c>
      <c r="AI932" s="11">
        <f t="shared" si="473"/>
        <v>8.3845723868081201E-3</v>
      </c>
      <c r="AJ932" s="11">
        <f t="shared" si="474"/>
        <v>-5.4901960784313752E-2</v>
      </c>
      <c r="AK932" s="11">
        <f t="shared" si="475"/>
        <v>1.4684526871708847E-3</v>
      </c>
      <c r="AL932" s="11">
        <f t="shared" si="476"/>
        <v>4.1988097862023288E-2</v>
      </c>
      <c r="AM932" s="11">
        <f t="shared" si="477"/>
        <v>-4.9533116904849628E-3</v>
      </c>
      <c r="AN932" s="11">
        <f t="shared" si="478"/>
        <v>1.1978074033971664E-2</v>
      </c>
      <c r="AO932" s="11">
        <f t="shared" si="479"/>
        <v>2.8337608403566472E-2</v>
      </c>
      <c r="AP932" s="11">
        <f t="shared" si="480"/>
        <v>9.2866188265092742E-3</v>
      </c>
      <c r="AQ932" s="11">
        <f t="shared" si="481"/>
        <v>-1.1589797178549355E-2</v>
      </c>
      <c r="AR932" s="11">
        <f t="shared" si="482"/>
        <v>-1.6351744186047235E-3</v>
      </c>
      <c r="AS932" s="11">
        <f t="shared" si="483"/>
        <v>-2.9142381348876034E-2</v>
      </c>
      <c r="AT932" s="11">
        <f t="shared" si="484"/>
        <v>-2.4933022210699263E-2</v>
      </c>
      <c r="AU932" s="11">
        <f t="shared" si="485"/>
        <v>9.8007712082262E-3</v>
      </c>
      <c r="AV932" s="11">
        <f t="shared" si="486"/>
        <v>-7.3960724305024428E-3</v>
      </c>
      <c r="AW932" s="11">
        <f t="shared" si="487"/>
        <v>1.5375854231164832E-2</v>
      </c>
      <c r="AX932" s="11">
        <f t="shared" si="488"/>
        <v>1.2512613521695304E-2</v>
      </c>
      <c r="AY932" s="11">
        <f t="shared" si="489"/>
        <v>2.4485932591669091E-3</v>
      </c>
      <c r="BA932" s="19">
        <f t="shared" si="490"/>
        <v>-1.081312076822652E-2</v>
      </c>
      <c r="BB932" s="19">
        <f t="shared" si="491"/>
        <v>5.1985189656563735E-3</v>
      </c>
      <c r="BC932" s="19">
        <f t="shared" si="492"/>
        <v>-4.6259010782681853E-3</v>
      </c>
      <c r="BD932" s="19">
        <f t="shared" si="493"/>
        <v>2.4485932591669091E-3</v>
      </c>
      <c r="BE932" s="19">
        <f t="shared" si="494"/>
        <v>-1.0920223942829694E-2</v>
      </c>
      <c r="BF932" s="19">
        <f t="shared" si="495"/>
        <v>5.0914157910531988E-3</v>
      </c>
      <c r="BG932" s="19">
        <f t="shared" si="496"/>
        <v>-4.73300425287136E-3</v>
      </c>
      <c r="BH932" s="11">
        <f t="shared" si="497"/>
        <v>2.3414900845637344E-3</v>
      </c>
    </row>
    <row r="933" spans="1:60" x14ac:dyDescent="0.2">
      <c r="A933" s="1">
        <v>44616</v>
      </c>
      <c r="B933">
        <v>46.35</v>
      </c>
      <c r="C933">
        <v>134.85</v>
      </c>
      <c r="D933">
        <v>395.71</v>
      </c>
      <c r="E933">
        <v>11.83</v>
      </c>
      <c r="F933">
        <v>67.099999999999994</v>
      </c>
      <c r="G933">
        <v>46.72</v>
      </c>
      <c r="H933">
        <v>132.691</v>
      </c>
      <c r="I933">
        <v>52.71</v>
      </c>
      <c r="J933">
        <v>52.59</v>
      </c>
      <c r="K933">
        <v>126.97</v>
      </c>
      <c r="L933">
        <v>151.358</v>
      </c>
      <c r="M933">
        <v>91.81</v>
      </c>
      <c r="N933">
        <v>294.58999999999997</v>
      </c>
      <c r="O933">
        <v>145.27000000000001</v>
      </c>
      <c r="P933">
        <v>163.79</v>
      </c>
      <c r="Q933">
        <v>17.542761710000001</v>
      </c>
      <c r="R933">
        <v>204.29</v>
      </c>
      <c r="S933">
        <v>162.74</v>
      </c>
      <c r="T933">
        <v>34.869999999999997</v>
      </c>
      <c r="U933">
        <v>66.397999999999996</v>
      </c>
      <c r="V933">
        <v>60.51</v>
      </c>
      <c r="W933">
        <v>75.8</v>
      </c>
      <c r="X933">
        <v>16.089710252</v>
      </c>
      <c r="Y933">
        <v>120.14397750000001</v>
      </c>
      <c r="Z933" s="59">
        <v>4288.7</v>
      </c>
      <c r="AA933" s="11">
        <f t="shared" si="465"/>
        <v>-2.2770398481973375E-2</v>
      </c>
      <c r="AB933" s="11">
        <f t="shared" si="466"/>
        <v>-3.9393075936743127E-2</v>
      </c>
      <c r="AC933" s="11">
        <f t="shared" si="467"/>
        <v>-3.3651615424064141E-2</v>
      </c>
      <c r="AD933" s="11">
        <f t="shared" si="468"/>
        <v>3.1386224934611962E-2</v>
      </c>
      <c r="AE933" s="11">
        <f t="shared" si="469"/>
        <v>-2.4709302325581439E-2</v>
      </c>
      <c r="AF933" s="11">
        <f t="shared" si="470"/>
        <v>-2.0750366799413111E-2</v>
      </c>
      <c r="AG933" s="11">
        <f t="shared" si="471"/>
        <v>-1.3152659350956886E-2</v>
      </c>
      <c r="AH933" s="11">
        <f t="shared" si="472"/>
        <v>-2.5873221216041409E-2</v>
      </c>
      <c r="AI933" s="11">
        <f t="shared" si="473"/>
        <v>-2.8270509977826985E-2</v>
      </c>
      <c r="AJ933" s="11">
        <f t="shared" si="474"/>
        <v>1.316629428662619E-2</v>
      </c>
      <c r="AK933" s="11">
        <f t="shared" si="475"/>
        <v>-1.580417261368694E-2</v>
      </c>
      <c r="AL933" s="11">
        <f t="shared" si="476"/>
        <v>-2.8979375991538769E-2</v>
      </c>
      <c r="AM933" s="11">
        <f t="shared" si="477"/>
        <v>-9.1487000100906046E-3</v>
      </c>
      <c r="AN933" s="11">
        <f t="shared" si="478"/>
        <v>-2.8554232981142014E-2</v>
      </c>
      <c r="AO933" s="11">
        <f t="shared" si="479"/>
        <v>-2.725976956883247E-2</v>
      </c>
      <c r="AP933" s="11">
        <f t="shared" si="480"/>
        <v>-2.8439983270598157E-2</v>
      </c>
      <c r="AQ933" s="11">
        <f t="shared" si="481"/>
        <v>-1.8261329232543644E-2</v>
      </c>
      <c r="AR933" s="11">
        <f t="shared" si="482"/>
        <v>-1.2799514710342685E-2</v>
      </c>
      <c r="AS933" s="11">
        <f t="shared" si="483"/>
        <v>-3.1446540880503138E-3</v>
      </c>
      <c r="AT933" s="11">
        <f t="shared" si="484"/>
        <v>-1.9159465248541174E-2</v>
      </c>
      <c r="AU933" s="11">
        <f t="shared" si="485"/>
        <v>-3.7231503579952308E-2</v>
      </c>
      <c r="AV933" s="11">
        <f t="shared" si="486"/>
        <v>-2.6207605344296114E-2</v>
      </c>
      <c r="AW933" s="11">
        <f t="shared" si="487"/>
        <v>-3.8137969717955134E-2</v>
      </c>
      <c r="AX933" s="11">
        <f t="shared" si="488"/>
        <v>-4.5246163045644772E-2</v>
      </c>
      <c r="AY933" s="11">
        <f t="shared" si="489"/>
        <v>-2.1883160571539273E-2</v>
      </c>
      <c r="BA933" s="19">
        <f t="shared" si="490"/>
        <v>-1.8614301825020191E-2</v>
      </c>
      <c r="BB933" s="19">
        <f t="shared" si="491"/>
        <v>-1.9161306265886219E-2</v>
      </c>
      <c r="BC933" s="19">
        <f t="shared" si="492"/>
        <v>-2.5023525620915768E-2</v>
      </c>
      <c r="BD933" s="19">
        <f t="shared" si="493"/>
        <v>-2.1883160571539273E-2</v>
      </c>
      <c r="BE933" s="19">
        <f t="shared" si="494"/>
        <v>-1.8721404999623364E-2</v>
      </c>
      <c r="BF933" s="19">
        <f t="shared" si="495"/>
        <v>-1.9268409440489392E-2</v>
      </c>
      <c r="BG933" s="19">
        <f t="shared" si="496"/>
        <v>-2.5130628795518941E-2</v>
      </c>
      <c r="BH933" s="11">
        <f t="shared" si="497"/>
        <v>-2.1990263746142446E-2</v>
      </c>
    </row>
    <row r="934" spans="1:60" x14ac:dyDescent="0.2">
      <c r="A934" s="1">
        <v>44615</v>
      </c>
      <c r="B934">
        <v>46.38</v>
      </c>
      <c r="C934">
        <v>135.55000000000001</v>
      </c>
      <c r="D934">
        <v>388.9</v>
      </c>
      <c r="E934">
        <v>10.43</v>
      </c>
      <c r="F934">
        <v>67.930000000000007</v>
      </c>
      <c r="G934">
        <v>44.65</v>
      </c>
      <c r="H934">
        <v>127.58799999999999</v>
      </c>
      <c r="I934">
        <v>53.95</v>
      </c>
      <c r="J934">
        <v>53.41</v>
      </c>
      <c r="K934">
        <v>120.1</v>
      </c>
      <c r="L934">
        <v>144.827</v>
      </c>
      <c r="M934">
        <v>93.55</v>
      </c>
      <c r="N934">
        <v>280.27</v>
      </c>
      <c r="O934">
        <v>146.76</v>
      </c>
      <c r="P934">
        <v>166.69</v>
      </c>
      <c r="Q934">
        <v>17.754211269999999</v>
      </c>
      <c r="R934">
        <v>190.54</v>
      </c>
      <c r="S934">
        <v>160.07</v>
      </c>
      <c r="T934">
        <v>32.39</v>
      </c>
      <c r="U934">
        <v>62.661000000000001</v>
      </c>
      <c r="V934">
        <v>61.59</v>
      </c>
      <c r="W934">
        <v>76.77</v>
      </c>
      <c r="X934">
        <v>15.902075147</v>
      </c>
      <c r="Y934">
        <v>120.7125085</v>
      </c>
      <c r="Z934" s="59">
        <v>4225.5</v>
      </c>
      <c r="AA934" s="11">
        <f t="shared" si="465"/>
        <v>6.4724919093861466E-4</v>
      </c>
      <c r="AB934" s="11">
        <f t="shared" si="466"/>
        <v>5.1909529106415331E-3</v>
      </c>
      <c r="AC934" s="11">
        <f t="shared" si="467"/>
        <v>-1.7209572666851969E-2</v>
      </c>
      <c r="AD934" s="11">
        <f t="shared" si="468"/>
        <v>-0.11834319526627224</v>
      </c>
      <c r="AE934" s="11">
        <f t="shared" si="469"/>
        <v>1.2369597615499384E-2</v>
      </c>
      <c r="AF934" s="11">
        <f t="shared" si="470"/>
        <v>-4.430650684931503E-2</v>
      </c>
      <c r="AG934" s="11">
        <f t="shared" si="471"/>
        <v>-3.8457770308461092E-2</v>
      </c>
      <c r="AH934" s="11">
        <f t="shared" si="472"/>
        <v>2.352494782773662E-2</v>
      </c>
      <c r="AI934" s="11">
        <f t="shared" si="473"/>
        <v>1.5592317931165445E-2</v>
      </c>
      <c r="AJ934" s="11">
        <f t="shared" si="474"/>
        <v>-5.410726943372457E-2</v>
      </c>
      <c r="AK934" s="11">
        <f t="shared" si="475"/>
        <v>-4.3149354510498283E-2</v>
      </c>
      <c r="AL934" s="11">
        <f t="shared" si="476"/>
        <v>1.8952183857967375E-2</v>
      </c>
      <c r="AM934" s="11">
        <f t="shared" si="477"/>
        <v>-4.8609932448487658E-2</v>
      </c>
      <c r="AN934" s="11">
        <f t="shared" si="478"/>
        <v>1.0256763268396751E-2</v>
      </c>
      <c r="AO934" s="11">
        <f t="shared" si="479"/>
        <v>1.770559863239507E-2</v>
      </c>
      <c r="AP934" s="11">
        <f t="shared" si="480"/>
        <v>1.2053379250968499E-2</v>
      </c>
      <c r="AQ934" s="11">
        <f t="shared" si="481"/>
        <v>-6.7306280287826148E-2</v>
      </c>
      <c r="AR934" s="11">
        <f t="shared" si="482"/>
        <v>-1.6406538036131346E-2</v>
      </c>
      <c r="AS934" s="11">
        <f t="shared" si="483"/>
        <v>-7.1121307714367532E-2</v>
      </c>
      <c r="AT934" s="11">
        <f t="shared" si="484"/>
        <v>-5.6281815717340811E-2</v>
      </c>
      <c r="AU934" s="11">
        <f t="shared" si="485"/>
        <v>1.7848289538919371E-2</v>
      </c>
      <c r="AV934" s="11">
        <f t="shared" si="486"/>
        <v>1.2796833773087046E-2</v>
      </c>
      <c r="AW934" s="11">
        <f t="shared" si="487"/>
        <v>-1.1661807581443306E-2</v>
      </c>
      <c r="AX934" s="11">
        <f t="shared" si="488"/>
        <v>4.7320807237298812E-3</v>
      </c>
      <c r="AY934" s="11">
        <f t="shared" si="489"/>
        <v>-1.4736400307785558E-2</v>
      </c>
      <c r="BA934" s="19">
        <f t="shared" si="490"/>
        <v>-2.2073037193260522E-2</v>
      </c>
      <c r="BB934" s="19">
        <f t="shared" si="491"/>
        <v>-8.9132891814771714E-3</v>
      </c>
      <c r="BC934" s="19">
        <f t="shared" si="492"/>
        <v>-2.3425068162671606E-2</v>
      </c>
      <c r="BD934" s="19">
        <f t="shared" si="493"/>
        <v>-1.4736400307785558E-2</v>
      </c>
      <c r="BE934" s="19">
        <f t="shared" si="494"/>
        <v>-2.2180140367863695E-2</v>
      </c>
      <c r="BF934" s="19">
        <f t="shared" si="495"/>
        <v>-9.0203923560803461E-3</v>
      </c>
      <c r="BG934" s="19">
        <f t="shared" si="496"/>
        <v>-2.3532171337274779E-2</v>
      </c>
      <c r="BH934" s="11">
        <f t="shared" si="497"/>
        <v>-1.4843503482388732E-2</v>
      </c>
    </row>
    <row r="935" spans="1:60" x14ac:dyDescent="0.2">
      <c r="A935" s="1">
        <v>44614</v>
      </c>
      <c r="B935">
        <v>46.77</v>
      </c>
      <c r="C935">
        <v>132.4</v>
      </c>
      <c r="D935">
        <v>386.2</v>
      </c>
      <c r="E935">
        <v>10.48</v>
      </c>
      <c r="F935">
        <v>67.45</v>
      </c>
      <c r="G935">
        <v>44.69</v>
      </c>
      <c r="H935">
        <v>129.8135</v>
      </c>
      <c r="I935">
        <v>55.28</v>
      </c>
      <c r="J935">
        <v>53.9</v>
      </c>
      <c r="K935">
        <v>126.61</v>
      </c>
      <c r="L935">
        <v>150.19749999999999</v>
      </c>
      <c r="M935">
        <v>94.75</v>
      </c>
      <c r="N935">
        <v>287.72000000000003</v>
      </c>
      <c r="O935">
        <v>145.56</v>
      </c>
      <c r="P935">
        <v>168.35</v>
      </c>
      <c r="Q935">
        <v>17.935453750000001</v>
      </c>
      <c r="R935">
        <v>195.13</v>
      </c>
      <c r="S935">
        <v>164.32</v>
      </c>
      <c r="T935">
        <v>33.68</v>
      </c>
      <c r="U935">
        <v>62.616</v>
      </c>
      <c r="V935">
        <v>62.28</v>
      </c>
      <c r="W935">
        <v>76.459999999999994</v>
      </c>
      <c r="X935">
        <v>16.221054826</v>
      </c>
      <c r="Y935">
        <v>122.69400625</v>
      </c>
      <c r="Z935" s="59">
        <v>4304.76</v>
      </c>
      <c r="AA935" s="11">
        <f t="shared" si="465"/>
        <v>8.4087968952135661E-3</v>
      </c>
      <c r="AB935" s="11">
        <f t="shared" si="466"/>
        <v>-2.3238657322021461E-2</v>
      </c>
      <c r="AC935" s="11">
        <f t="shared" si="467"/>
        <v>-6.942658781177613E-3</v>
      </c>
      <c r="AD935" s="11">
        <f t="shared" si="468"/>
        <v>4.7938638542666112E-3</v>
      </c>
      <c r="AE935" s="11">
        <f t="shared" si="469"/>
        <v>-7.0660974532608112E-3</v>
      </c>
      <c r="AF935" s="11">
        <f t="shared" si="470"/>
        <v>8.9585666293401367E-4</v>
      </c>
      <c r="AG935" s="11">
        <f t="shared" si="471"/>
        <v>1.7442862965169281E-2</v>
      </c>
      <c r="AH935" s="11">
        <f t="shared" si="472"/>
        <v>2.4652455977757226E-2</v>
      </c>
      <c r="AI935" s="11">
        <f t="shared" si="473"/>
        <v>9.1743119266054496E-3</v>
      </c>
      <c r="AJ935" s="11">
        <f t="shared" si="474"/>
        <v>5.4204829308909241E-2</v>
      </c>
      <c r="AK935" s="11">
        <f t="shared" si="475"/>
        <v>3.708217390403723E-2</v>
      </c>
      <c r="AL935" s="11">
        <f t="shared" si="476"/>
        <v>1.282736504543025E-2</v>
      </c>
      <c r="AM935" s="11">
        <f t="shared" si="477"/>
        <v>2.6581510686124243E-2</v>
      </c>
      <c r="AN935" s="11">
        <f t="shared" si="478"/>
        <v>-8.1766148814390593E-3</v>
      </c>
      <c r="AO935" s="11">
        <f t="shared" si="479"/>
        <v>9.9586057951885909E-3</v>
      </c>
      <c r="AP935" s="11">
        <f t="shared" si="480"/>
        <v>1.0208421948107338E-2</v>
      </c>
      <c r="AQ935" s="11">
        <f t="shared" si="481"/>
        <v>2.4089430040936222E-2</v>
      </c>
      <c r="AR935" s="11">
        <f t="shared" si="482"/>
        <v>2.6550883988255114E-2</v>
      </c>
      <c r="AS935" s="11">
        <f t="shared" si="483"/>
        <v>3.9827107131830797E-2</v>
      </c>
      <c r="AT935" s="11">
        <f t="shared" si="484"/>
        <v>-7.1815004548281269E-4</v>
      </c>
      <c r="AU935" s="11">
        <f t="shared" si="485"/>
        <v>1.1203117389186446E-2</v>
      </c>
      <c r="AV935" s="11">
        <f t="shared" si="486"/>
        <v>-4.0380356910251214E-3</v>
      </c>
      <c r="AW935" s="11">
        <f t="shared" si="487"/>
        <v>2.0058997083797436E-2</v>
      </c>
      <c r="AX935" s="11">
        <f t="shared" si="488"/>
        <v>1.6415015930184351E-2</v>
      </c>
      <c r="AY935" s="11">
        <f t="shared" si="489"/>
        <v>1.8757543485978134E-2</v>
      </c>
      <c r="BA935" s="19">
        <f t="shared" si="490"/>
        <v>2.3683028498601016E-3</v>
      </c>
      <c r="BB935" s="19">
        <f t="shared" si="491"/>
        <v>1.8982575466620411E-2</v>
      </c>
      <c r="BC935" s="19">
        <f t="shared" si="492"/>
        <v>1.6673545728460304E-2</v>
      </c>
      <c r="BD935" s="19">
        <f t="shared" si="493"/>
        <v>1.8757543485978134E-2</v>
      </c>
      <c r="BE935" s="19">
        <f t="shared" si="494"/>
        <v>2.261199675256927E-3</v>
      </c>
      <c r="BF935" s="19">
        <f t="shared" si="495"/>
        <v>1.8875472292017238E-2</v>
      </c>
      <c r="BG935" s="19">
        <f t="shared" si="496"/>
        <v>1.6566442553857131E-2</v>
      </c>
      <c r="BH935" s="11">
        <f t="shared" si="497"/>
        <v>1.8650440311374961E-2</v>
      </c>
    </row>
    <row r="936" spans="1:60" x14ac:dyDescent="0.2">
      <c r="A936" s="1">
        <v>44610</v>
      </c>
      <c r="B936">
        <v>48.6</v>
      </c>
      <c r="C936">
        <v>133.41999999999999</v>
      </c>
      <c r="D936">
        <v>386.46</v>
      </c>
      <c r="E936">
        <v>11.02</v>
      </c>
      <c r="F936">
        <v>67.55</v>
      </c>
      <c r="G936">
        <v>45.04</v>
      </c>
      <c r="H936">
        <v>130.40299999999999</v>
      </c>
      <c r="I936">
        <v>55.63</v>
      </c>
      <c r="J936">
        <v>53.83</v>
      </c>
      <c r="K936">
        <v>126.96</v>
      </c>
      <c r="L936">
        <v>152.60149999999999</v>
      </c>
      <c r="M936">
        <v>95.42</v>
      </c>
      <c r="N936">
        <v>287.93</v>
      </c>
      <c r="O936">
        <v>144.03</v>
      </c>
      <c r="P936">
        <v>167.71</v>
      </c>
      <c r="Q936">
        <v>18.026074990000001</v>
      </c>
      <c r="R936">
        <v>196.84</v>
      </c>
      <c r="S936">
        <v>167.3</v>
      </c>
      <c r="T936">
        <v>34.68</v>
      </c>
      <c r="U936">
        <v>65.688000000000002</v>
      </c>
      <c r="V936">
        <v>62.54</v>
      </c>
      <c r="W936">
        <v>77.36</v>
      </c>
      <c r="X936">
        <v>16.924686469000001</v>
      </c>
      <c r="Y936">
        <v>123.4213915</v>
      </c>
      <c r="Z936" s="59">
        <v>4348.87</v>
      </c>
      <c r="AA936" s="11">
        <f t="shared" si="465"/>
        <v>3.912764592687612E-2</v>
      </c>
      <c r="AB936" s="11">
        <f t="shared" si="466"/>
        <v>7.7039274924470824E-3</v>
      </c>
      <c r="AC936" s="11">
        <f t="shared" si="467"/>
        <v>6.7322630761257329E-4</v>
      </c>
      <c r="AD936" s="11">
        <f t="shared" si="468"/>
        <v>5.15267175572518E-2</v>
      </c>
      <c r="AE936" s="11">
        <f t="shared" si="469"/>
        <v>1.4825796886581699E-3</v>
      </c>
      <c r="AF936" s="11">
        <f t="shared" si="470"/>
        <v>7.8317296934438119E-3</v>
      </c>
      <c r="AG936" s="11">
        <f t="shared" si="471"/>
        <v>4.5411301598061726E-3</v>
      </c>
      <c r="AH936" s="11">
        <f t="shared" si="472"/>
        <v>6.331403762662724E-3</v>
      </c>
      <c r="AI936" s="11">
        <f t="shared" si="473"/>
        <v>-1.2987012987013546E-3</v>
      </c>
      <c r="AJ936" s="11">
        <f t="shared" si="474"/>
        <v>2.764394597583042E-3</v>
      </c>
      <c r="AK936" s="11">
        <f t="shared" si="475"/>
        <v>1.6005592636362032E-2</v>
      </c>
      <c r="AL936" s="11">
        <f t="shared" si="476"/>
        <v>7.0712401055408325E-3</v>
      </c>
      <c r="AM936" s="11">
        <f t="shared" si="477"/>
        <v>7.2987626859433163E-4</v>
      </c>
      <c r="AN936" s="11">
        <f t="shared" si="478"/>
        <v>-1.0511129431162392E-2</v>
      </c>
      <c r="AO936" s="11">
        <f t="shared" si="479"/>
        <v>-3.8016038016037701E-3</v>
      </c>
      <c r="AP936" s="11">
        <f t="shared" si="480"/>
        <v>5.0526315789474197E-3</v>
      </c>
      <c r="AQ936" s="11">
        <f t="shared" si="481"/>
        <v>8.7633885102240683E-3</v>
      </c>
      <c r="AR936" s="11">
        <f t="shared" si="482"/>
        <v>1.8135345666991265E-2</v>
      </c>
      <c r="AS936" s="11">
        <f t="shared" si="483"/>
        <v>2.9691211401425166E-2</v>
      </c>
      <c r="AT936" s="11">
        <f t="shared" si="484"/>
        <v>4.9060942889996184E-2</v>
      </c>
      <c r="AU936" s="11">
        <f t="shared" si="485"/>
        <v>4.1746949261400879E-3</v>
      </c>
      <c r="AV936" s="11">
        <f t="shared" si="486"/>
        <v>1.1770860580695874E-2</v>
      </c>
      <c r="AW936" s="11">
        <f t="shared" si="487"/>
        <v>4.3377674913728903E-2</v>
      </c>
      <c r="AX936" s="11">
        <f t="shared" si="488"/>
        <v>5.9284497444633821E-3</v>
      </c>
      <c r="AY936" s="11">
        <f t="shared" si="489"/>
        <v>1.024679656937888E-2</v>
      </c>
      <c r="BA936" s="19">
        <f t="shared" si="490"/>
        <v>1.4902295073594807E-2</v>
      </c>
      <c r="BB936" s="19">
        <f t="shared" si="491"/>
        <v>2.0015375819450176E-3</v>
      </c>
      <c r="BC936" s="19">
        <f t="shared" si="492"/>
        <v>2.1362821079208116E-2</v>
      </c>
      <c r="BD936" s="19">
        <f t="shared" si="493"/>
        <v>1.024679656937888E-2</v>
      </c>
      <c r="BE936" s="19">
        <f t="shared" si="494"/>
        <v>1.4795191898991632E-2</v>
      </c>
      <c r="BF936" s="19">
        <f t="shared" si="495"/>
        <v>1.8944344073418429E-3</v>
      </c>
      <c r="BG936" s="19">
        <f t="shared" si="496"/>
        <v>2.1255717904604943E-2</v>
      </c>
      <c r="BH936" s="11">
        <f t="shared" si="497"/>
        <v>1.0139693394775705E-2</v>
      </c>
    </row>
    <row r="937" spans="1:60" x14ac:dyDescent="0.2">
      <c r="A937" s="1">
        <v>44609</v>
      </c>
      <c r="B937">
        <v>48.82</v>
      </c>
      <c r="C937">
        <v>133.61000000000001</v>
      </c>
      <c r="D937">
        <v>388.77</v>
      </c>
      <c r="E937">
        <v>11.77</v>
      </c>
      <c r="F937">
        <v>67.39</v>
      </c>
      <c r="G937">
        <v>47.57</v>
      </c>
      <c r="H937">
        <v>132.53899999999999</v>
      </c>
      <c r="I937">
        <v>56.15</v>
      </c>
      <c r="J937">
        <v>53.58</v>
      </c>
      <c r="K937">
        <v>129.38</v>
      </c>
      <c r="L937">
        <v>154.6525</v>
      </c>
      <c r="M937">
        <v>96.15</v>
      </c>
      <c r="N937">
        <v>290.73</v>
      </c>
      <c r="O937">
        <v>144.97</v>
      </c>
      <c r="P937">
        <v>166.75</v>
      </c>
      <c r="Q937">
        <v>17.94300552</v>
      </c>
      <c r="R937">
        <v>200.03</v>
      </c>
      <c r="S937">
        <v>168.88</v>
      </c>
      <c r="T937">
        <v>35.71</v>
      </c>
      <c r="U937">
        <v>66</v>
      </c>
      <c r="V937">
        <v>62.12</v>
      </c>
      <c r="W937">
        <v>78.23</v>
      </c>
      <c r="X937">
        <v>16.455598707</v>
      </c>
      <c r="Y937">
        <v>124.274188</v>
      </c>
      <c r="Z937" s="59">
        <v>4380.26</v>
      </c>
      <c r="AA937" s="11">
        <f t="shared" si="465"/>
        <v>4.5267489711933173E-3</v>
      </c>
      <c r="AB937" s="11">
        <f t="shared" si="466"/>
        <v>1.4240743516715781E-3</v>
      </c>
      <c r="AC937" s="11">
        <f t="shared" si="467"/>
        <v>5.9773327123118225E-3</v>
      </c>
      <c r="AD937" s="11">
        <f t="shared" si="468"/>
        <v>6.8058076225045339E-2</v>
      </c>
      <c r="AE937" s="11">
        <f t="shared" si="469"/>
        <v>-2.3686158401183821E-3</v>
      </c>
      <c r="AF937" s="11">
        <f t="shared" si="470"/>
        <v>5.6172291296625154E-2</v>
      </c>
      <c r="AG937" s="11">
        <f t="shared" si="471"/>
        <v>1.6379991257869708E-2</v>
      </c>
      <c r="AH937" s="11">
        <f t="shared" si="472"/>
        <v>9.3474743843249275E-3</v>
      </c>
      <c r="AI937" s="11">
        <f t="shared" si="473"/>
        <v>-4.6442504179825539E-3</v>
      </c>
      <c r="AJ937" s="11">
        <f t="shared" si="474"/>
        <v>1.9061121613106469E-2</v>
      </c>
      <c r="AK937" s="11">
        <f t="shared" si="475"/>
        <v>1.3440234860076838E-2</v>
      </c>
      <c r="AL937" s="11">
        <f t="shared" si="476"/>
        <v>7.650387759379651E-3</v>
      </c>
      <c r="AM937" s="11">
        <f t="shared" si="477"/>
        <v>9.7245858368353311E-3</v>
      </c>
      <c r="AN937" s="11">
        <f t="shared" si="478"/>
        <v>6.5264181073387828E-3</v>
      </c>
      <c r="AO937" s="11">
        <f t="shared" si="479"/>
        <v>-5.724166716355672E-3</v>
      </c>
      <c r="AP937" s="11">
        <f t="shared" si="480"/>
        <v>-4.6082949308756671E-3</v>
      </c>
      <c r="AQ937" s="11">
        <f t="shared" si="481"/>
        <v>1.6206055679739872E-2</v>
      </c>
      <c r="AR937" s="11">
        <f t="shared" si="482"/>
        <v>9.4441123729824827E-3</v>
      </c>
      <c r="AS937" s="11">
        <f t="shared" si="483"/>
        <v>2.9700115340253852E-2</v>
      </c>
      <c r="AT937" s="11">
        <f t="shared" si="484"/>
        <v>4.7497259773474632E-3</v>
      </c>
      <c r="AU937" s="11">
        <f t="shared" si="485"/>
        <v>-6.7157019507515514E-3</v>
      </c>
      <c r="AV937" s="11">
        <f t="shared" si="486"/>
        <v>1.1246122026887351E-2</v>
      </c>
      <c r="AW937" s="11">
        <f t="shared" si="487"/>
        <v>-2.7716186226504291E-2</v>
      </c>
      <c r="AX937" s="11">
        <f t="shared" si="488"/>
        <v>6.9096328410784835E-3</v>
      </c>
      <c r="AY937" s="11">
        <f t="shared" si="489"/>
        <v>7.2179669661314172E-3</v>
      </c>
      <c r="BA937" s="19">
        <f t="shared" si="490"/>
        <v>1.9939671669865433E-2</v>
      </c>
      <c r="BB937" s="19">
        <f t="shared" si="491"/>
        <v>5.1782545139403974E-3</v>
      </c>
      <c r="BC937" s="19">
        <f t="shared" si="492"/>
        <v>5.4779845076292077E-3</v>
      </c>
      <c r="BD937" s="19">
        <f t="shared" si="493"/>
        <v>7.2179669661314172E-3</v>
      </c>
      <c r="BE937" s="19">
        <f t="shared" si="494"/>
        <v>1.983256849526226E-2</v>
      </c>
      <c r="BF937" s="19">
        <f t="shared" si="495"/>
        <v>5.0711513393372227E-3</v>
      </c>
      <c r="BG937" s="19">
        <f t="shared" si="496"/>
        <v>5.3708813330260331E-3</v>
      </c>
      <c r="BH937" s="11">
        <f t="shared" si="497"/>
        <v>7.1108637915282425E-3</v>
      </c>
    </row>
    <row r="938" spans="1:60" x14ac:dyDescent="0.2">
      <c r="A938" s="1">
        <v>44608</v>
      </c>
      <c r="B938">
        <v>50.43</v>
      </c>
      <c r="C938">
        <v>134.30000000000001</v>
      </c>
      <c r="D938">
        <v>386.9</v>
      </c>
      <c r="E938">
        <v>13.97</v>
      </c>
      <c r="F938">
        <v>67.599999999999994</v>
      </c>
      <c r="G938">
        <v>48.23</v>
      </c>
      <c r="H938">
        <v>137.738</v>
      </c>
      <c r="I938">
        <v>58.14</v>
      </c>
      <c r="J938">
        <v>53.4</v>
      </c>
      <c r="K938">
        <v>138.51</v>
      </c>
      <c r="L938">
        <v>158.10050000000001</v>
      </c>
      <c r="M938">
        <v>101.15</v>
      </c>
      <c r="N938">
        <v>299.5</v>
      </c>
      <c r="O938">
        <v>145.87</v>
      </c>
      <c r="P938">
        <v>166.3</v>
      </c>
      <c r="Q938">
        <v>18.078937379999999</v>
      </c>
      <c r="R938">
        <v>211.74</v>
      </c>
      <c r="S938">
        <v>172.55</v>
      </c>
      <c r="T938">
        <v>36.58</v>
      </c>
      <c r="U938">
        <v>74.685000000000002</v>
      </c>
      <c r="V938">
        <v>60.9</v>
      </c>
      <c r="W938">
        <v>78.349999999999994</v>
      </c>
      <c r="X938">
        <v>16.896541203999998</v>
      </c>
      <c r="Y938">
        <v>130.11835224999999</v>
      </c>
      <c r="Z938" s="59">
        <v>4475.01</v>
      </c>
      <c r="AA938" s="11">
        <f t="shared" si="465"/>
        <v>3.2978287587054567E-2</v>
      </c>
      <c r="AB938" s="11">
        <f t="shared" si="466"/>
        <v>5.1642841104706516E-3</v>
      </c>
      <c r="AC938" s="11">
        <f t="shared" si="467"/>
        <v>-4.8100419271034367E-3</v>
      </c>
      <c r="AD938" s="11">
        <f t="shared" si="468"/>
        <v>0.18691588785046731</v>
      </c>
      <c r="AE938" s="11">
        <f t="shared" si="469"/>
        <v>3.1161893456002066E-3</v>
      </c>
      <c r="AF938" s="11">
        <f t="shared" si="470"/>
        <v>1.3874290519234833E-2</v>
      </c>
      <c r="AG938" s="11">
        <f t="shared" si="471"/>
        <v>3.9226190027086494E-2</v>
      </c>
      <c r="AH938" s="11">
        <f t="shared" si="472"/>
        <v>3.5440783615316107E-2</v>
      </c>
      <c r="AI938" s="11">
        <f t="shared" si="473"/>
        <v>-3.3594624860022737E-3</v>
      </c>
      <c r="AJ938" s="11">
        <f t="shared" si="474"/>
        <v>7.0567321069717082E-2</v>
      </c>
      <c r="AK938" s="11">
        <f t="shared" si="475"/>
        <v>2.2295145568290264E-2</v>
      </c>
      <c r="AL938" s="11">
        <f t="shared" si="476"/>
        <v>5.2002080083203284E-2</v>
      </c>
      <c r="AM938" s="11">
        <f t="shared" si="477"/>
        <v>3.0165445602448937E-2</v>
      </c>
      <c r="AN938" s="11">
        <f t="shared" si="478"/>
        <v>6.2081810029661622E-3</v>
      </c>
      <c r="AO938" s="11">
        <f t="shared" si="479"/>
        <v>-2.6986506746625727E-3</v>
      </c>
      <c r="AP938" s="11">
        <f t="shared" si="480"/>
        <v>7.575757575757569E-3</v>
      </c>
      <c r="AQ938" s="11">
        <f t="shared" si="481"/>
        <v>5.8541218817177443E-2</v>
      </c>
      <c r="AR938" s="11">
        <f t="shared" si="482"/>
        <v>2.1731406916153606E-2</v>
      </c>
      <c r="AS938" s="11">
        <f t="shared" si="483"/>
        <v>2.4362923550826032E-2</v>
      </c>
      <c r="AT938" s="11">
        <f t="shared" si="484"/>
        <v>0.13159090909090909</v>
      </c>
      <c r="AU938" s="11">
        <f t="shared" si="485"/>
        <v>-1.9639407598197045E-2</v>
      </c>
      <c r="AV938" s="11">
        <f t="shared" si="486"/>
        <v>1.5339383868080425E-3</v>
      </c>
      <c r="AW938" s="11">
        <f t="shared" si="487"/>
        <v>2.6795895114556156E-2</v>
      </c>
      <c r="AX938" s="11">
        <f t="shared" si="488"/>
        <v>4.7026372443487618E-2</v>
      </c>
      <c r="AY938" s="11">
        <f t="shared" si="489"/>
        <v>2.1631136051284638E-2</v>
      </c>
      <c r="BA938" s="19">
        <f t="shared" si="490"/>
        <v>3.8988233891015842E-2</v>
      </c>
      <c r="BB938" s="19">
        <f t="shared" si="491"/>
        <v>2.2844477217714806E-2</v>
      </c>
      <c r="BC938" s="19">
        <f t="shared" si="492"/>
        <v>3.6492907090215118E-2</v>
      </c>
      <c r="BD938" s="19">
        <f t="shared" si="493"/>
        <v>2.1631136051284638E-2</v>
      </c>
      <c r="BE938" s="19">
        <f t="shared" si="494"/>
        <v>3.8881130716412665E-2</v>
      </c>
      <c r="BF938" s="19">
        <f t="shared" si="495"/>
        <v>2.2737374043111633E-2</v>
      </c>
      <c r="BG938" s="19">
        <f t="shared" si="496"/>
        <v>3.6385803915611942E-2</v>
      </c>
      <c r="BH938" s="11">
        <f t="shared" si="497"/>
        <v>2.1524032876681466E-2</v>
      </c>
    </row>
    <row r="939" spans="1:60" x14ac:dyDescent="0.2">
      <c r="A939" s="1">
        <v>44607</v>
      </c>
      <c r="B939">
        <v>49.67</v>
      </c>
      <c r="C939">
        <v>134.26</v>
      </c>
      <c r="D939">
        <v>382.22</v>
      </c>
      <c r="E939">
        <v>14.17</v>
      </c>
      <c r="F939">
        <v>67.77</v>
      </c>
      <c r="G939">
        <v>48.44</v>
      </c>
      <c r="H939">
        <v>136.60849999999999</v>
      </c>
      <c r="I939">
        <v>58.38</v>
      </c>
      <c r="J939">
        <v>53.36</v>
      </c>
      <c r="K939">
        <v>146.9</v>
      </c>
      <c r="L939">
        <v>156.51050000000001</v>
      </c>
      <c r="M939">
        <v>103.43</v>
      </c>
      <c r="N939">
        <v>300.47000000000003</v>
      </c>
      <c r="O939">
        <v>144.76</v>
      </c>
      <c r="P939">
        <v>165.96</v>
      </c>
      <c r="Q939">
        <v>18.381008179999998</v>
      </c>
      <c r="R939">
        <v>214.25</v>
      </c>
      <c r="S939">
        <v>172.79</v>
      </c>
      <c r="T939">
        <v>37.090000000000003</v>
      </c>
      <c r="U939">
        <v>88.95</v>
      </c>
      <c r="V939">
        <v>60.91</v>
      </c>
      <c r="W939">
        <v>77.989999999999995</v>
      </c>
      <c r="X939">
        <v>16.96221349</v>
      </c>
      <c r="Y939">
        <v>131.54804050000001</v>
      </c>
      <c r="Z939" s="59">
        <v>4471.07</v>
      </c>
      <c r="AA939" s="11">
        <f t="shared" si="465"/>
        <v>-1.507039460638504E-2</v>
      </c>
      <c r="AB939" s="11">
        <f t="shared" si="466"/>
        <v>-2.97840655249626E-4</v>
      </c>
      <c r="AC939" s="11">
        <f t="shared" si="467"/>
        <v>-1.2096148875678336E-2</v>
      </c>
      <c r="AD939" s="11">
        <f t="shared" si="468"/>
        <v>1.4316392269148048E-2</v>
      </c>
      <c r="AE939" s="11">
        <f t="shared" si="469"/>
        <v>2.514792899408258E-3</v>
      </c>
      <c r="AF939" s="11">
        <f t="shared" si="470"/>
        <v>4.3541364296082463E-3</v>
      </c>
      <c r="AG939" s="11">
        <f t="shared" si="471"/>
        <v>-8.2003513917728865E-3</v>
      </c>
      <c r="AH939" s="11">
        <f t="shared" si="472"/>
        <v>4.1279669762641635E-3</v>
      </c>
      <c r="AI939" s="11">
        <f t="shared" si="473"/>
        <v>-7.4906367041194244E-4</v>
      </c>
      <c r="AJ939" s="11">
        <f t="shared" si="474"/>
        <v>6.0573243809111332E-2</v>
      </c>
      <c r="AK939" s="11">
        <f t="shared" si="475"/>
        <v>-1.0056894190720533E-2</v>
      </c>
      <c r="AL939" s="11">
        <f t="shared" si="476"/>
        <v>2.2540781018289602E-2</v>
      </c>
      <c r="AM939" s="11">
        <f t="shared" si="477"/>
        <v>3.2387312186978878E-3</v>
      </c>
      <c r="AN939" s="11">
        <f t="shared" si="478"/>
        <v>-7.6095153218620482E-3</v>
      </c>
      <c r="AO939" s="11">
        <f t="shared" si="479"/>
        <v>-2.0444978953698678E-3</v>
      </c>
      <c r="AP939" s="11">
        <f t="shared" si="480"/>
        <v>1.6708437761069339E-2</v>
      </c>
      <c r="AQ939" s="11">
        <f t="shared" si="481"/>
        <v>1.1854160763200117E-2</v>
      </c>
      <c r="AR939" s="11">
        <f t="shared" si="482"/>
        <v>1.3909011880612887E-3</v>
      </c>
      <c r="AS939" s="11">
        <f t="shared" si="483"/>
        <v>1.3942044833242351E-2</v>
      </c>
      <c r="AT939" s="11">
        <f t="shared" si="484"/>
        <v>0.1910022092789716</v>
      </c>
      <c r="AU939" s="11">
        <f t="shared" si="485"/>
        <v>1.6420361247937443E-4</v>
      </c>
      <c r="AV939" s="11">
        <f t="shared" si="486"/>
        <v>-4.5947670708359478E-3</v>
      </c>
      <c r="AW939" s="11">
        <f t="shared" si="487"/>
        <v>3.8867295505695676E-3</v>
      </c>
      <c r="AX939" s="11">
        <f t="shared" si="488"/>
        <v>1.0987598792006947E-2</v>
      </c>
      <c r="AY939" s="11">
        <f t="shared" si="489"/>
        <v>-8.8044495989969551E-4</v>
      </c>
      <c r="BA939" s="19">
        <f t="shared" si="490"/>
        <v>-1.2939308693321466E-3</v>
      </c>
      <c r="BB939" s="19">
        <f t="shared" si="491"/>
        <v>1.0325152841100471E-2</v>
      </c>
      <c r="BC939" s="19">
        <f t="shared" si="492"/>
        <v>2.8579135118461912E-2</v>
      </c>
      <c r="BD939" s="19">
        <f t="shared" si="493"/>
        <v>-8.8044495989969551E-4</v>
      </c>
      <c r="BE939" s="19">
        <f t="shared" si="494"/>
        <v>-1.4010340439353213E-3</v>
      </c>
      <c r="BF939" s="19">
        <f t="shared" si="495"/>
        <v>1.0218049666497296E-2</v>
      </c>
      <c r="BG939" s="19">
        <f t="shared" si="496"/>
        <v>2.847203194385874E-2</v>
      </c>
      <c r="BH939" s="11">
        <f t="shared" si="497"/>
        <v>-9.875481345028702E-4</v>
      </c>
    </row>
    <row r="940" spans="1:60" x14ac:dyDescent="0.2">
      <c r="A940" s="1">
        <v>44606</v>
      </c>
      <c r="B940">
        <v>48.4</v>
      </c>
      <c r="C940">
        <v>136.66999999999999</v>
      </c>
      <c r="D940">
        <v>386.97</v>
      </c>
      <c r="E940">
        <v>13.26</v>
      </c>
      <c r="F940">
        <v>66.81</v>
      </c>
      <c r="G940">
        <v>47.58</v>
      </c>
      <c r="H940">
        <v>135.52600000000001</v>
      </c>
      <c r="I940">
        <v>57.85</v>
      </c>
      <c r="J940">
        <v>53.27</v>
      </c>
      <c r="K940">
        <v>142.09</v>
      </c>
      <c r="L940">
        <v>155.167</v>
      </c>
      <c r="M940">
        <v>102.57</v>
      </c>
      <c r="N940">
        <v>295</v>
      </c>
      <c r="O940">
        <v>143</v>
      </c>
      <c r="P940">
        <v>166.7</v>
      </c>
      <c r="Q940">
        <v>18.162006850000001</v>
      </c>
      <c r="R940">
        <v>206.4</v>
      </c>
      <c r="S940">
        <v>168.88</v>
      </c>
      <c r="T940">
        <v>34.590000000000003</v>
      </c>
      <c r="U940">
        <v>84.745000000000005</v>
      </c>
      <c r="V940">
        <v>60.68</v>
      </c>
      <c r="W940">
        <v>78.98</v>
      </c>
      <c r="X940">
        <v>16.380544664999999</v>
      </c>
      <c r="Y940">
        <v>132.10821075000001</v>
      </c>
      <c r="Z940" s="59">
        <v>4401.67</v>
      </c>
      <c r="AA940" s="11">
        <f t="shared" si="465"/>
        <v>-2.5568753774914521E-2</v>
      </c>
      <c r="AB940" s="11">
        <f t="shared" si="466"/>
        <v>1.795024579174731E-2</v>
      </c>
      <c r="AC940" s="11">
        <f t="shared" si="467"/>
        <v>1.2427397833708387E-2</v>
      </c>
      <c r="AD940" s="11">
        <f t="shared" si="468"/>
        <v>-6.4220183486238591E-2</v>
      </c>
      <c r="AE940" s="11">
        <f t="shared" si="469"/>
        <v>-1.4165559982292963E-2</v>
      </c>
      <c r="AF940" s="11">
        <f t="shared" si="470"/>
        <v>-1.7753922378199838E-2</v>
      </c>
      <c r="AG940" s="11">
        <f t="shared" si="471"/>
        <v>-7.9241042834082842E-3</v>
      </c>
      <c r="AH940" s="11">
        <f t="shared" si="472"/>
        <v>-9.0784515244947128E-3</v>
      </c>
      <c r="AI940" s="11">
        <f t="shared" si="473"/>
        <v>-1.6866566716641218E-3</v>
      </c>
      <c r="AJ940" s="11">
        <f t="shared" si="474"/>
        <v>-3.2743362831858414E-2</v>
      </c>
      <c r="AK940" s="11">
        <f t="shared" si="475"/>
        <v>-8.5840886074736167E-3</v>
      </c>
      <c r="AL940" s="11">
        <f t="shared" si="476"/>
        <v>-8.314802281736533E-3</v>
      </c>
      <c r="AM940" s="11">
        <f t="shared" si="477"/>
        <v>-1.820481246047867E-2</v>
      </c>
      <c r="AN940" s="11">
        <f t="shared" si="478"/>
        <v>-1.2158054711246091E-2</v>
      </c>
      <c r="AO940" s="11">
        <f t="shared" si="479"/>
        <v>4.4589057604240701E-3</v>
      </c>
      <c r="AP940" s="11">
        <f t="shared" si="480"/>
        <v>-1.1914543960558577E-2</v>
      </c>
      <c r="AQ940" s="11">
        <f t="shared" si="481"/>
        <v>-3.6639439906651083E-2</v>
      </c>
      <c r="AR940" s="11">
        <f t="shared" si="482"/>
        <v>-2.2628624341686443E-2</v>
      </c>
      <c r="AS940" s="11">
        <f t="shared" si="483"/>
        <v>-6.740361283364793E-2</v>
      </c>
      <c r="AT940" s="11">
        <f t="shared" si="484"/>
        <v>-4.7273749297358059E-2</v>
      </c>
      <c r="AU940" s="11">
        <f t="shared" si="485"/>
        <v>-3.7760630438351539E-3</v>
      </c>
      <c r="AV940" s="11">
        <f t="shared" si="486"/>
        <v>1.2693935119887367E-2</v>
      </c>
      <c r="AW940" s="11">
        <f t="shared" si="487"/>
        <v>-3.4292035372796237E-2</v>
      </c>
      <c r="AX940" s="11">
        <f t="shared" si="488"/>
        <v>4.2582941400788332E-3</v>
      </c>
      <c r="AY940" s="11">
        <f t="shared" si="489"/>
        <v>-1.5522011509549127E-2</v>
      </c>
      <c r="BA940" s="19">
        <f t="shared" si="490"/>
        <v>-1.3541666475511652E-2</v>
      </c>
      <c r="BB940" s="19">
        <f t="shared" si="491"/>
        <v>-1.1143426970573994E-2</v>
      </c>
      <c r="BC940" s="19">
        <f t="shared" si="492"/>
        <v>-2.4382661942001088E-2</v>
      </c>
      <c r="BD940" s="19">
        <f t="shared" si="493"/>
        <v>-1.5522011509549127E-2</v>
      </c>
      <c r="BE940" s="19">
        <f t="shared" si="494"/>
        <v>-1.3648769650114826E-2</v>
      </c>
      <c r="BF940" s="19">
        <f t="shared" si="495"/>
        <v>-1.1250530145177169E-2</v>
      </c>
      <c r="BG940" s="19">
        <f t="shared" si="496"/>
        <v>-2.4489765116604261E-2</v>
      </c>
      <c r="BH940" s="11">
        <f t="shared" si="497"/>
        <v>-1.56291146841523E-2</v>
      </c>
    </row>
    <row r="941" spans="1:60" x14ac:dyDescent="0.2">
      <c r="A941" s="1">
        <v>44603</v>
      </c>
      <c r="B941">
        <v>48.83</v>
      </c>
      <c r="C941">
        <v>138.81</v>
      </c>
      <c r="D941">
        <v>396.19</v>
      </c>
      <c r="E941">
        <v>13.13</v>
      </c>
      <c r="F941">
        <v>66.88</v>
      </c>
      <c r="G941">
        <v>47.63</v>
      </c>
      <c r="H941">
        <v>134.2825</v>
      </c>
      <c r="I941">
        <v>58.31</v>
      </c>
      <c r="J941">
        <v>53.32</v>
      </c>
      <c r="K941">
        <v>141.24</v>
      </c>
      <c r="L941">
        <v>153.29349999999999</v>
      </c>
      <c r="M941">
        <v>104.57</v>
      </c>
      <c r="N941">
        <v>295.04000000000002</v>
      </c>
      <c r="O941">
        <v>142.01</v>
      </c>
      <c r="P941">
        <v>168.58</v>
      </c>
      <c r="Q941">
        <v>18.222421010000001</v>
      </c>
      <c r="R941">
        <v>207.9</v>
      </c>
      <c r="S941">
        <v>168.64</v>
      </c>
      <c r="T941">
        <v>35.29</v>
      </c>
      <c r="U941">
        <v>85.4</v>
      </c>
      <c r="V941">
        <v>60.29</v>
      </c>
      <c r="W941">
        <v>80.209999999999994</v>
      </c>
      <c r="X941">
        <v>16.464980462</v>
      </c>
      <c r="Y941">
        <v>133.3874055</v>
      </c>
      <c r="Z941" s="59">
        <v>4418.6400000000003</v>
      </c>
      <c r="AA941" s="11">
        <f t="shared" si="465"/>
        <v>8.8842975206611108E-3</v>
      </c>
      <c r="AB941" s="11">
        <f t="shared" si="466"/>
        <v>1.5658154679154324E-2</v>
      </c>
      <c r="AC941" s="11">
        <f t="shared" si="467"/>
        <v>2.3826136393001907E-2</v>
      </c>
      <c r="AD941" s="11">
        <f t="shared" si="468"/>
        <v>-9.8039215686274161E-3</v>
      </c>
      <c r="AE941" s="11">
        <f t="shared" si="469"/>
        <v>1.0477473432120021E-3</v>
      </c>
      <c r="AF941" s="11">
        <f t="shared" si="470"/>
        <v>1.0508617065994041E-3</v>
      </c>
      <c r="AG941" s="11">
        <f t="shared" si="471"/>
        <v>-9.1753611853077066E-3</v>
      </c>
      <c r="AH941" s="11">
        <f t="shared" si="472"/>
        <v>7.9515989628349271E-3</v>
      </c>
      <c r="AI941" s="11">
        <f t="shared" si="473"/>
        <v>9.3861460484312431E-4</v>
      </c>
      <c r="AJ941" s="11">
        <f t="shared" si="474"/>
        <v>-5.9821240059116931E-3</v>
      </c>
      <c r="AK941" s="11">
        <f t="shared" si="475"/>
        <v>-1.2074087918178544E-2</v>
      </c>
      <c r="AL941" s="11">
        <f t="shared" si="476"/>
        <v>1.9498878814468101E-2</v>
      </c>
      <c r="AM941" s="11">
        <f t="shared" si="477"/>
        <v>1.3559322033906973E-4</v>
      </c>
      <c r="AN941" s="11">
        <f t="shared" si="478"/>
        <v>-6.9230769230770317E-3</v>
      </c>
      <c r="AO941" s="11">
        <f t="shared" si="479"/>
        <v>1.127774445110985E-2</v>
      </c>
      <c r="AP941" s="11">
        <f t="shared" si="480"/>
        <v>3.3264033264033266E-3</v>
      </c>
      <c r="AQ941" s="11">
        <f t="shared" si="481"/>
        <v>7.2674418604650182E-3</v>
      </c>
      <c r="AR941" s="11">
        <f t="shared" si="482"/>
        <v>-1.421127427759461E-3</v>
      </c>
      <c r="AS941" s="11">
        <f t="shared" si="483"/>
        <v>2.0237062734894451E-2</v>
      </c>
      <c r="AT941" s="11">
        <f t="shared" si="484"/>
        <v>7.7290695616261118E-3</v>
      </c>
      <c r="AU941" s="11">
        <f t="shared" si="485"/>
        <v>-6.4271588661832801E-3</v>
      </c>
      <c r="AV941" s="11">
        <f t="shared" si="486"/>
        <v>1.5573562927323259E-2</v>
      </c>
      <c r="AW941" s="11">
        <f t="shared" si="487"/>
        <v>5.1546391604677666E-3</v>
      </c>
      <c r="AX941" s="11">
        <f t="shared" si="488"/>
        <v>9.6829314600341831E-3</v>
      </c>
      <c r="AY941" s="11">
        <f t="shared" si="489"/>
        <v>3.855354899390484E-3</v>
      </c>
      <c r="BA941" s="19">
        <f t="shared" si="490"/>
        <v>4.9299392314410689E-3</v>
      </c>
      <c r="BB941" s="19">
        <f t="shared" si="491"/>
        <v>1.2747431962495254E-3</v>
      </c>
      <c r="BC941" s="19">
        <f t="shared" si="492"/>
        <v>7.2245526763585061E-3</v>
      </c>
      <c r="BD941" s="19">
        <f t="shared" si="493"/>
        <v>3.855354899390484E-3</v>
      </c>
      <c r="BE941" s="19">
        <f t="shared" si="494"/>
        <v>4.8228360568378943E-3</v>
      </c>
      <c r="BF941" s="19">
        <f t="shared" si="495"/>
        <v>1.1676400216463507E-3</v>
      </c>
      <c r="BG941" s="19">
        <f t="shared" si="496"/>
        <v>7.1174495017553314E-3</v>
      </c>
      <c r="BH941" s="11">
        <f t="shared" si="497"/>
        <v>3.7482517247873093E-3</v>
      </c>
    </row>
    <row r="942" spans="1:60" x14ac:dyDescent="0.2">
      <c r="A942" s="1">
        <v>44602</v>
      </c>
      <c r="B942">
        <v>50.34</v>
      </c>
      <c r="C942">
        <v>136.04</v>
      </c>
      <c r="D942">
        <v>385.43</v>
      </c>
      <c r="E942">
        <v>13.56</v>
      </c>
      <c r="F942">
        <v>66.510000000000005</v>
      </c>
      <c r="G942">
        <v>48.86</v>
      </c>
      <c r="H942">
        <v>138.62</v>
      </c>
      <c r="I942">
        <v>59.05</v>
      </c>
      <c r="J942">
        <v>53.04</v>
      </c>
      <c r="K942">
        <v>145.72</v>
      </c>
      <c r="L942">
        <v>159.0035</v>
      </c>
      <c r="M942">
        <v>107.57</v>
      </c>
      <c r="N942">
        <v>302.38</v>
      </c>
      <c r="O942">
        <v>142.71</v>
      </c>
      <c r="P942">
        <v>168.37</v>
      </c>
      <c r="Q942">
        <v>18.313042249999999</v>
      </c>
      <c r="R942">
        <v>217.67</v>
      </c>
      <c r="S942">
        <v>172.12</v>
      </c>
      <c r="T942">
        <v>37.75</v>
      </c>
      <c r="U942">
        <v>89.334000000000003</v>
      </c>
      <c r="V942">
        <v>61.38</v>
      </c>
      <c r="W942">
        <v>78.239999999999995</v>
      </c>
      <c r="X942">
        <v>16.96221349</v>
      </c>
      <c r="Y942">
        <v>133.5546205</v>
      </c>
      <c r="Z942" s="59">
        <v>4504.08</v>
      </c>
      <c r="AA942" s="11">
        <f t="shared" si="465"/>
        <v>3.0923612533278799E-2</v>
      </c>
      <c r="AB942" s="11">
        <f t="shared" si="466"/>
        <v>-1.9955334630069932E-2</v>
      </c>
      <c r="AC942" s="11">
        <f t="shared" si="467"/>
        <v>-2.7158686488805817E-2</v>
      </c>
      <c r="AD942" s="11">
        <f t="shared" si="468"/>
        <v>3.2749428789032642E-2</v>
      </c>
      <c r="AE942" s="11">
        <f t="shared" si="469"/>
        <v>-5.5322966507175275E-3</v>
      </c>
      <c r="AF942" s="11">
        <f t="shared" si="470"/>
        <v>2.5824060466092646E-2</v>
      </c>
      <c r="AG942" s="11">
        <f t="shared" si="471"/>
        <v>3.2301305084430298E-2</v>
      </c>
      <c r="AH942" s="11">
        <f t="shared" si="472"/>
        <v>1.2690790601954882E-2</v>
      </c>
      <c r="AI942" s="11">
        <f t="shared" si="473"/>
        <v>-5.251312828207122E-3</v>
      </c>
      <c r="AJ942" s="11">
        <f t="shared" si="474"/>
        <v>3.1719059756442958E-2</v>
      </c>
      <c r="AK942" s="11">
        <f t="shared" si="475"/>
        <v>3.7248807027042918E-2</v>
      </c>
      <c r="AL942" s="11">
        <f t="shared" si="476"/>
        <v>2.8688916515252849E-2</v>
      </c>
      <c r="AM942" s="11">
        <f t="shared" si="477"/>
        <v>2.4877982646420715E-2</v>
      </c>
      <c r="AN942" s="11">
        <f t="shared" si="478"/>
        <v>4.9292303358918765E-3</v>
      </c>
      <c r="AO942" s="11">
        <f t="shared" si="479"/>
        <v>-1.2456993712184339E-3</v>
      </c>
      <c r="AP942" s="11">
        <f t="shared" si="480"/>
        <v>4.9730625777040238E-3</v>
      </c>
      <c r="AQ942" s="11">
        <f t="shared" si="481"/>
        <v>4.6993746993746921E-2</v>
      </c>
      <c r="AR942" s="11">
        <f t="shared" si="482"/>
        <v>2.0635673624288531E-2</v>
      </c>
      <c r="AS942" s="11">
        <f t="shared" si="483"/>
        <v>6.9708132615471818E-2</v>
      </c>
      <c r="AT942" s="11">
        <f t="shared" si="484"/>
        <v>4.6065573770491808E-2</v>
      </c>
      <c r="AU942" s="11">
        <f t="shared" si="485"/>
        <v>1.8079283463261042E-2</v>
      </c>
      <c r="AV942" s="11">
        <f t="shared" si="486"/>
        <v>-2.456052861239244E-2</v>
      </c>
      <c r="AW942" s="11">
        <f t="shared" si="487"/>
        <v>3.0199430187456189E-2</v>
      </c>
      <c r="AX942" s="11">
        <f t="shared" si="488"/>
        <v>1.2536041118214047E-3</v>
      </c>
      <c r="AY942" s="11">
        <f t="shared" si="489"/>
        <v>1.933626636250052E-2</v>
      </c>
      <c r="BA942" s="19">
        <f t="shared" si="490"/>
        <v>1.0230359963149499E-2</v>
      </c>
      <c r="BB942" s="19">
        <f t="shared" si="491"/>
        <v>1.5742505832416223E-2</v>
      </c>
      <c r="BC942" s="19">
        <f t="shared" si="492"/>
        <v>2.6046864519268159E-2</v>
      </c>
      <c r="BD942" s="19">
        <f t="shared" si="493"/>
        <v>1.933626636250052E-2</v>
      </c>
      <c r="BE942" s="19">
        <f t="shared" si="494"/>
        <v>1.0123256788546324E-2</v>
      </c>
      <c r="BF942" s="19">
        <f t="shared" si="495"/>
        <v>1.563540265781305E-2</v>
      </c>
      <c r="BG942" s="19">
        <f t="shared" si="496"/>
        <v>2.5939761344664986E-2</v>
      </c>
      <c r="BH942" s="11">
        <f t="shared" si="497"/>
        <v>1.9229163187897347E-2</v>
      </c>
    </row>
    <row r="943" spans="1:60" x14ac:dyDescent="0.2">
      <c r="A943" s="1">
        <v>44601</v>
      </c>
      <c r="B943">
        <v>50.72</v>
      </c>
      <c r="C943">
        <v>137.79</v>
      </c>
      <c r="D943">
        <v>394.54</v>
      </c>
      <c r="E943">
        <v>13.87</v>
      </c>
      <c r="F943">
        <v>67.14</v>
      </c>
      <c r="G943">
        <v>49.91</v>
      </c>
      <c r="H943">
        <v>141.59200000000001</v>
      </c>
      <c r="I943">
        <v>59.06</v>
      </c>
      <c r="J943">
        <v>53.5</v>
      </c>
      <c r="K943">
        <v>149.6</v>
      </c>
      <c r="L943">
        <v>161.18950000000001</v>
      </c>
      <c r="M943">
        <v>108.73</v>
      </c>
      <c r="N943">
        <v>311.20999999999998</v>
      </c>
      <c r="O943">
        <v>143.19999999999999</v>
      </c>
      <c r="P943">
        <v>171.94</v>
      </c>
      <c r="Q943">
        <v>18.5018365</v>
      </c>
      <c r="R943">
        <v>222.04</v>
      </c>
      <c r="S943">
        <v>176.28</v>
      </c>
      <c r="T943">
        <v>40.19</v>
      </c>
      <c r="U943">
        <v>92.497</v>
      </c>
      <c r="V943">
        <v>61.04</v>
      </c>
      <c r="W943">
        <v>79</v>
      </c>
      <c r="X943">
        <v>17.215520882</v>
      </c>
      <c r="Y943">
        <v>136.815313</v>
      </c>
      <c r="Z943" s="59">
        <v>4587.18</v>
      </c>
      <c r="AA943" s="11">
        <f t="shared" si="465"/>
        <v>7.5486690504567022E-3</v>
      </c>
      <c r="AB943" s="11">
        <f t="shared" si="466"/>
        <v>1.2863863569538392E-2</v>
      </c>
      <c r="AC943" s="11">
        <f t="shared" si="467"/>
        <v>2.3635939081026347E-2</v>
      </c>
      <c r="AD943" s="11">
        <f t="shared" si="468"/>
        <v>2.2861356932153187E-2</v>
      </c>
      <c r="AE943" s="11">
        <f t="shared" si="469"/>
        <v>9.4722598105547728E-3</v>
      </c>
      <c r="AF943" s="11">
        <f t="shared" si="470"/>
        <v>2.1489971346704717E-2</v>
      </c>
      <c r="AG943" s="11">
        <f t="shared" si="471"/>
        <v>2.143990766123216E-2</v>
      </c>
      <c r="AH943" s="11">
        <f t="shared" si="472"/>
        <v>1.6934801016099676E-4</v>
      </c>
      <c r="AI943" s="11">
        <f t="shared" si="473"/>
        <v>8.6726998491704066E-3</v>
      </c>
      <c r="AJ943" s="11">
        <f t="shared" si="474"/>
        <v>2.6626406807576108E-2</v>
      </c>
      <c r="AK943" s="11">
        <f t="shared" si="475"/>
        <v>1.3748125041272763E-2</v>
      </c>
      <c r="AL943" s="11">
        <f t="shared" si="476"/>
        <v>1.0783675746026011E-2</v>
      </c>
      <c r="AM943" s="11">
        <f t="shared" si="477"/>
        <v>2.9201666776903279E-2</v>
      </c>
      <c r="AN943" s="11">
        <f t="shared" si="478"/>
        <v>3.4335365426387821E-3</v>
      </c>
      <c r="AO943" s="11">
        <f t="shared" si="479"/>
        <v>2.120330225099476E-2</v>
      </c>
      <c r="AP943" s="11">
        <f t="shared" si="480"/>
        <v>1.0309278350515427E-2</v>
      </c>
      <c r="AQ943" s="11">
        <f t="shared" si="481"/>
        <v>2.0076262231818909E-2</v>
      </c>
      <c r="AR943" s="11">
        <f t="shared" si="482"/>
        <v>2.4169184290030232E-2</v>
      </c>
      <c r="AS943" s="11">
        <f t="shared" si="483"/>
        <v>6.4635761589403984E-2</v>
      </c>
      <c r="AT943" s="11">
        <f t="shared" si="484"/>
        <v>3.5406452190655191E-2</v>
      </c>
      <c r="AU943" s="11">
        <f t="shared" si="485"/>
        <v>-5.5392636037797649E-3</v>
      </c>
      <c r="AV943" s="11">
        <f t="shared" si="486"/>
        <v>9.7137014314929715E-3</v>
      </c>
      <c r="AW943" s="11">
        <f t="shared" si="487"/>
        <v>1.4933628335083604E-2</v>
      </c>
      <c r="AX943" s="11">
        <f t="shared" si="488"/>
        <v>2.441467384499818E-2</v>
      </c>
      <c r="AY943" s="11">
        <f t="shared" si="489"/>
        <v>1.8449938722225223E-2</v>
      </c>
      <c r="BA943" s="19">
        <f t="shared" si="490"/>
        <v>1.4935164432728409E-2</v>
      </c>
      <c r="BB943" s="19">
        <f t="shared" si="491"/>
        <v>1.5497336420637192E-2</v>
      </c>
      <c r="BC943" s="19">
        <f t="shared" si="492"/>
        <v>2.3476300038712913E-2</v>
      </c>
      <c r="BD943" s="19">
        <f t="shared" si="493"/>
        <v>1.8449938722225223E-2</v>
      </c>
      <c r="BE943" s="19">
        <f t="shared" si="494"/>
        <v>1.4828061258125235E-2</v>
      </c>
      <c r="BF943" s="19">
        <f t="shared" si="495"/>
        <v>1.5390233246034018E-2</v>
      </c>
      <c r="BG943" s="19">
        <f t="shared" si="496"/>
        <v>2.336919686410974E-2</v>
      </c>
      <c r="BH943" s="11">
        <f t="shared" si="497"/>
        <v>1.834283554762205E-2</v>
      </c>
    </row>
    <row r="944" spans="1:60" x14ac:dyDescent="0.2">
      <c r="A944" s="1">
        <v>44600</v>
      </c>
      <c r="B944">
        <v>49.46</v>
      </c>
      <c r="C944">
        <v>136.44</v>
      </c>
      <c r="D944">
        <v>396.04</v>
      </c>
      <c r="E944">
        <v>13.15</v>
      </c>
      <c r="F944">
        <v>65.89</v>
      </c>
      <c r="G944">
        <v>48.81</v>
      </c>
      <c r="H944">
        <v>139.399</v>
      </c>
      <c r="I944">
        <v>58.75</v>
      </c>
      <c r="J944">
        <v>52.82</v>
      </c>
      <c r="K944">
        <v>142.69</v>
      </c>
      <c r="L944">
        <v>161.4135</v>
      </c>
      <c r="M944">
        <v>106.35</v>
      </c>
      <c r="N944">
        <v>304.56</v>
      </c>
      <c r="O944">
        <v>143.51</v>
      </c>
      <c r="P944">
        <v>172.02</v>
      </c>
      <c r="Q944">
        <v>18.078937379999999</v>
      </c>
      <c r="R944">
        <v>217.43</v>
      </c>
      <c r="S944">
        <v>174.83</v>
      </c>
      <c r="T944">
        <v>38.340000000000003</v>
      </c>
      <c r="U944">
        <v>87.8</v>
      </c>
      <c r="V944">
        <v>62</v>
      </c>
      <c r="W944">
        <v>80.260000000000005</v>
      </c>
      <c r="X944">
        <v>16.624470300999999</v>
      </c>
      <c r="Y944">
        <v>135.78694075000001</v>
      </c>
      <c r="Z944" s="59">
        <v>4521.54</v>
      </c>
      <c r="AA944" s="11">
        <f t="shared" si="465"/>
        <v>-2.4842271293375351E-2</v>
      </c>
      <c r="AB944" s="11">
        <f t="shared" si="466"/>
        <v>-9.7975179621162534E-3</v>
      </c>
      <c r="AC944" s="11">
        <f t="shared" si="467"/>
        <v>3.8018958787449098E-3</v>
      </c>
      <c r="AD944" s="11">
        <f t="shared" si="468"/>
        <v>-5.1910598413842712E-2</v>
      </c>
      <c r="AE944" s="11">
        <f t="shared" si="469"/>
        <v>-1.8617813523979732E-2</v>
      </c>
      <c r="AF944" s="11">
        <f t="shared" si="470"/>
        <v>-2.2039671408535244E-2</v>
      </c>
      <c r="AG944" s="11">
        <f t="shared" si="471"/>
        <v>-1.5488163173060676E-2</v>
      </c>
      <c r="AH944" s="11">
        <f t="shared" si="472"/>
        <v>-5.2488994243142795E-3</v>
      </c>
      <c r="AI944" s="11">
        <f t="shared" si="473"/>
        <v>-1.2710280373831817E-2</v>
      </c>
      <c r="AJ944" s="11">
        <f t="shared" si="474"/>
        <v>-4.618983957219247E-2</v>
      </c>
      <c r="AK944" s="11">
        <f t="shared" si="475"/>
        <v>1.3896686818930526E-3</v>
      </c>
      <c r="AL944" s="11">
        <f t="shared" si="476"/>
        <v>-2.1889083049756342E-2</v>
      </c>
      <c r="AM944" s="11">
        <f t="shared" si="477"/>
        <v>-2.1368207962468966E-2</v>
      </c>
      <c r="AN944" s="11">
        <f t="shared" si="478"/>
        <v>2.1648044692736956E-3</v>
      </c>
      <c r="AO944" s="11">
        <f t="shared" si="479"/>
        <v>4.6527858555323043E-4</v>
      </c>
      <c r="AP944" s="11">
        <f t="shared" si="480"/>
        <v>-2.2857142857142909E-2</v>
      </c>
      <c r="AQ944" s="11">
        <f t="shared" si="481"/>
        <v>-2.0762024860385475E-2</v>
      </c>
      <c r="AR944" s="11">
        <f t="shared" si="482"/>
        <v>-8.2255502609483999E-3</v>
      </c>
      <c r="AS944" s="11">
        <f t="shared" si="483"/>
        <v>-4.6031351082358674E-2</v>
      </c>
      <c r="AT944" s="11">
        <f t="shared" si="484"/>
        <v>-5.0780025298117759E-2</v>
      </c>
      <c r="AU944" s="11">
        <f t="shared" si="485"/>
        <v>1.5727391874180929E-2</v>
      </c>
      <c r="AV944" s="11">
        <f t="shared" si="486"/>
        <v>1.5949367088607724E-2</v>
      </c>
      <c r="AW944" s="11">
        <f t="shared" si="487"/>
        <v>-3.4332425086131657E-2</v>
      </c>
      <c r="AX944" s="11">
        <f t="shared" si="488"/>
        <v>-7.5164996333414447E-3</v>
      </c>
      <c r="AY944" s="11">
        <f t="shared" si="489"/>
        <v>-1.4309445018508171E-2</v>
      </c>
      <c r="BA944" s="19">
        <f t="shared" si="490"/>
        <v>-1.8017879915059917E-2</v>
      </c>
      <c r="BB944" s="19">
        <f t="shared" si="491"/>
        <v>-1.5124350259834066E-2</v>
      </c>
      <c r="BC944" s="19">
        <f t="shared" si="492"/>
        <v>-1.6996389657311844E-2</v>
      </c>
      <c r="BD944" s="19">
        <f t="shared" si="493"/>
        <v>-1.4309445018508171E-2</v>
      </c>
      <c r="BE944" s="19">
        <f t="shared" si="494"/>
        <v>-1.812498308966309E-2</v>
      </c>
      <c r="BF944" s="19">
        <f t="shared" si="495"/>
        <v>-1.523145343443724E-2</v>
      </c>
      <c r="BG944" s="19">
        <f t="shared" si="496"/>
        <v>-1.7103492831915017E-2</v>
      </c>
      <c r="BH944" s="11">
        <f t="shared" si="497"/>
        <v>-1.4416548193111346E-2</v>
      </c>
    </row>
    <row r="945" spans="1:60" x14ac:dyDescent="0.2">
      <c r="A945" s="1">
        <v>44599</v>
      </c>
      <c r="B945">
        <v>50.71</v>
      </c>
      <c r="C945">
        <v>138.55000000000001</v>
      </c>
      <c r="D945">
        <v>392.34</v>
      </c>
      <c r="E945">
        <v>12.98</v>
      </c>
      <c r="F945">
        <v>66.19</v>
      </c>
      <c r="G945">
        <v>48.18</v>
      </c>
      <c r="H945">
        <v>139.20099999999999</v>
      </c>
      <c r="I945">
        <v>57.33</v>
      </c>
      <c r="J945">
        <v>53</v>
      </c>
      <c r="K945">
        <v>141.44</v>
      </c>
      <c r="L945">
        <v>157.93549999999999</v>
      </c>
      <c r="M945">
        <v>105.18</v>
      </c>
      <c r="N945">
        <v>300.95</v>
      </c>
      <c r="O945">
        <v>142.53</v>
      </c>
      <c r="P945">
        <v>171.81</v>
      </c>
      <c r="Q945">
        <v>18.07138561</v>
      </c>
      <c r="R945">
        <v>216.97</v>
      </c>
      <c r="S945">
        <v>171.66</v>
      </c>
      <c r="T945">
        <v>37.54</v>
      </c>
      <c r="U945">
        <v>86.688999999999993</v>
      </c>
      <c r="V945">
        <v>61.6</v>
      </c>
      <c r="W945">
        <v>82.39</v>
      </c>
      <c r="X945">
        <v>16.783960141000001</v>
      </c>
      <c r="Y945">
        <v>134.75020774999999</v>
      </c>
      <c r="Z945" s="59">
        <v>4483.87</v>
      </c>
      <c r="AA945" s="11">
        <f t="shared" si="465"/>
        <v>2.5272947836635584E-2</v>
      </c>
      <c r="AB945" s="11">
        <f t="shared" si="466"/>
        <v>1.5464673116388328E-2</v>
      </c>
      <c r="AC945" s="11">
        <f t="shared" si="467"/>
        <v>-9.3424906575094724E-3</v>
      </c>
      <c r="AD945" s="11">
        <f t="shared" si="468"/>
        <v>-1.2927756653992373E-2</v>
      </c>
      <c r="AE945" s="11">
        <f t="shared" si="469"/>
        <v>4.5530429503717329E-3</v>
      </c>
      <c r="AF945" s="11">
        <f t="shared" si="470"/>
        <v>-1.290719114935468E-2</v>
      </c>
      <c r="AG945" s="11">
        <f t="shared" si="471"/>
        <v>-1.4203832165223806E-3</v>
      </c>
      <c r="AH945" s="11">
        <f t="shared" si="472"/>
        <v>-2.4170212765957433E-2</v>
      </c>
      <c r="AI945" s="11">
        <f t="shared" si="473"/>
        <v>3.4078000757289395E-3</v>
      </c>
      <c r="AJ945" s="11">
        <f t="shared" si="474"/>
        <v>-8.7602494919055696E-3</v>
      </c>
      <c r="AK945" s="11">
        <f t="shared" si="475"/>
        <v>-2.1547144445786759E-2</v>
      </c>
      <c r="AL945" s="11">
        <f t="shared" si="476"/>
        <v>-1.1001410437235459E-2</v>
      </c>
      <c r="AM945" s="11">
        <f t="shared" si="477"/>
        <v>-1.1853165221959561E-2</v>
      </c>
      <c r="AN945" s="11">
        <f t="shared" si="478"/>
        <v>-6.8287924186467563E-3</v>
      </c>
      <c r="AO945" s="11">
        <f t="shared" si="479"/>
        <v>-1.2207882804325942E-3</v>
      </c>
      <c r="AP945" s="11">
        <f t="shared" si="480"/>
        <v>-4.1771094402665021E-4</v>
      </c>
      <c r="AQ945" s="11">
        <f t="shared" si="481"/>
        <v>-2.1156234190314871E-3</v>
      </c>
      <c r="AR945" s="11">
        <f t="shared" si="482"/>
        <v>-1.8131899559572284E-2</v>
      </c>
      <c r="AS945" s="11">
        <f t="shared" si="483"/>
        <v>-2.0865936358894221E-2</v>
      </c>
      <c r="AT945" s="11">
        <f t="shared" si="484"/>
        <v>-1.2653758542141236E-2</v>
      </c>
      <c r="AU945" s="11">
        <f t="shared" si="485"/>
        <v>-6.4516129032258229E-3</v>
      </c>
      <c r="AV945" s="11">
        <f t="shared" si="486"/>
        <v>2.6538749065536882E-2</v>
      </c>
      <c r="AW945" s="11">
        <f t="shared" si="487"/>
        <v>9.593679504507735E-3</v>
      </c>
      <c r="AX945" s="11">
        <f t="shared" si="488"/>
        <v>-7.6349978449604672E-3</v>
      </c>
      <c r="AY945" s="11">
        <f t="shared" si="489"/>
        <v>-8.3312322792676863E-3</v>
      </c>
      <c r="BA945" s="19">
        <f t="shared" si="490"/>
        <v>-1.9346713174925867E-3</v>
      </c>
      <c r="BB945" s="19">
        <f t="shared" si="491"/>
        <v>-7.2776826455330512E-3</v>
      </c>
      <c r="BC945" s="19">
        <f t="shared" si="492"/>
        <v>-3.9651750072226127E-3</v>
      </c>
      <c r="BD945" s="19">
        <f t="shared" si="493"/>
        <v>-8.3312322792676863E-3</v>
      </c>
      <c r="BE945" s="19">
        <f t="shared" si="494"/>
        <v>-2.0417744920957614E-3</v>
      </c>
      <c r="BF945" s="19">
        <f t="shared" si="495"/>
        <v>-7.3847858201362259E-3</v>
      </c>
      <c r="BG945" s="19">
        <f t="shared" si="496"/>
        <v>-4.0722781818257874E-3</v>
      </c>
      <c r="BH945" s="11">
        <f t="shared" si="497"/>
        <v>-8.438335453870861E-3</v>
      </c>
    </row>
    <row r="946" spans="1:60" x14ac:dyDescent="0.2">
      <c r="A946" s="1">
        <v>44596</v>
      </c>
      <c r="B946">
        <v>51.29</v>
      </c>
      <c r="C946">
        <v>135.88</v>
      </c>
      <c r="D946">
        <v>389.33</v>
      </c>
      <c r="E946">
        <v>12.94</v>
      </c>
      <c r="F946">
        <v>64.989999999999995</v>
      </c>
      <c r="G946">
        <v>48.01</v>
      </c>
      <c r="H946">
        <v>143.29300000000001</v>
      </c>
      <c r="I946">
        <v>56.33</v>
      </c>
      <c r="J946">
        <v>53.31</v>
      </c>
      <c r="K946">
        <v>144.1</v>
      </c>
      <c r="L946">
        <v>157.6395</v>
      </c>
      <c r="M946">
        <v>104.11</v>
      </c>
      <c r="N946">
        <v>305.94</v>
      </c>
      <c r="O946">
        <v>140.65</v>
      </c>
      <c r="P946">
        <v>172.49</v>
      </c>
      <c r="Q946">
        <v>18.184662159999998</v>
      </c>
      <c r="R946">
        <v>219.23</v>
      </c>
      <c r="S946">
        <v>172.39</v>
      </c>
      <c r="T946">
        <v>37.049999999999997</v>
      </c>
      <c r="U946">
        <v>87.6</v>
      </c>
      <c r="V946">
        <v>60.96</v>
      </c>
      <c r="W946">
        <v>81.41</v>
      </c>
      <c r="X946">
        <v>16.849632427</v>
      </c>
      <c r="Y946">
        <v>134.38233475000001</v>
      </c>
      <c r="Z946" s="59">
        <v>4500.53</v>
      </c>
      <c r="AA946" s="11">
        <f t="shared" si="465"/>
        <v>1.1437586274896328E-2</v>
      </c>
      <c r="AB946" s="11">
        <f t="shared" si="466"/>
        <v>-1.9271021291952461E-2</v>
      </c>
      <c r="AC946" s="11">
        <f t="shared" si="467"/>
        <v>-7.6719172146607617E-3</v>
      </c>
      <c r="AD946" s="11">
        <f t="shared" si="468"/>
        <v>-3.0816640986133237E-3</v>
      </c>
      <c r="AE946" s="11">
        <f t="shared" si="469"/>
        <v>-1.8129626831847712E-2</v>
      </c>
      <c r="AF946" s="11">
        <f t="shared" si="470"/>
        <v>-3.5284350352844385E-3</v>
      </c>
      <c r="AG946" s="11">
        <f t="shared" si="471"/>
        <v>2.9396340543530686E-2</v>
      </c>
      <c r="AH946" s="11">
        <f t="shared" si="472"/>
        <v>-1.7442874585731682E-2</v>
      </c>
      <c r="AI946" s="11">
        <f t="shared" si="473"/>
        <v>5.8490566037736613E-3</v>
      </c>
      <c r="AJ946" s="11">
        <f t="shared" si="474"/>
        <v>1.8806561085972895E-2</v>
      </c>
      <c r="AK946" s="11">
        <f t="shared" si="475"/>
        <v>-1.8741828151365159E-3</v>
      </c>
      <c r="AL946" s="11">
        <f t="shared" si="476"/>
        <v>-1.0173036698992277E-2</v>
      </c>
      <c r="AM946" s="11">
        <f t="shared" si="477"/>
        <v>1.658082737996347E-2</v>
      </c>
      <c r="AN946" s="11">
        <f t="shared" si="478"/>
        <v>-1.3190205570757008E-2</v>
      </c>
      <c r="AO946" s="11">
        <f t="shared" si="479"/>
        <v>3.9578604272161311E-3</v>
      </c>
      <c r="AP946" s="11">
        <f t="shared" si="480"/>
        <v>6.268282490597521E-3</v>
      </c>
      <c r="AQ946" s="11">
        <f t="shared" si="481"/>
        <v>1.0416186569571773E-2</v>
      </c>
      <c r="AR946" s="11">
        <f t="shared" si="482"/>
        <v>4.2525923336826921E-3</v>
      </c>
      <c r="AS946" s="11">
        <f t="shared" si="483"/>
        <v>-1.3052743740010753E-2</v>
      </c>
      <c r="AT946" s="11">
        <f t="shared" si="484"/>
        <v>1.0508830416777304E-2</v>
      </c>
      <c r="AU946" s="11">
        <f t="shared" si="485"/>
        <v>-1.0389610389610393E-2</v>
      </c>
      <c r="AV946" s="11">
        <f t="shared" si="486"/>
        <v>-1.1894647408666192E-2</v>
      </c>
      <c r="AW946" s="11">
        <f t="shared" si="487"/>
        <v>3.9128004027830787E-3</v>
      </c>
      <c r="AX946" s="11">
        <f t="shared" si="488"/>
        <v>-2.7300366073088611E-3</v>
      </c>
      <c r="AY946" s="11">
        <f t="shared" si="489"/>
        <v>3.7155403702604506E-3</v>
      </c>
      <c r="BA946" s="19">
        <f t="shared" si="490"/>
        <v>-3.5364515299579208E-3</v>
      </c>
      <c r="BB946" s="19">
        <f t="shared" si="491"/>
        <v>3.2781453628297347E-3</v>
      </c>
      <c r="BC946" s="19">
        <f t="shared" si="492"/>
        <v>-1.122078552847669E-3</v>
      </c>
      <c r="BD946" s="19">
        <f t="shared" si="493"/>
        <v>3.7155403702604506E-3</v>
      </c>
      <c r="BE946" s="19">
        <f t="shared" si="494"/>
        <v>-3.6435547045610955E-3</v>
      </c>
      <c r="BF946" s="19">
        <f t="shared" si="495"/>
        <v>3.17104218822656E-3</v>
      </c>
      <c r="BG946" s="19">
        <f t="shared" si="496"/>
        <v>-1.2291817274508437E-3</v>
      </c>
      <c r="BH946" s="11">
        <f t="shared" si="497"/>
        <v>3.6084371956572759E-3</v>
      </c>
    </row>
    <row r="947" spans="1:60" x14ac:dyDescent="0.2">
      <c r="A947" s="1">
        <v>44595</v>
      </c>
      <c r="B947">
        <v>53.11</v>
      </c>
      <c r="C947">
        <v>134.19999999999999</v>
      </c>
      <c r="D947">
        <v>389.7</v>
      </c>
      <c r="E947">
        <v>12.45</v>
      </c>
      <c r="F947">
        <v>64.069999999999993</v>
      </c>
      <c r="G947">
        <v>48.28</v>
      </c>
      <c r="H947">
        <v>143.09</v>
      </c>
      <c r="I947">
        <v>55.17</v>
      </c>
      <c r="J947">
        <v>53.79</v>
      </c>
      <c r="K947">
        <v>137.94</v>
      </c>
      <c r="L947">
        <v>138.84549999999999</v>
      </c>
      <c r="M947">
        <v>102.29</v>
      </c>
      <c r="N947">
        <v>301.25</v>
      </c>
      <c r="O947">
        <v>140.72999999999999</v>
      </c>
      <c r="P947">
        <v>175.37</v>
      </c>
      <c r="Q947">
        <v>18.547147120000002</v>
      </c>
      <c r="R947">
        <v>212.77</v>
      </c>
      <c r="S947">
        <v>172.9</v>
      </c>
      <c r="T947">
        <v>34.54</v>
      </c>
      <c r="U947">
        <v>80.944000000000003</v>
      </c>
      <c r="V947">
        <v>61.61</v>
      </c>
      <c r="W947">
        <v>79.680000000000007</v>
      </c>
      <c r="X947">
        <v>18.660311190000002</v>
      </c>
      <c r="Y947">
        <v>137.44236925000001</v>
      </c>
      <c r="Z947" s="59">
        <v>4477.4399999999996</v>
      </c>
      <c r="AA947" s="11">
        <f t="shared" si="465"/>
        <v>3.548449990251501E-2</v>
      </c>
      <c r="AB947" s="11">
        <f t="shared" si="466"/>
        <v>-1.2363850456284964E-2</v>
      </c>
      <c r="AC947" s="11">
        <f t="shared" si="467"/>
        <v>9.5035060231674073E-4</v>
      </c>
      <c r="AD947" s="11">
        <f t="shared" si="468"/>
        <v>-3.7867078825347789E-2</v>
      </c>
      <c r="AE947" s="11">
        <f t="shared" si="469"/>
        <v>-1.4156024003692869E-2</v>
      </c>
      <c r="AF947" s="11">
        <f t="shared" si="470"/>
        <v>5.6238283690899227E-3</v>
      </c>
      <c r="AG947" s="11">
        <f t="shared" si="471"/>
        <v>-1.4166777162876176E-3</v>
      </c>
      <c r="AH947" s="11">
        <f t="shared" si="472"/>
        <v>-2.0592934493165238E-2</v>
      </c>
      <c r="AI947" s="11">
        <f t="shared" si="473"/>
        <v>9.0039392234102511E-3</v>
      </c>
      <c r="AJ947" s="11">
        <f t="shared" si="474"/>
        <v>-4.2748091603053373E-2</v>
      </c>
      <c r="AK947" s="11">
        <f t="shared" si="475"/>
        <v>-0.11922138804043414</v>
      </c>
      <c r="AL947" s="11">
        <f t="shared" si="476"/>
        <v>-1.7481509941408069E-2</v>
      </c>
      <c r="AM947" s="11">
        <f t="shared" si="477"/>
        <v>-1.532980322939137E-2</v>
      </c>
      <c r="AN947" s="11">
        <f t="shared" si="478"/>
        <v>5.6878777106272871E-4</v>
      </c>
      <c r="AO947" s="11">
        <f t="shared" si="479"/>
        <v>1.6696620093918479E-2</v>
      </c>
      <c r="AP947" s="11">
        <f t="shared" si="480"/>
        <v>1.9933554817275878E-2</v>
      </c>
      <c r="AQ947" s="11">
        <f t="shared" si="481"/>
        <v>-2.946677005884224E-2</v>
      </c>
      <c r="AR947" s="11">
        <f t="shared" si="482"/>
        <v>2.9584082603399953E-3</v>
      </c>
      <c r="AS947" s="11">
        <f t="shared" si="483"/>
        <v>-6.7746288798920307E-2</v>
      </c>
      <c r="AT947" s="11">
        <f t="shared" si="484"/>
        <v>-7.598173515981721E-2</v>
      </c>
      <c r="AU947" s="11">
        <f t="shared" si="485"/>
        <v>1.0662729658792669E-2</v>
      </c>
      <c r="AV947" s="11">
        <f t="shared" si="486"/>
        <v>-2.1250460631371926E-2</v>
      </c>
      <c r="AW947" s="11">
        <f t="shared" si="487"/>
        <v>0.10746102449680461</v>
      </c>
      <c r="AX947" s="11">
        <f t="shared" si="488"/>
        <v>2.277110682511041E-2</v>
      </c>
      <c r="AY947" s="11">
        <f t="shared" si="489"/>
        <v>-5.1305068514153618E-3</v>
      </c>
      <c r="BA947" s="19">
        <f t="shared" si="490"/>
        <v>-5.5422358276071004E-3</v>
      </c>
      <c r="BB947" s="19">
        <f t="shared" si="491"/>
        <v>-1.8572236363577452E-2</v>
      </c>
      <c r="BC947" s="19">
        <f t="shared" si="492"/>
        <v>-6.3239981759879993E-3</v>
      </c>
      <c r="BD947" s="19">
        <f t="shared" si="493"/>
        <v>-5.1305068514153618E-3</v>
      </c>
      <c r="BE947" s="19">
        <f t="shared" si="494"/>
        <v>-5.6493390022102751E-3</v>
      </c>
      <c r="BF947" s="19">
        <f t="shared" si="495"/>
        <v>-1.8679339538180625E-2</v>
      </c>
      <c r="BG947" s="19">
        <f t="shared" si="496"/>
        <v>-6.431101350591174E-3</v>
      </c>
      <c r="BH947" s="11">
        <f t="shared" si="497"/>
        <v>-5.2376100260185365E-3</v>
      </c>
    </row>
    <row r="948" spans="1:60" x14ac:dyDescent="0.2">
      <c r="A948" s="1">
        <v>44594</v>
      </c>
      <c r="B948">
        <v>53.5</v>
      </c>
      <c r="C948">
        <v>135.41</v>
      </c>
      <c r="D948">
        <v>387.34</v>
      </c>
      <c r="E948">
        <v>13.32</v>
      </c>
      <c r="F948">
        <v>64.8</v>
      </c>
      <c r="G948">
        <v>49.51</v>
      </c>
      <c r="H948">
        <v>148</v>
      </c>
      <c r="I948">
        <v>55.93</v>
      </c>
      <c r="J948">
        <v>53.8</v>
      </c>
      <c r="K948">
        <v>148.11000000000001</v>
      </c>
      <c r="L948">
        <v>150.61250000000001</v>
      </c>
      <c r="M948">
        <v>103.92</v>
      </c>
      <c r="N948">
        <v>313.45999999999998</v>
      </c>
      <c r="O948">
        <v>138.62</v>
      </c>
      <c r="P948">
        <v>175.47</v>
      </c>
      <c r="Q948">
        <v>18.53204358</v>
      </c>
      <c r="R948">
        <v>225.01</v>
      </c>
      <c r="S948">
        <v>175.84</v>
      </c>
      <c r="T948">
        <v>37.17</v>
      </c>
      <c r="U948">
        <v>88.587999999999994</v>
      </c>
      <c r="V948">
        <v>61.18</v>
      </c>
      <c r="W948">
        <v>80.62</v>
      </c>
      <c r="X948">
        <v>19.354561079</v>
      </c>
      <c r="Y948">
        <v>139.3402595</v>
      </c>
      <c r="Z948" s="59">
        <v>4589.38</v>
      </c>
      <c r="AA948" s="11">
        <f t="shared" si="465"/>
        <v>7.3432498587837625E-3</v>
      </c>
      <c r="AB948" s="11">
        <f t="shared" si="466"/>
        <v>9.0163934426230607E-3</v>
      </c>
      <c r="AC948" s="11">
        <f t="shared" si="467"/>
        <v>-6.0559404670259553E-3</v>
      </c>
      <c r="AD948" s="11">
        <f t="shared" si="468"/>
        <v>6.9879518072289315E-2</v>
      </c>
      <c r="AE948" s="11">
        <f t="shared" si="469"/>
        <v>1.1393788044326669E-2</v>
      </c>
      <c r="AF948" s="11">
        <f t="shared" si="470"/>
        <v>2.5476387738193829E-2</v>
      </c>
      <c r="AG948" s="11">
        <f t="shared" si="471"/>
        <v>3.4314068069047465E-2</v>
      </c>
      <c r="AH948" s="11">
        <f t="shared" si="472"/>
        <v>1.3775602682617238E-2</v>
      </c>
      <c r="AI948" s="11">
        <f t="shared" si="473"/>
        <v>1.8590816136820898E-4</v>
      </c>
      <c r="AJ948" s="11">
        <f t="shared" si="474"/>
        <v>7.3727707698999723E-2</v>
      </c>
      <c r="AK948" s="11">
        <f t="shared" si="475"/>
        <v>8.4748875548721569E-2</v>
      </c>
      <c r="AL948" s="11">
        <f t="shared" si="476"/>
        <v>1.5935086518721331E-2</v>
      </c>
      <c r="AM948" s="11">
        <f t="shared" si="477"/>
        <v>4.0531120331950055E-2</v>
      </c>
      <c r="AN948" s="11">
        <f t="shared" si="478"/>
        <v>-1.4993249484829052E-2</v>
      </c>
      <c r="AO948" s="11">
        <f t="shared" si="479"/>
        <v>5.7022295717623628E-4</v>
      </c>
      <c r="AP948" s="11">
        <f t="shared" si="480"/>
        <v>-8.1433224755711464E-4</v>
      </c>
      <c r="AQ948" s="11">
        <f t="shared" si="481"/>
        <v>5.7526906988767168E-2</v>
      </c>
      <c r="AR948" s="11">
        <f t="shared" si="482"/>
        <v>1.7004048582995868E-2</v>
      </c>
      <c r="AS948" s="11">
        <f t="shared" si="483"/>
        <v>7.6143601621308621E-2</v>
      </c>
      <c r="AT948" s="11">
        <f t="shared" si="484"/>
        <v>9.4435659221189905E-2</v>
      </c>
      <c r="AU948" s="11">
        <f t="shared" si="485"/>
        <v>-6.979386463236481E-3</v>
      </c>
      <c r="AV948" s="11">
        <f t="shared" si="486"/>
        <v>1.1797188755020116E-2</v>
      </c>
      <c r="AW948" s="11">
        <f t="shared" si="487"/>
        <v>3.7204625471200403E-2</v>
      </c>
      <c r="AX948" s="11">
        <f t="shared" si="488"/>
        <v>1.3808625828821697E-2</v>
      </c>
      <c r="AY948" s="11">
        <f t="shared" si="489"/>
        <v>2.5000893367638666E-2</v>
      </c>
      <c r="BA948" s="19">
        <f t="shared" si="490"/>
        <v>2.0642883430106923E-2</v>
      </c>
      <c r="BB948" s="19">
        <f t="shared" si="491"/>
        <v>2.498641743556887E-2</v>
      </c>
      <c r="BC948" s="19">
        <f t="shared" si="492"/>
        <v>3.7617658750758412E-2</v>
      </c>
      <c r="BD948" s="19">
        <f t="shared" si="493"/>
        <v>2.5000893367638666E-2</v>
      </c>
      <c r="BE948" s="19">
        <f t="shared" si="494"/>
        <v>2.053578025550375E-2</v>
      </c>
      <c r="BF948" s="19">
        <f t="shared" si="495"/>
        <v>2.4879314260965697E-2</v>
      </c>
      <c r="BG948" s="19">
        <f t="shared" si="496"/>
        <v>3.7510555576155236E-2</v>
      </c>
      <c r="BH948" s="11">
        <f t="shared" si="497"/>
        <v>2.4893790193035493E-2</v>
      </c>
    </row>
    <row r="949" spans="1:60" x14ac:dyDescent="0.2">
      <c r="A949" s="1">
        <v>44593</v>
      </c>
      <c r="B949">
        <v>54.07</v>
      </c>
      <c r="C949">
        <v>134.79</v>
      </c>
      <c r="D949">
        <v>387.01</v>
      </c>
      <c r="E949">
        <v>14.2</v>
      </c>
      <c r="F949">
        <v>65.19</v>
      </c>
      <c r="G949">
        <v>48.95</v>
      </c>
      <c r="H949">
        <v>137.64400000000001</v>
      </c>
      <c r="I949">
        <v>55.6</v>
      </c>
      <c r="J949">
        <v>53.2</v>
      </c>
      <c r="K949">
        <v>155.68</v>
      </c>
      <c r="L949">
        <v>151.1935</v>
      </c>
      <c r="M949">
        <v>103.95</v>
      </c>
      <c r="N949">
        <v>308.76</v>
      </c>
      <c r="O949">
        <v>137</v>
      </c>
      <c r="P949">
        <v>172.34</v>
      </c>
      <c r="Q949">
        <v>18.441422339999999</v>
      </c>
      <c r="R949">
        <v>232.12</v>
      </c>
      <c r="S949">
        <v>174.61</v>
      </c>
      <c r="T949">
        <v>38.61</v>
      </c>
      <c r="U949">
        <v>98.42</v>
      </c>
      <c r="V949">
        <v>60.56</v>
      </c>
      <c r="W949">
        <v>80.83</v>
      </c>
      <c r="X949">
        <v>19.382706344999999</v>
      </c>
      <c r="Y949">
        <v>139.98403725</v>
      </c>
      <c r="Z949" s="59">
        <v>4546.54</v>
      </c>
      <c r="AA949" s="11">
        <f t="shared" si="465"/>
        <v>1.0654205607476541E-2</v>
      </c>
      <c r="AB949" s="11">
        <f t="shared" si="466"/>
        <v>-4.5786869507422612E-3</v>
      </c>
      <c r="AC949" s="11">
        <f t="shared" si="467"/>
        <v>-8.5196468219128629E-4</v>
      </c>
      <c r="AD949" s="11">
        <f t="shared" si="468"/>
        <v>6.6066066066065909E-2</v>
      </c>
      <c r="AE949" s="11">
        <f t="shared" si="469"/>
        <v>6.0185185185184231E-3</v>
      </c>
      <c r="AF949" s="11">
        <f t="shared" si="470"/>
        <v>-1.1310846293677956E-2</v>
      </c>
      <c r="AG949" s="11">
        <f t="shared" si="471"/>
        <v>-6.9972972972972891E-2</v>
      </c>
      <c r="AH949" s="11">
        <f t="shared" si="472"/>
        <v>-5.9002324333988776E-3</v>
      </c>
      <c r="AI949" s="11">
        <f t="shared" si="473"/>
        <v>-1.1152416356877248E-2</v>
      </c>
      <c r="AJ949" s="11">
        <f t="shared" si="474"/>
        <v>5.1110660995206114E-2</v>
      </c>
      <c r="AK949" s="11">
        <f t="shared" si="475"/>
        <v>3.8575815420365256E-3</v>
      </c>
      <c r="AL949" s="11">
        <f t="shared" si="476"/>
        <v>2.8868360277134464E-4</v>
      </c>
      <c r="AM949" s="11">
        <f t="shared" si="477"/>
        <v>-1.4993938620557645E-2</v>
      </c>
      <c r="AN949" s="11">
        <f t="shared" si="478"/>
        <v>-1.168662530659359E-2</v>
      </c>
      <c r="AO949" s="11">
        <f t="shared" si="479"/>
        <v>-1.783780703254112E-2</v>
      </c>
      <c r="AP949" s="11">
        <f t="shared" si="480"/>
        <v>-4.8899755501222719E-3</v>
      </c>
      <c r="AQ949" s="11">
        <f t="shared" si="481"/>
        <v>3.1598595617972514E-2</v>
      </c>
      <c r="AR949" s="11">
        <f t="shared" si="482"/>
        <v>-6.9949954504093803E-3</v>
      </c>
      <c r="AS949" s="11">
        <f t="shared" si="483"/>
        <v>3.874092009685226E-2</v>
      </c>
      <c r="AT949" s="11">
        <f t="shared" si="484"/>
        <v>0.11098568654896845</v>
      </c>
      <c r="AU949" s="11">
        <f t="shared" si="485"/>
        <v>-1.0134030728996324E-2</v>
      </c>
      <c r="AV949" s="11">
        <f t="shared" si="486"/>
        <v>2.6048127015627642E-3</v>
      </c>
      <c r="AW949" s="11">
        <f t="shared" si="487"/>
        <v>1.4541929359761507E-3</v>
      </c>
      <c r="AX949" s="11">
        <f t="shared" si="488"/>
        <v>4.6201848073923468E-3</v>
      </c>
      <c r="AY949" s="11">
        <f t="shared" si="489"/>
        <v>-9.3345942153406636E-3</v>
      </c>
      <c r="BA949" s="19">
        <f t="shared" si="490"/>
        <v>-1.2344891426152999E-3</v>
      </c>
      <c r="BB949" s="19">
        <f t="shared" si="491"/>
        <v>-6.6297959083473634E-4</v>
      </c>
      <c r="BC949" s="19">
        <f t="shared" si="492"/>
        <v>2.1609420816164848E-2</v>
      </c>
      <c r="BD949" s="19">
        <f t="shared" si="493"/>
        <v>-9.3345942153406636E-3</v>
      </c>
      <c r="BE949" s="19">
        <f t="shared" si="494"/>
        <v>-1.3415923172184745E-3</v>
      </c>
      <c r="BF949" s="19">
        <f t="shared" si="495"/>
        <v>-7.7008276543791092E-4</v>
      </c>
      <c r="BG949" s="19">
        <f t="shared" si="496"/>
        <v>2.1502317641561675E-2</v>
      </c>
      <c r="BH949" s="11">
        <f t="shared" si="497"/>
        <v>-9.4416973899438383E-3</v>
      </c>
    </row>
    <row r="950" spans="1:60" x14ac:dyDescent="0.2">
      <c r="A950" s="1">
        <v>44592</v>
      </c>
      <c r="B950">
        <v>52.73</v>
      </c>
      <c r="C950">
        <v>131.33000000000001</v>
      </c>
      <c r="D950">
        <v>389.13</v>
      </c>
      <c r="E950">
        <v>13.71</v>
      </c>
      <c r="F950">
        <v>64.89</v>
      </c>
      <c r="G950">
        <v>48.82</v>
      </c>
      <c r="H950">
        <v>135.30350000000001</v>
      </c>
      <c r="I950">
        <v>53.8</v>
      </c>
      <c r="J950">
        <v>53.23</v>
      </c>
      <c r="K950">
        <v>154.28</v>
      </c>
      <c r="L950">
        <v>149.5735</v>
      </c>
      <c r="M950">
        <v>102.54</v>
      </c>
      <c r="N950">
        <v>310.98</v>
      </c>
      <c r="O950">
        <v>136.88999999999999</v>
      </c>
      <c r="P950">
        <v>173.52</v>
      </c>
      <c r="Q950">
        <v>19.257013499999999</v>
      </c>
      <c r="R950">
        <v>232.63</v>
      </c>
      <c r="S950">
        <v>174.78</v>
      </c>
      <c r="T950">
        <v>37.4</v>
      </c>
      <c r="U950">
        <v>96.424000000000007</v>
      </c>
      <c r="V950">
        <v>61.01</v>
      </c>
      <c r="W950">
        <v>75.959999999999994</v>
      </c>
      <c r="X950">
        <v>19.044963156000001</v>
      </c>
      <c r="Y950">
        <v>138.8051715</v>
      </c>
      <c r="Z950" s="59">
        <v>4515.55</v>
      </c>
      <c r="AA950" s="11">
        <f t="shared" si="465"/>
        <v>-2.4782689106713551E-2</v>
      </c>
      <c r="AB950" s="11">
        <f t="shared" si="466"/>
        <v>-2.5669560056383878E-2</v>
      </c>
      <c r="AC950" s="11">
        <f t="shared" si="467"/>
        <v>5.4778946280458207E-3</v>
      </c>
      <c r="AD950" s="11">
        <f t="shared" si="468"/>
        <v>-3.450704225352097E-2</v>
      </c>
      <c r="AE950" s="11">
        <f t="shared" si="469"/>
        <v>-4.6019328117808955E-3</v>
      </c>
      <c r="AF950" s="11">
        <f t="shared" si="470"/>
        <v>-2.6557711950970786E-3</v>
      </c>
      <c r="AG950" s="11">
        <f t="shared" si="471"/>
        <v>-1.7004010345529008E-2</v>
      </c>
      <c r="AH950" s="11">
        <f t="shared" si="472"/>
        <v>-3.2374100719424481E-2</v>
      </c>
      <c r="AI950" s="11">
        <f t="shared" si="473"/>
        <v>5.6390977443587786E-4</v>
      </c>
      <c r="AJ950" s="11">
        <f t="shared" si="474"/>
        <v>-8.9928057553957386E-3</v>
      </c>
      <c r="AK950" s="11">
        <f t="shared" si="475"/>
        <v>-1.0714746334994585E-2</v>
      </c>
      <c r="AL950" s="11">
        <f t="shared" si="476"/>
        <v>-1.3564213564213556E-2</v>
      </c>
      <c r="AM950" s="11">
        <f t="shared" si="477"/>
        <v>7.1900505246793589E-3</v>
      </c>
      <c r="AN950" s="11">
        <f t="shared" si="478"/>
        <v>-8.0291970802925938E-4</v>
      </c>
      <c r="AO950" s="11">
        <f t="shared" si="479"/>
        <v>6.8469304862481817E-3</v>
      </c>
      <c r="AP950" s="11">
        <f t="shared" si="480"/>
        <v>4.4226044226044259E-2</v>
      </c>
      <c r="AQ950" s="11">
        <f t="shared" si="481"/>
        <v>2.1971394106496955E-3</v>
      </c>
      <c r="AR950" s="11">
        <f t="shared" si="482"/>
        <v>9.7359830479337717E-4</v>
      </c>
      <c r="AS950" s="11">
        <f t="shared" si="483"/>
        <v>-3.1339031339031376E-2</v>
      </c>
      <c r="AT950" s="11">
        <f t="shared" si="484"/>
        <v>-2.0280430806746574E-2</v>
      </c>
      <c r="AU950" s="11">
        <f t="shared" si="485"/>
        <v>7.430647291941872E-3</v>
      </c>
      <c r="AV950" s="11">
        <f t="shared" si="486"/>
        <v>-6.0249907212668652E-2</v>
      </c>
      <c r="AW950" s="11">
        <f t="shared" si="487"/>
        <v>-1.7424975799993137E-2</v>
      </c>
      <c r="AX950" s="11">
        <f t="shared" si="488"/>
        <v>-8.421429851281137E-3</v>
      </c>
      <c r="AY950" s="11">
        <f t="shared" si="489"/>
        <v>-6.8161722980552009E-3</v>
      </c>
      <c r="BA950" s="19">
        <f t="shared" si="490"/>
        <v>-1.7014651482550505E-2</v>
      </c>
      <c r="BB950" s="19">
        <f t="shared" si="491"/>
        <v>3.0940312060968173E-3</v>
      </c>
      <c r="BC950" s="19">
        <f t="shared" si="492"/>
        <v>-1.5889298750291991E-2</v>
      </c>
      <c r="BD950" s="19">
        <f t="shared" si="493"/>
        <v>-6.8161722980552009E-3</v>
      </c>
      <c r="BE950" s="19">
        <f t="shared" si="494"/>
        <v>-1.7121754657153678E-2</v>
      </c>
      <c r="BF950" s="19">
        <f t="shared" si="495"/>
        <v>2.9869280314936426E-3</v>
      </c>
      <c r="BG950" s="19">
        <f t="shared" si="496"/>
        <v>-1.5996401924895164E-2</v>
      </c>
      <c r="BH950" s="11">
        <f t="shared" si="497"/>
        <v>-6.9232754726583755E-3</v>
      </c>
    </row>
    <row r="951" spans="1:60" x14ac:dyDescent="0.2">
      <c r="A951" s="1">
        <v>44589</v>
      </c>
      <c r="B951">
        <v>50.24</v>
      </c>
      <c r="C951">
        <v>130.61000000000001</v>
      </c>
      <c r="D951">
        <v>393.15</v>
      </c>
      <c r="E951">
        <v>12.71</v>
      </c>
      <c r="F951">
        <v>64.91</v>
      </c>
      <c r="G951">
        <v>47.73</v>
      </c>
      <c r="H951">
        <v>133.351</v>
      </c>
      <c r="I951">
        <v>54.19</v>
      </c>
      <c r="J951">
        <v>52.9</v>
      </c>
      <c r="K951">
        <v>143.81</v>
      </c>
      <c r="L951">
        <v>143.97800000000001</v>
      </c>
      <c r="M951">
        <v>101.8</v>
      </c>
      <c r="N951">
        <v>308.26</v>
      </c>
      <c r="O951">
        <v>137.91999999999999</v>
      </c>
      <c r="P951">
        <v>172.67</v>
      </c>
      <c r="Q951">
        <v>19.038012169999998</v>
      </c>
      <c r="R951">
        <v>222.13</v>
      </c>
      <c r="S951">
        <v>170.33</v>
      </c>
      <c r="T951">
        <v>35.21</v>
      </c>
      <c r="U951">
        <v>87.222999999999999</v>
      </c>
      <c r="V951">
        <v>60.84</v>
      </c>
      <c r="W951">
        <v>75.28</v>
      </c>
      <c r="X951">
        <v>18.331949757</v>
      </c>
      <c r="Y951">
        <v>136.3638325</v>
      </c>
      <c r="Z951" s="59">
        <v>4431.8500000000004</v>
      </c>
      <c r="AA951" s="11">
        <f t="shared" si="465"/>
        <v>-4.7221695429546684E-2</v>
      </c>
      <c r="AB951" s="11">
        <f t="shared" si="466"/>
        <v>-5.4823726490520475E-3</v>
      </c>
      <c r="AC951" s="11">
        <f t="shared" si="467"/>
        <v>1.0330737799707057E-2</v>
      </c>
      <c r="AD951" s="11">
        <f t="shared" si="468"/>
        <v>-7.2939460247994137E-2</v>
      </c>
      <c r="AE951" s="11">
        <f t="shared" si="469"/>
        <v>3.0821390044688535E-4</v>
      </c>
      <c r="AF951" s="11">
        <f t="shared" si="470"/>
        <v>-2.2326915198689123E-2</v>
      </c>
      <c r="AG951" s="11">
        <f t="shared" si="471"/>
        <v>-1.443052101386888E-2</v>
      </c>
      <c r="AH951" s="11">
        <f t="shared" si="472"/>
        <v>7.2490706319703335E-3</v>
      </c>
      <c r="AI951" s="11">
        <f t="shared" si="473"/>
        <v>-6.1995115536351841E-3</v>
      </c>
      <c r="AJ951" s="11">
        <f t="shared" si="474"/>
        <v>-6.7863624578688109E-2</v>
      </c>
      <c r="AK951" s="11">
        <f t="shared" si="475"/>
        <v>-3.7409701584839472E-2</v>
      </c>
      <c r="AL951" s="11">
        <f t="shared" si="476"/>
        <v>-7.2166959235421269E-3</v>
      </c>
      <c r="AM951" s="11">
        <f t="shared" si="477"/>
        <v>-8.7465431860570542E-3</v>
      </c>
      <c r="AN951" s="11">
        <f t="shared" si="478"/>
        <v>7.5242895755716077E-3</v>
      </c>
      <c r="AO951" s="11">
        <f t="shared" si="479"/>
        <v>-4.8985707699401582E-3</v>
      </c>
      <c r="AP951" s="11">
        <f t="shared" si="480"/>
        <v>-1.1372549019607936E-2</v>
      </c>
      <c r="AQ951" s="11">
        <f t="shared" si="481"/>
        <v>-4.513605295963552E-2</v>
      </c>
      <c r="AR951" s="11">
        <f t="shared" si="482"/>
        <v>-2.5460579013617091E-2</v>
      </c>
      <c r="AS951" s="11">
        <f t="shared" si="483"/>
        <v>-5.8556149732620244E-2</v>
      </c>
      <c r="AT951" s="11">
        <f t="shared" si="484"/>
        <v>-9.5422301501700946E-2</v>
      </c>
      <c r="AU951" s="11">
        <f t="shared" si="485"/>
        <v>-2.7864284543516193E-3</v>
      </c>
      <c r="AV951" s="11">
        <f t="shared" si="486"/>
        <v>-8.9520800421273306E-3</v>
      </c>
      <c r="AW951" s="11">
        <f t="shared" si="487"/>
        <v>-3.7438423648268992E-2</v>
      </c>
      <c r="AX951" s="11">
        <f t="shared" si="488"/>
        <v>-1.7588242380436103E-2</v>
      </c>
      <c r="AY951" s="11">
        <f t="shared" si="489"/>
        <v>-1.8535948001904501E-2</v>
      </c>
      <c r="BA951" s="19">
        <f t="shared" si="490"/>
        <v>-1.8064117775878324E-2</v>
      </c>
      <c r="BB951" s="19">
        <f t="shared" si="491"/>
        <v>-1.7022863380092304E-2</v>
      </c>
      <c r="BC951" s="19">
        <f t="shared" si="492"/>
        <v>-3.6417532216594731E-2</v>
      </c>
      <c r="BD951" s="19">
        <f t="shared" si="493"/>
        <v>-1.8535948001904501E-2</v>
      </c>
      <c r="BE951" s="19">
        <f t="shared" si="494"/>
        <v>-1.8171220950481497E-2</v>
      </c>
      <c r="BF951" s="19">
        <f t="shared" si="495"/>
        <v>-1.7129966554695477E-2</v>
      </c>
      <c r="BG951" s="19">
        <f t="shared" si="496"/>
        <v>-3.6524635391197907E-2</v>
      </c>
      <c r="BH951" s="11">
        <f t="shared" si="497"/>
        <v>-1.8643051176507674E-2</v>
      </c>
    </row>
    <row r="952" spans="1:60" x14ac:dyDescent="0.2">
      <c r="A952" s="1">
        <v>44588</v>
      </c>
      <c r="B952">
        <v>51.45</v>
      </c>
      <c r="C952">
        <v>135.37</v>
      </c>
      <c r="D952">
        <v>389.08</v>
      </c>
      <c r="E952">
        <v>12.28</v>
      </c>
      <c r="F952">
        <v>63.86</v>
      </c>
      <c r="G952">
        <v>48.05</v>
      </c>
      <c r="H952">
        <v>129.005</v>
      </c>
      <c r="I952">
        <v>53.76</v>
      </c>
      <c r="J952">
        <v>51.19</v>
      </c>
      <c r="K952">
        <v>136.81</v>
      </c>
      <c r="L952">
        <v>139.63749999999999</v>
      </c>
      <c r="M952">
        <v>101.15</v>
      </c>
      <c r="N952">
        <v>299.83999999999997</v>
      </c>
      <c r="O952">
        <v>135.97</v>
      </c>
      <c r="P952">
        <v>169.37</v>
      </c>
      <c r="Q952">
        <v>18.214869239999999</v>
      </c>
      <c r="R952">
        <v>212.74</v>
      </c>
      <c r="S952">
        <v>159.22</v>
      </c>
      <c r="T952">
        <v>34.090000000000003</v>
      </c>
      <c r="U952">
        <v>81.575999999999993</v>
      </c>
      <c r="V952">
        <v>59.65</v>
      </c>
      <c r="W952">
        <v>75.12</v>
      </c>
      <c r="X952">
        <v>18.341331512</v>
      </c>
      <c r="Y952">
        <v>142.26652200000001</v>
      </c>
      <c r="Z952" s="59">
        <v>4326.51</v>
      </c>
      <c r="AA952" s="11">
        <f t="shared" si="465"/>
        <v>2.4084394904458684E-2</v>
      </c>
      <c r="AB952" s="11">
        <f t="shared" si="466"/>
        <v>3.6444376387719135E-2</v>
      </c>
      <c r="AC952" s="11">
        <f t="shared" si="467"/>
        <v>-1.0352282843698268E-2</v>
      </c>
      <c r="AD952" s="11">
        <f t="shared" si="468"/>
        <v>-3.3831628638867128E-2</v>
      </c>
      <c r="AE952" s="11">
        <f t="shared" si="469"/>
        <v>-1.6176244030195575E-2</v>
      </c>
      <c r="AF952" s="11">
        <f t="shared" si="470"/>
        <v>6.7043787974021551E-3</v>
      </c>
      <c r="AG952" s="11">
        <f t="shared" si="471"/>
        <v>-3.2590681734670168E-2</v>
      </c>
      <c r="AH952" s="11">
        <f t="shared" si="472"/>
        <v>-7.9350433659346464E-3</v>
      </c>
      <c r="AI952" s="11">
        <f t="shared" si="473"/>
        <v>-3.2325141776937683E-2</v>
      </c>
      <c r="AJ952" s="11">
        <f t="shared" si="474"/>
        <v>-4.8675335512134099E-2</v>
      </c>
      <c r="AK952" s="11">
        <f t="shared" si="475"/>
        <v>-3.0146966897720673E-2</v>
      </c>
      <c r="AL952" s="11">
        <f t="shared" si="476"/>
        <v>-6.3850687622788449E-3</v>
      </c>
      <c r="AM952" s="11">
        <f t="shared" si="477"/>
        <v>-2.7314604554596777E-2</v>
      </c>
      <c r="AN952" s="11">
        <f t="shared" si="478"/>
        <v>-1.4138631090487186E-2</v>
      </c>
      <c r="AO952" s="11">
        <f t="shared" si="479"/>
        <v>-1.9111600162158959E-2</v>
      </c>
      <c r="AP952" s="11">
        <f t="shared" si="480"/>
        <v>-4.3236810789369251E-2</v>
      </c>
      <c r="AQ952" s="11">
        <f t="shared" si="481"/>
        <v>-4.2272543105388638E-2</v>
      </c>
      <c r="AR952" s="11">
        <f t="shared" si="482"/>
        <v>-6.522632536840256E-2</v>
      </c>
      <c r="AS952" s="11">
        <f t="shared" si="483"/>
        <v>-3.1809145129224614E-2</v>
      </c>
      <c r="AT952" s="11">
        <f t="shared" si="484"/>
        <v>-6.4742097841165802E-2</v>
      </c>
      <c r="AU952" s="11">
        <f t="shared" si="485"/>
        <v>-1.9559500328731216E-2</v>
      </c>
      <c r="AV952" s="11">
        <f t="shared" si="486"/>
        <v>-2.1253985122210439E-3</v>
      </c>
      <c r="AW952" s="11">
        <f t="shared" si="487"/>
        <v>5.1177071311880873E-4</v>
      </c>
      <c r="AX952" s="11">
        <f t="shared" si="488"/>
        <v>4.3286327406499181E-2</v>
      </c>
      <c r="AY952" s="11">
        <f t="shared" si="489"/>
        <v>-2.3768854992835986E-2</v>
      </c>
      <c r="BA952" s="19">
        <f t="shared" si="490"/>
        <v>-4.2065913154732265E-3</v>
      </c>
      <c r="BB952" s="19">
        <f t="shared" si="491"/>
        <v>-2.7666769943210434E-2</v>
      </c>
      <c r="BC952" s="19">
        <f t="shared" si="492"/>
        <v>-2.2742114020689486E-2</v>
      </c>
      <c r="BD952" s="19">
        <f t="shared" si="493"/>
        <v>-2.3768854992835986E-2</v>
      </c>
      <c r="BE952" s="19">
        <f t="shared" si="494"/>
        <v>-4.3136944900764012E-3</v>
      </c>
      <c r="BF952" s="19">
        <f t="shared" si="495"/>
        <v>-2.7773873117813607E-2</v>
      </c>
      <c r="BG952" s="19">
        <f t="shared" si="496"/>
        <v>-2.2849217195292659E-2</v>
      </c>
      <c r="BH952" s="11">
        <f t="shared" si="497"/>
        <v>-2.3875958167439159E-2</v>
      </c>
    </row>
    <row r="953" spans="1:60" x14ac:dyDescent="0.2">
      <c r="A953" s="1">
        <v>44587</v>
      </c>
      <c r="B953">
        <v>52.35</v>
      </c>
      <c r="C953">
        <v>132.69</v>
      </c>
      <c r="D953">
        <v>391.24</v>
      </c>
      <c r="E953">
        <v>12.75</v>
      </c>
      <c r="F953">
        <v>62.24</v>
      </c>
      <c r="G953">
        <v>51.69</v>
      </c>
      <c r="H953">
        <v>129.233</v>
      </c>
      <c r="I953">
        <v>54.14</v>
      </c>
      <c r="J953">
        <v>51.02</v>
      </c>
      <c r="K953">
        <v>140.33000000000001</v>
      </c>
      <c r="L953">
        <v>138.8725</v>
      </c>
      <c r="M953">
        <v>100.17</v>
      </c>
      <c r="N953">
        <v>296.70999999999998</v>
      </c>
      <c r="O953">
        <v>134.22999999999999</v>
      </c>
      <c r="P953">
        <v>169.53</v>
      </c>
      <c r="Q953">
        <v>18.313042249999999</v>
      </c>
      <c r="R953">
        <v>211</v>
      </c>
      <c r="S953">
        <v>159.69</v>
      </c>
      <c r="T953">
        <v>34.799999999999997</v>
      </c>
      <c r="U953">
        <v>86.891999999999996</v>
      </c>
      <c r="V953">
        <v>59.6</v>
      </c>
      <c r="W953">
        <v>74.17</v>
      </c>
      <c r="X953">
        <v>18.679074701000001</v>
      </c>
      <c r="Y953">
        <v>141.54749749999999</v>
      </c>
      <c r="Z953" s="59">
        <v>4349.93</v>
      </c>
      <c r="AA953" s="11">
        <f t="shared" si="465"/>
        <v>1.7492711370262315E-2</v>
      </c>
      <c r="AB953" s="11">
        <f t="shared" si="466"/>
        <v>-1.9797591785476909E-2</v>
      </c>
      <c r="AC953" s="11">
        <f t="shared" si="467"/>
        <v>5.5515575203044509E-3</v>
      </c>
      <c r="AD953" s="11">
        <f t="shared" si="468"/>
        <v>3.8273615635179281E-2</v>
      </c>
      <c r="AE953" s="11">
        <f t="shared" si="469"/>
        <v>-2.53679924835577E-2</v>
      </c>
      <c r="AF953" s="11">
        <f t="shared" si="470"/>
        <v>7.5754422476586925E-2</v>
      </c>
      <c r="AG953" s="11">
        <f t="shared" si="471"/>
        <v>1.767373357621782E-3</v>
      </c>
      <c r="AH953" s="11">
        <f t="shared" si="472"/>
        <v>7.0684523809523281E-3</v>
      </c>
      <c r="AI953" s="11">
        <f t="shared" si="473"/>
        <v>-3.3209611252196236E-3</v>
      </c>
      <c r="AJ953" s="11">
        <f t="shared" si="474"/>
        <v>2.5729113368905931E-2</v>
      </c>
      <c r="AK953" s="11">
        <f t="shared" si="475"/>
        <v>-5.4784710410884507E-3</v>
      </c>
      <c r="AL953" s="11">
        <f t="shared" si="476"/>
        <v>-9.6885813148789302E-3</v>
      </c>
      <c r="AM953" s="11">
        <f t="shared" si="477"/>
        <v>-1.0438900747065105E-2</v>
      </c>
      <c r="AN953" s="11">
        <f t="shared" si="478"/>
        <v>-1.2796940501581311E-2</v>
      </c>
      <c r="AO953" s="11">
        <f t="shared" si="479"/>
        <v>9.4467733364811401E-4</v>
      </c>
      <c r="AP953" s="11">
        <f t="shared" si="480"/>
        <v>5.3897180762851882E-3</v>
      </c>
      <c r="AQ953" s="11">
        <f t="shared" si="481"/>
        <v>-8.1789978377362349E-3</v>
      </c>
      <c r="AR953" s="11">
        <f t="shared" si="482"/>
        <v>2.9518904660219558E-3</v>
      </c>
      <c r="AS953" s="11">
        <f t="shared" si="483"/>
        <v>2.0827222059254691E-2</v>
      </c>
      <c r="AT953" s="11">
        <f t="shared" si="484"/>
        <v>6.5166225360400176E-2</v>
      </c>
      <c r="AU953" s="11">
        <f t="shared" si="485"/>
        <v>-8.382229673092878E-4</v>
      </c>
      <c r="AV953" s="11">
        <f t="shared" si="486"/>
        <v>-1.2646432374866956E-2</v>
      </c>
      <c r="AW953" s="11">
        <f t="shared" si="487"/>
        <v>1.8414322252396476E-2</v>
      </c>
      <c r="AX953" s="11">
        <f t="shared" si="488"/>
        <v>-5.0540667606959744E-3</v>
      </c>
      <c r="AY953" s="11">
        <f t="shared" si="489"/>
        <v>5.4131389965583754E-3</v>
      </c>
      <c r="BA953" s="19">
        <f t="shared" si="490"/>
        <v>1.2592818558984059E-2</v>
      </c>
      <c r="BB953" s="19">
        <f t="shared" si="491"/>
        <v>-1.2075432438742734E-3</v>
      </c>
      <c r="BC953" s="19">
        <f t="shared" si="492"/>
        <v>1.0080242524683106E-2</v>
      </c>
      <c r="BD953" s="19">
        <f t="shared" si="493"/>
        <v>5.4131389965583754E-3</v>
      </c>
      <c r="BE953" s="19">
        <f t="shared" si="494"/>
        <v>1.2485715384380884E-2</v>
      </c>
      <c r="BF953" s="19">
        <f t="shared" si="495"/>
        <v>-1.3146464184774481E-3</v>
      </c>
      <c r="BG953" s="19">
        <f t="shared" si="496"/>
        <v>9.973139350079931E-3</v>
      </c>
      <c r="BH953" s="11">
        <f t="shared" si="497"/>
        <v>5.3060358219552007E-3</v>
      </c>
    </row>
    <row r="954" spans="1:60" x14ac:dyDescent="0.2">
      <c r="A954" s="1">
        <v>44586</v>
      </c>
      <c r="B954">
        <v>51.9</v>
      </c>
      <c r="C954">
        <v>132.59</v>
      </c>
      <c r="D954">
        <v>387.17</v>
      </c>
      <c r="E954">
        <v>13.06</v>
      </c>
      <c r="F954">
        <v>62.46</v>
      </c>
      <c r="G954">
        <v>51</v>
      </c>
      <c r="H954">
        <v>126.935</v>
      </c>
      <c r="I954">
        <v>53.59</v>
      </c>
      <c r="J954">
        <v>52.9</v>
      </c>
      <c r="K954">
        <v>145.88999999999999</v>
      </c>
      <c r="L954">
        <v>139.98599999999999</v>
      </c>
      <c r="M954">
        <v>99.04</v>
      </c>
      <c r="N954">
        <v>288.49</v>
      </c>
      <c r="O954">
        <v>133.09</v>
      </c>
      <c r="P954">
        <v>171.34</v>
      </c>
      <c r="Q954">
        <v>19.997086960000001</v>
      </c>
      <c r="R954">
        <v>215.39</v>
      </c>
      <c r="S954">
        <v>159.78</v>
      </c>
      <c r="T954">
        <v>34.82</v>
      </c>
      <c r="U954">
        <v>89.239000000000004</v>
      </c>
      <c r="V954">
        <v>59.82</v>
      </c>
      <c r="W954">
        <v>74.930000000000007</v>
      </c>
      <c r="X954">
        <v>18.744746987999999</v>
      </c>
      <c r="Y954">
        <v>145.26803125000001</v>
      </c>
      <c r="Z954" s="59">
        <v>4356.45</v>
      </c>
      <c r="AA954" s="11">
        <f t="shared" si="465"/>
        <v>-8.5959885386820423E-3</v>
      </c>
      <c r="AB954" s="11">
        <f t="shared" si="466"/>
        <v>-7.5363629512392727E-4</v>
      </c>
      <c r="AC954" s="11">
        <f t="shared" si="467"/>
        <v>-1.0402821797362183E-2</v>
      </c>
      <c r="AD954" s="11">
        <f t="shared" si="468"/>
        <v>2.431372549019617E-2</v>
      </c>
      <c r="AE954" s="11">
        <f t="shared" si="469"/>
        <v>3.5347043701798864E-3</v>
      </c>
      <c r="AF954" s="11">
        <f t="shared" si="470"/>
        <v>-1.3348810214741658E-2</v>
      </c>
      <c r="AG954" s="11">
        <f t="shared" si="471"/>
        <v>-1.7781835908784904E-2</v>
      </c>
      <c r="AH954" s="11">
        <f t="shared" si="472"/>
        <v>-1.0158847432582108E-2</v>
      </c>
      <c r="AI954" s="11">
        <f t="shared" si="473"/>
        <v>3.6848294786358204E-2</v>
      </c>
      <c r="AJ954" s="11">
        <f t="shared" si="474"/>
        <v>3.962089360792409E-2</v>
      </c>
      <c r="AK954" s="11">
        <f t="shared" si="475"/>
        <v>8.0181461412445199E-3</v>
      </c>
      <c r="AL954" s="11">
        <f t="shared" si="476"/>
        <v>-1.1280822601577256E-2</v>
      </c>
      <c r="AM954" s="11">
        <f t="shared" si="477"/>
        <v>-2.7703818543358683E-2</v>
      </c>
      <c r="AN954" s="11">
        <f t="shared" si="478"/>
        <v>-8.4928853460477516E-3</v>
      </c>
      <c r="AO954" s="11">
        <f t="shared" si="479"/>
        <v>1.067657641715325E-2</v>
      </c>
      <c r="AP954" s="11">
        <f t="shared" si="480"/>
        <v>9.19587628865981E-2</v>
      </c>
      <c r="AQ954" s="11">
        <f t="shared" si="481"/>
        <v>2.080568720379139E-2</v>
      </c>
      <c r="AR954" s="11">
        <f t="shared" si="482"/>
        <v>5.635919594213501E-4</v>
      </c>
      <c r="AS954" s="11">
        <f t="shared" si="483"/>
        <v>5.7471264367814356E-4</v>
      </c>
      <c r="AT954" s="11">
        <f t="shared" si="484"/>
        <v>2.7010541822032108E-2</v>
      </c>
      <c r="AU954" s="11">
        <f t="shared" si="485"/>
        <v>3.691275167785113E-3</v>
      </c>
      <c r="AV954" s="11">
        <f t="shared" si="486"/>
        <v>1.0246730484023248E-2</v>
      </c>
      <c r="AW954" s="11">
        <f t="shared" si="487"/>
        <v>3.5158212090924401E-3</v>
      </c>
      <c r="AX954" s="11">
        <f t="shared" si="488"/>
        <v>2.6284701712935732E-2</v>
      </c>
      <c r="AY954" s="11">
        <f t="shared" si="489"/>
        <v>1.498874694535246E-3</v>
      </c>
      <c r="BA954" s="19">
        <f t="shared" si="490"/>
        <v>-4.1491887908625957E-3</v>
      </c>
      <c r="BB954" s="19">
        <f t="shared" si="491"/>
        <v>1.7455643418536809E-2</v>
      </c>
      <c r="BC954" s="19">
        <f t="shared" si="492"/>
        <v>1.1586632775344941E-2</v>
      </c>
      <c r="BD954" s="19">
        <f t="shared" si="493"/>
        <v>1.498874694535246E-3</v>
      </c>
      <c r="BE954" s="19">
        <f t="shared" si="494"/>
        <v>-4.2562919654657704E-3</v>
      </c>
      <c r="BF954" s="19">
        <f t="shared" si="495"/>
        <v>1.7348540243933636E-2</v>
      </c>
      <c r="BG954" s="19">
        <f t="shared" si="496"/>
        <v>1.1479529600741766E-2</v>
      </c>
      <c r="BH954" s="11">
        <f t="shared" si="497"/>
        <v>1.3917715199320713E-3</v>
      </c>
    </row>
    <row r="955" spans="1:60" x14ac:dyDescent="0.2">
      <c r="A955" s="1">
        <v>44585</v>
      </c>
      <c r="B955">
        <v>52.64</v>
      </c>
      <c r="C955">
        <v>127.18</v>
      </c>
      <c r="D955">
        <v>373.33</v>
      </c>
      <c r="E955">
        <v>13.4</v>
      </c>
      <c r="F955">
        <v>62.61</v>
      </c>
      <c r="G955">
        <v>51.94</v>
      </c>
      <c r="H955">
        <v>130.804</v>
      </c>
      <c r="I955">
        <v>53.32</v>
      </c>
      <c r="J955">
        <v>52.96</v>
      </c>
      <c r="K955">
        <v>152.94999999999999</v>
      </c>
      <c r="L955">
        <v>144.54400000000001</v>
      </c>
      <c r="M955">
        <v>98.08</v>
      </c>
      <c r="N955">
        <v>296.37</v>
      </c>
      <c r="O955">
        <v>132.16</v>
      </c>
      <c r="P955">
        <v>173.33</v>
      </c>
      <c r="Q955">
        <v>19.891362180000002</v>
      </c>
      <c r="R955">
        <v>223.03</v>
      </c>
      <c r="S955">
        <v>161.62</v>
      </c>
      <c r="T955">
        <v>36.28</v>
      </c>
      <c r="U955">
        <v>93.849000000000004</v>
      </c>
      <c r="V955">
        <v>59.96</v>
      </c>
      <c r="W955">
        <v>72.790000000000006</v>
      </c>
      <c r="X955">
        <v>19.129398952999999</v>
      </c>
      <c r="Y955">
        <v>144.47376</v>
      </c>
      <c r="Z955" s="59">
        <v>4410.13</v>
      </c>
      <c r="AA955" s="11">
        <f t="shared" si="465"/>
        <v>1.4258188824662898E-2</v>
      </c>
      <c r="AB955" s="11">
        <f t="shared" si="466"/>
        <v>-4.0802473791386906E-2</v>
      </c>
      <c r="AC955" s="11">
        <f t="shared" si="467"/>
        <v>-3.5746571273600813E-2</v>
      </c>
      <c r="AD955" s="11">
        <f t="shared" si="468"/>
        <v>2.6033690658499253E-2</v>
      </c>
      <c r="AE955" s="11">
        <f t="shared" si="469"/>
        <v>2.4015369836696276E-3</v>
      </c>
      <c r="AF955" s="11">
        <f t="shared" si="470"/>
        <v>1.8431372549019498E-2</v>
      </c>
      <c r="AG955" s="11">
        <f t="shared" si="471"/>
        <v>3.0480167014613757E-2</v>
      </c>
      <c r="AH955" s="11">
        <f t="shared" si="472"/>
        <v>-5.0382534054861372E-3</v>
      </c>
      <c r="AI955" s="11">
        <f t="shared" si="473"/>
        <v>1.1342155009452792E-3</v>
      </c>
      <c r="AJ955" s="11">
        <f t="shared" si="474"/>
        <v>4.8392624580163135E-2</v>
      </c>
      <c r="AK955" s="11">
        <f t="shared" si="475"/>
        <v>3.2560398897032661E-2</v>
      </c>
      <c r="AL955" s="11">
        <f t="shared" si="476"/>
        <v>-9.6930533117932649E-3</v>
      </c>
      <c r="AM955" s="11">
        <f t="shared" si="477"/>
        <v>2.7314638289022142E-2</v>
      </c>
      <c r="AN955" s="11">
        <f t="shared" si="478"/>
        <v>-6.987752648583756E-3</v>
      </c>
      <c r="AO955" s="11">
        <f t="shared" si="479"/>
        <v>1.161433407260426E-2</v>
      </c>
      <c r="AP955" s="11">
        <f t="shared" si="480"/>
        <v>-5.287009063444037E-3</v>
      </c>
      <c r="AQ955" s="11">
        <f t="shared" si="481"/>
        <v>3.5470541807883338E-2</v>
      </c>
      <c r="AR955" s="11">
        <f t="shared" si="482"/>
        <v>1.1515834272124215E-2</v>
      </c>
      <c r="AS955" s="11">
        <f t="shared" si="483"/>
        <v>4.1929925330270068E-2</v>
      </c>
      <c r="AT955" s="11">
        <f t="shared" si="484"/>
        <v>5.1659028003451457E-2</v>
      </c>
      <c r="AU955" s="11">
        <f t="shared" si="485"/>
        <v>2.3403543965228035E-3</v>
      </c>
      <c r="AV955" s="11">
        <f t="shared" si="486"/>
        <v>-2.8559989323368451E-2</v>
      </c>
      <c r="AW955" s="11">
        <f t="shared" si="487"/>
        <v>2.0520520508825468E-2</v>
      </c>
      <c r="AX955" s="11">
        <f t="shared" si="488"/>
        <v>-5.4676258992806259E-3</v>
      </c>
      <c r="AY955" s="11">
        <f t="shared" si="489"/>
        <v>1.232195939354308E-2</v>
      </c>
      <c r="BA955" s="19">
        <f t="shared" si="490"/>
        <v>1.2522071949988972E-3</v>
      </c>
      <c r="BB955" s="19">
        <f t="shared" si="491"/>
        <v>1.2381049539493302E-2</v>
      </c>
      <c r="BC955" s="19">
        <f t="shared" si="492"/>
        <v>1.6176073637053534E-2</v>
      </c>
      <c r="BD955" s="19">
        <f t="shared" si="493"/>
        <v>1.232195939354308E-2</v>
      </c>
      <c r="BE955" s="19">
        <f t="shared" si="494"/>
        <v>1.1451040203957225E-3</v>
      </c>
      <c r="BF955" s="19">
        <f t="shared" si="495"/>
        <v>1.2273946364890128E-2</v>
      </c>
      <c r="BG955" s="19">
        <f t="shared" si="496"/>
        <v>1.6068970462450361E-2</v>
      </c>
      <c r="BH955" s="11">
        <f t="shared" si="497"/>
        <v>1.2214856218939906E-2</v>
      </c>
    </row>
    <row r="956" spans="1:60" x14ac:dyDescent="0.2">
      <c r="A956" s="1">
        <v>44582</v>
      </c>
      <c r="B956">
        <v>53.28</v>
      </c>
      <c r="C956">
        <v>126.91</v>
      </c>
      <c r="D956">
        <v>371.2</v>
      </c>
      <c r="E956">
        <v>13.53</v>
      </c>
      <c r="F956">
        <v>63.54</v>
      </c>
      <c r="G956">
        <v>52.04</v>
      </c>
      <c r="H956">
        <v>130.35149999999999</v>
      </c>
      <c r="I956">
        <v>53.67</v>
      </c>
      <c r="J956">
        <v>53.16</v>
      </c>
      <c r="K956">
        <v>147.66</v>
      </c>
      <c r="L956">
        <v>142.643</v>
      </c>
      <c r="M956">
        <v>98.86</v>
      </c>
      <c r="N956">
        <v>296.02999999999997</v>
      </c>
      <c r="O956">
        <v>131.97999999999999</v>
      </c>
      <c r="P956">
        <v>174.22</v>
      </c>
      <c r="Q956">
        <v>20.095259970000001</v>
      </c>
      <c r="R956">
        <v>218.63</v>
      </c>
      <c r="S956">
        <v>162.41</v>
      </c>
      <c r="T956">
        <v>35.94</v>
      </c>
      <c r="U956">
        <v>88.212000000000003</v>
      </c>
      <c r="V956">
        <v>60.45</v>
      </c>
      <c r="W956">
        <v>72.17</v>
      </c>
      <c r="X956">
        <v>19.373324588999999</v>
      </c>
      <c r="Y956">
        <v>144.34834875000001</v>
      </c>
      <c r="Z956" s="59">
        <v>4397.9399999999996</v>
      </c>
      <c r="AA956" s="11">
        <f t="shared" si="465"/>
        <v>1.2158054711246313E-2</v>
      </c>
      <c r="AB956" s="11">
        <f t="shared" si="466"/>
        <v>-2.1229753105834748E-3</v>
      </c>
      <c r="AC956" s="11">
        <f t="shared" si="467"/>
        <v>-5.7054080840007737E-3</v>
      </c>
      <c r="AD956" s="11">
        <f t="shared" si="468"/>
        <v>9.7014925373133387E-3</v>
      </c>
      <c r="AE956" s="11">
        <f t="shared" si="469"/>
        <v>1.4853857211308163E-2</v>
      </c>
      <c r="AF956" s="11">
        <f t="shared" si="470"/>
        <v>1.9252984212552171E-3</v>
      </c>
      <c r="AG956" s="11">
        <f t="shared" si="471"/>
        <v>-3.4593743310603609E-3</v>
      </c>
      <c r="AH956" s="11">
        <f t="shared" si="472"/>
        <v>6.5641410352588192E-3</v>
      </c>
      <c r="AI956" s="11">
        <f t="shared" si="473"/>
        <v>3.7764350453171058E-3</v>
      </c>
      <c r="AJ956" s="11">
        <f t="shared" si="474"/>
        <v>-3.4586466165413499E-2</v>
      </c>
      <c r="AK956" s="11">
        <f t="shared" si="475"/>
        <v>-1.3151704671242048E-2</v>
      </c>
      <c r="AL956" s="11">
        <f t="shared" si="476"/>
        <v>7.9526916802610259E-3</v>
      </c>
      <c r="AM956" s="11">
        <f t="shared" si="477"/>
        <v>-1.1472146303608266E-3</v>
      </c>
      <c r="AN956" s="11">
        <f t="shared" si="478"/>
        <v>-1.3619854721550473E-3</v>
      </c>
      <c r="AO956" s="11">
        <f t="shared" si="479"/>
        <v>5.1347141291178122E-3</v>
      </c>
      <c r="AP956" s="11">
        <f t="shared" si="480"/>
        <v>1.0250569476081939E-2</v>
      </c>
      <c r="AQ956" s="11">
        <f t="shared" si="481"/>
        <v>-1.9728287674303902E-2</v>
      </c>
      <c r="AR956" s="11">
        <f t="shared" si="482"/>
        <v>4.888008909788244E-3</v>
      </c>
      <c r="AS956" s="11">
        <f t="shared" si="483"/>
        <v>-9.3715545755237439E-3</v>
      </c>
      <c r="AT956" s="11">
        <f t="shared" si="484"/>
        <v>-6.0064571812166401E-2</v>
      </c>
      <c r="AU956" s="11">
        <f t="shared" si="485"/>
        <v>8.172114743162151E-3</v>
      </c>
      <c r="AV956" s="11">
        <f t="shared" si="486"/>
        <v>-8.5176535238357109E-3</v>
      </c>
      <c r="AW956" s="11">
        <f t="shared" si="487"/>
        <v>1.2751348675372087E-2</v>
      </c>
      <c r="AX956" s="11">
        <f t="shared" si="488"/>
        <v>-8.680555555554692E-4</v>
      </c>
      <c r="AY956" s="11">
        <f t="shared" si="489"/>
        <v>-2.764090854464718E-3</v>
      </c>
      <c r="BA956" s="19">
        <f t="shared" si="490"/>
        <v>4.2393857738421553E-3</v>
      </c>
      <c r="BB956" s="19">
        <f t="shared" si="491"/>
        <v>-2.8916200760491922E-3</v>
      </c>
      <c r="BC956" s="19">
        <f t="shared" si="492"/>
        <v>-9.092331351632843E-3</v>
      </c>
      <c r="BD956" s="19">
        <f t="shared" si="493"/>
        <v>-2.764090854464718E-3</v>
      </c>
      <c r="BE956" s="19">
        <f t="shared" si="494"/>
        <v>4.1322825992389806E-3</v>
      </c>
      <c r="BF956" s="19">
        <f t="shared" si="495"/>
        <v>-2.9987232506523669E-3</v>
      </c>
      <c r="BG956" s="19">
        <f t="shared" si="496"/>
        <v>-9.1994345262360177E-3</v>
      </c>
      <c r="BH956" s="11">
        <f t="shared" si="497"/>
        <v>-2.8711940290678927E-3</v>
      </c>
    </row>
    <row r="957" spans="1:60" x14ac:dyDescent="0.2">
      <c r="A957" s="1">
        <v>44581</v>
      </c>
      <c r="B957">
        <v>54.65</v>
      </c>
      <c r="C957">
        <v>128.44999999999999</v>
      </c>
      <c r="D957">
        <v>375.13</v>
      </c>
      <c r="E957">
        <v>14.62</v>
      </c>
      <c r="F957">
        <v>64.58</v>
      </c>
      <c r="G957">
        <v>52.04</v>
      </c>
      <c r="H957">
        <v>133.3075</v>
      </c>
      <c r="I957">
        <v>55</v>
      </c>
      <c r="J957">
        <v>53.4</v>
      </c>
      <c r="K957">
        <v>155.81</v>
      </c>
      <c r="L957">
        <v>151.66749999999999</v>
      </c>
      <c r="M957">
        <v>99.83</v>
      </c>
      <c r="N957">
        <v>301.60000000000002</v>
      </c>
      <c r="O957">
        <v>133.03</v>
      </c>
      <c r="P957">
        <v>173.94</v>
      </c>
      <c r="Q957">
        <v>20.404882539999999</v>
      </c>
      <c r="R957">
        <v>222.94</v>
      </c>
      <c r="S957">
        <v>164.51</v>
      </c>
      <c r="T957">
        <v>37.82</v>
      </c>
      <c r="U957">
        <v>102.395</v>
      </c>
      <c r="V957">
        <v>60.75</v>
      </c>
      <c r="W957">
        <v>73.27</v>
      </c>
      <c r="X957">
        <v>20.311500114000001</v>
      </c>
      <c r="Y957">
        <v>145.11753775</v>
      </c>
      <c r="Z957" s="59">
        <v>4482.7299999999996</v>
      </c>
      <c r="AA957" s="11">
        <f t="shared" si="465"/>
        <v>2.5713213213213182E-2</v>
      </c>
      <c r="AB957" s="11">
        <f t="shared" si="466"/>
        <v>1.2134583563154999E-2</v>
      </c>
      <c r="AC957" s="11">
        <f t="shared" si="467"/>
        <v>1.0587284482758585E-2</v>
      </c>
      <c r="AD957" s="11">
        <f t="shared" si="468"/>
        <v>8.0561714708056176E-2</v>
      </c>
      <c r="AE957" s="11">
        <f t="shared" si="469"/>
        <v>1.6367642429965468E-2</v>
      </c>
      <c r="AF957" s="11">
        <f t="shared" si="470"/>
        <v>0</v>
      </c>
      <c r="AG957" s="11">
        <f t="shared" si="471"/>
        <v>2.2677146024403294E-2</v>
      </c>
      <c r="AH957" s="11">
        <f t="shared" si="472"/>
        <v>2.4781069498788888E-2</v>
      </c>
      <c r="AI957" s="11">
        <f t="shared" si="473"/>
        <v>4.5146726862301811E-3</v>
      </c>
      <c r="AJ957" s="11">
        <f t="shared" si="474"/>
        <v>5.5194365434105386E-2</v>
      </c>
      <c r="AK957" s="11">
        <f t="shared" si="475"/>
        <v>6.3266336238020804E-2</v>
      </c>
      <c r="AL957" s="11">
        <f t="shared" si="476"/>
        <v>9.8118551486952033E-3</v>
      </c>
      <c r="AM957" s="11">
        <f t="shared" si="477"/>
        <v>1.8815660574941884E-2</v>
      </c>
      <c r="AN957" s="11">
        <f t="shared" si="478"/>
        <v>7.9557508713441472E-3</v>
      </c>
      <c r="AO957" s="11">
        <f t="shared" si="479"/>
        <v>-1.607163356675434E-3</v>
      </c>
      <c r="AP957" s="11">
        <f t="shared" si="480"/>
        <v>1.5407741450582435E-2</v>
      </c>
      <c r="AQ957" s="11">
        <f t="shared" si="481"/>
        <v>1.9713671499794083E-2</v>
      </c>
      <c r="AR957" s="11">
        <f t="shared" si="482"/>
        <v>1.2930238285819851E-2</v>
      </c>
      <c r="AS957" s="11">
        <f t="shared" si="483"/>
        <v>5.2309404563160911E-2</v>
      </c>
      <c r="AT957" s="11">
        <f t="shared" si="484"/>
        <v>0.1607831134086064</v>
      </c>
      <c r="AU957" s="11">
        <f t="shared" si="485"/>
        <v>4.9627791563275903E-3</v>
      </c>
      <c r="AV957" s="11">
        <f t="shared" si="486"/>
        <v>1.5241790217541906E-2</v>
      </c>
      <c r="AW957" s="11">
        <f t="shared" si="487"/>
        <v>4.8426150126689604E-2</v>
      </c>
      <c r="AX957" s="11">
        <f t="shared" si="488"/>
        <v>5.3286996814363441E-3</v>
      </c>
      <c r="AY957" s="11">
        <f t="shared" si="489"/>
        <v>1.9279480847851582E-2</v>
      </c>
      <c r="BA957" s="19">
        <f t="shared" si="490"/>
        <v>2.4102831740042574E-2</v>
      </c>
      <c r="BB957" s="19">
        <f t="shared" si="491"/>
        <v>2.1669902380905576E-2</v>
      </c>
      <c r="BC957" s="19">
        <f t="shared" si="492"/>
        <v>3.9961980867422087E-2</v>
      </c>
      <c r="BD957" s="19">
        <f t="shared" si="493"/>
        <v>1.9279480847851582E-2</v>
      </c>
      <c r="BE957" s="19">
        <f t="shared" si="494"/>
        <v>2.3995728565439401E-2</v>
      </c>
      <c r="BF957" s="19">
        <f t="shared" si="495"/>
        <v>2.1562799206302403E-2</v>
      </c>
      <c r="BG957" s="19">
        <f t="shared" si="496"/>
        <v>3.985487769281891E-2</v>
      </c>
      <c r="BH957" s="11">
        <f t="shared" si="497"/>
        <v>1.9172377673248409E-2</v>
      </c>
    </row>
    <row r="958" spans="1:60" x14ac:dyDescent="0.2">
      <c r="A958" s="1">
        <v>44580</v>
      </c>
      <c r="B958">
        <v>56.24</v>
      </c>
      <c r="C958">
        <v>128.91</v>
      </c>
      <c r="D958">
        <v>377.33</v>
      </c>
      <c r="E958">
        <v>14.56</v>
      </c>
      <c r="F958">
        <v>64.72</v>
      </c>
      <c r="G958">
        <v>53.62</v>
      </c>
      <c r="H958">
        <v>135.1165</v>
      </c>
      <c r="I958">
        <v>55.57</v>
      </c>
      <c r="J958">
        <v>53.5</v>
      </c>
      <c r="K958">
        <v>157.22999999999999</v>
      </c>
      <c r="L958">
        <v>156.29900000000001</v>
      </c>
      <c r="M958">
        <v>95.73</v>
      </c>
      <c r="N958">
        <v>303.33</v>
      </c>
      <c r="O958">
        <v>135.21</v>
      </c>
      <c r="P958">
        <v>175.21</v>
      </c>
      <c r="Q958">
        <v>20.601228559999999</v>
      </c>
      <c r="R958">
        <v>226.27</v>
      </c>
      <c r="S958">
        <v>166.23</v>
      </c>
      <c r="T958">
        <v>37.86</v>
      </c>
      <c r="U958">
        <v>103.095</v>
      </c>
      <c r="V958">
        <v>61</v>
      </c>
      <c r="W958">
        <v>73.11</v>
      </c>
      <c r="X958">
        <v>21.062040534000001</v>
      </c>
      <c r="Y958">
        <v>149.222666</v>
      </c>
      <c r="Z958" s="59">
        <v>4532.76</v>
      </c>
      <c r="AA958" s="11">
        <f t="shared" si="465"/>
        <v>2.9094236047575439E-2</v>
      </c>
      <c r="AB958" s="11">
        <f t="shared" si="466"/>
        <v>3.5811599844297604E-3</v>
      </c>
      <c r="AC958" s="11">
        <f t="shared" si="467"/>
        <v>5.864633593687385E-3</v>
      </c>
      <c r="AD958" s="11">
        <f t="shared" si="468"/>
        <v>-4.1039671682625567E-3</v>
      </c>
      <c r="AE958" s="11">
        <f t="shared" si="469"/>
        <v>2.1678538247136281E-3</v>
      </c>
      <c r="AF958" s="11">
        <f t="shared" si="470"/>
        <v>3.0361260568793291E-2</v>
      </c>
      <c r="AG958" s="11">
        <f t="shared" si="471"/>
        <v>1.3570129212534976E-2</v>
      </c>
      <c r="AH958" s="11">
        <f t="shared" si="472"/>
        <v>1.0363636363636353E-2</v>
      </c>
      <c r="AI958" s="11">
        <f t="shared" si="473"/>
        <v>1.8726591760300781E-3</v>
      </c>
      <c r="AJ958" s="11">
        <f t="shared" si="474"/>
        <v>9.1136640780435929E-3</v>
      </c>
      <c r="AK958" s="11">
        <f t="shared" si="475"/>
        <v>3.0537194850577931E-2</v>
      </c>
      <c r="AL958" s="11">
        <f t="shared" si="476"/>
        <v>-4.106981869177595E-2</v>
      </c>
      <c r="AM958" s="11">
        <f t="shared" si="477"/>
        <v>5.7360742705570011E-3</v>
      </c>
      <c r="AN958" s="11">
        <f t="shared" si="478"/>
        <v>1.6387281064421666E-2</v>
      </c>
      <c r="AO958" s="11">
        <f t="shared" si="479"/>
        <v>7.3013682879154995E-3</v>
      </c>
      <c r="AP958" s="11">
        <f t="shared" si="480"/>
        <v>9.622501850481191E-3</v>
      </c>
      <c r="AQ958" s="11">
        <f t="shared" si="481"/>
        <v>1.4936754283663811E-2</v>
      </c>
      <c r="AR958" s="11">
        <f t="shared" si="482"/>
        <v>1.0455291471643147E-2</v>
      </c>
      <c r="AS958" s="11">
        <f t="shared" si="483"/>
        <v>1.0576414595451222E-3</v>
      </c>
      <c r="AT958" s="11">
        <f t="shared" si="484"/>
        <v>6.8362713023097932E-3</v>
      </c>
      <c r="AU958" s="11">
        <f t="shared" si="485"/>
        <v>4.115226337448652E-3</v>
      </c>
      <c r="AV958" s="11">
        <f t="shared" si="486"/>
        <v>-2.1837041080933206E-3</v>
      </c>
      <c r="AW958" s="11">
        <f t="shared" si="487"/>
        <v>3.6951501158827726E-2</v>
      </c>
      <c r="AX958" s="11">
        <f t="shared" si="488"/>
        <v>2.8288298669124856E-2</v>
      </c>
      <c r="AY958" s="11">
        <f t="shared" si="489"/>
        <v>1.1160609717739023E-2</v>
      </c>
      <c r="BA958" s="19">
        <f t="shared" si="490"/>
        <v>1.1362367803388534E-2</v>
      </c>
      <c r="BB958" s="19">
        <f t="shared" si="491"/>
        <v>4.9376156107813762E-3</v>
      </c>
      <c r="BC958" s="19">
        <f t="shared" si="492"/>
        <v>1.2557160071808723E-2</v>
      </c>
      <c r="BD958" s="19">
        <f t="shared" si="493"/>
        <v>1.1160609717739023E-2</v>
      </c>
      <c r="BE958" s="19">
        <f t="shared" si="494"/>
        <v>1.125526462878536E-2</v>
      </c>
      <c r="BF958" s="19">
        <f t="shared" si="495"/>
        <v>4.8305124361782015E-3</v>
      </c>
      <c r="BG958" s="19">
        <f t="shared" si="496"/>
        <v>1.2450056897205549E-2</v>
      </c>
      <c r="BH958" s="11">
        <f t="shared" si="497"/>
        <v>1.1053506543135848E-2</v>
      </c>
    </row>
    <row r="959" spans="1:60" x14ac:dyDescent="0.2">
      <c r="A959" s="1">
        <v>44579</v>
      </c>
      <c r="B959">
        <v>58.79</v>
      </c>
      <c r="C959">
        <v>129.38</v>
      </c>
      <c r="D959">
        <v>376.54</v>
      </c>
      <c r="E959">
        <v>14.97</v>
      </c>
      <c r="F959">
        <v>64.89</v>
      </c>
      <c r="G959">
        <v>54.76</v>
      </c>
      <c r="H959">
        <v>135.99799999999999</v>
      </c>
      <c r="I959">
        <v>56.69</v>
      </c>
      <c r="J959">
        <v>53.43</v>
      </c>
      <c r="K959">
        <v>157.69999999999999</v>
      </c>
      <c r="L959">
        <v>158.91749999999999</v>
      </c>
      <c r="M959">
        <v>94.01</v>
      </c>
      <c r="N959">
        <v>302.64999999999998</v>
      </c>
      <c r="O959">
        <v>136.78</v>
      </c>
      <c r="P959">
        <v>173.96</v>
      </c>
      <c r="Q959">
        <v>20.62388387</v>
      </c>
      <c r="R959">
        <v>226.06</v>
      </c>
      <c r="S959">
        <v>169.8</v>
      </c>
      <c r="T959">
        <v>38.409999999999997</v>
      </c>
      <c r="U959">
        <v>105.46599999999999</v>
      </c>
      <c r="V959">
        <v>60.9</v>
      </c>
      <c r="W959">
        <v>73.08</v>
      </c>
      <c r="X959">
        <v>22.872719297</v>
      </c>
      <c r="Y959">
        <v>149.05545100000001</v>
      </c>
      <c r="Z959" s="59">
        <v>4577.1099999999997</v>
      </c>
      <c r="AA959" s="11">
        <f t="shared" si="465"/>
        <v>4.5341394025604442E-2</v>
      </c>
      <c r="AB959" s="11">
        <f t="shared" si="466"/>
        <v>3.6459545419285089E-3</v>
      </c>
      <c r="AC959" s="11">
        <f t="shared" si="467"/>
        <v>-2.0936580711842234E-3</v>
      </c>
      <c r="AD959" s="11">
        <f t="shared" si="468"/>
        <v>2.8159340659340559E-2</v>
      </c>
      <c r="AE959" s="11">
        <f t="shared" si="469"/>
        <v>2.6266996291719469E-3</v>
      </c>
      <c r="AF959" s="11">
        <f t="shared" si="470"/>
        <v>2.1260723610593057E-2</v>
      </c>
      <c r="AG959" s="11">
        <f t="shared" si="471"/>
        <v>6.5239996595529703E-3</v>
      </c>
      <c r="AH959" s="11">
        <f t="shared" si="472"/>
        <v>2.0154759762461616E-2</v>
      </c>
      <c r="AI959" s="11">
        <f t="shared" si="473"/>
        <v>-1.3084112149532867E-3</v>
      </c>
      <c r="AJ959" s="11">
        <f t="shared" si="474"/>
        <v>2.9892514151244054E-3</v>
      </c>
      <c r="AK959" s="11">
        <f t="shared" si="475"/>
        <v>1.6753146213347447E-2</v>
      </c>
      <c r="AL959" s="11">
        <f t="shared" si="476"/>
        <v>-1.7967199415021451E-2</v>
      </c>
      <c r="AM959" s="11">
        <f t="shared" si="477"/>
        <v>-2.2417828767349324E-3</v>
      </c>
      <c r="AN959" s="11">
        <f t="shared" si="478"/>
        <v>1.1611567191775807E-2</v>
      </c>
      <c r="AO959" s="11">
        <f t="shared" si="479"/>
        <v>-7.1342959876719014E-3</v>
      </c>
      <c r="AP959" s="11">
        <f t="shared" si="480"/>
        <v>1.0997067448681452E-3</v>
      </c>
      <c r="AQ959" s="11">
        <f t="shared" si="481"/>
        <v>-9.2809475405497555E-4</v>
      </c>
      <c r="AR959" s="11">
        <f t="shared" si="482"/>
        <v>2.1476267821692874E-2</v>
      </c>
      <c r="AS959" s="11">
        <f t="shared" si="483"/>
        <v>1.4527205493924944E-2</v>
      </c>
      <c r="AT959" s="11">
        <f t="shared" si="484"/>
        <v>2.2998205538580896E-2</v>
      </c>
      <c r="AU959" s="11">
        <f t="shared" si="485"/>
        <v>-1.6393442622950616E-3</v>
      </c>
      <c r="AV959" s="11">
        <f t="shared" si="486"/>
        <v>-4.103405826836326E-4</v>
      </c>
      <c r="AW959" s="11">
        <f t="shared" si="487"/>
        <v>8.5968819596423218E-2</v>
      </c>
      <c r="AX959" s="11">
        <f t="shared" si="488"/>
        <v>-1.1205737337516286E-3</v>
      </c>
      <c r="AY959" s="11">
        <f t="shared" si="489"/>
        <v>9.7843256647163201E-3</v>
      </c>
      <c r="BA959" s="19">
        <f t="shared" si="490"/>
        <v>1.570240172718361E-2</v>
      </c>
      <c r="BB959" s="19">
        <f t="shared" si="491"/>
        <v>4.7524775884177917E-4</v>
      </c>
      <c r="BC959" s="19">
        <f t="shared" si="492"/>
        <v>1.7609018139729579E-2</v>
      </c>
      <c r="BD959" s="19">
        <f t="shared" si="493"/>
        <v>9.7843256647163201E-3</v>
      </c>
      <c r="BE959" s="19">
        <f t="shared" si="494"/>
        <v>1.5595298552580435E-2</v>
      </c>
      <c r="BF959" s="19">
        <f t="shared" si="495"/>
        <v>3.6814458423860453E-4</v>
      </c>
      <c r="BG959" s="19">
        <f t="shared" si="496"/>
        <v>1.7501914965126406E-2</v>
      </c>
      <c r="BH959" s="11">
        <f t="shared" si="497"/>
        <v>9.6772224901131455E-3</v>
      </c>
    </row>
    <row r="960" spans="1:60" x14ac:dyDescent="0.2">
      <c r="A960" s="1">
        <v>44575</v>
      </c>
      <c r="B960">
        <v>61.1</v>
      </c>
      <c r="C960">
        <v>128.96</v>
      </c>
      <c r="D960">
        <v>372.62</v>
      </c>
      <c r="E960">
        <v>16.010000000000002</v>
      </c>
      <c r="F960">
        <v>64.930000000000007</v>
      </c>
      <c r="G960">
        <v>55.7</v>
      </c>
      <c r="H960">
        <v>139.48050000000001</v>
      </c>
      <c r="I960">
        <v>58.06</v>
      </c>
      <c r="J960">
        <v>53.28</v>
      </c>
      <c r="K960">
        <v>159.72</v>
      </c>
      <c r="L960">
        <v>162.13800000000001</v>
      </c>
      <c r="M960">
        <v>98.88</v>
      </c>
      <c r="N960">
        <v>310.2</v>
      </c>
      <c r="O960">
        <v>135.87</v>
      </c>
      <c r="P960">
        <v>175.64</v>
      </c>
      <c r="Q960">
        <v>20.52571086</v>
      </c>
      <c r="R960">
        <v>231.23</v>
      </c>
      <c r="S960">
        <v>173.07</v>
      </c>
      <c r="T960">
        <v>41.51</v>
      </c>
      <c r="U960">
        <v>110.291</v>
      </c>
      <c r="V960">
        <v>61.39</v>
      </c>
      <c r="W960">
        <v>71.87</v>
      </c>
      <c r="X960">
        <v>23.632641472</v>
      </c>
      <c r="Y960">
        <v>149.4400455</v>
      </c>
      <c r="Z960" s="59">
        <v>4662.8500000000004</v>
      </c>
      <c r="AA960" s="11">
        <f t="shared" si="465"/>
        <v>3.9292396666099627E-2</v>
      </c>
      <c r="AB960" s="11">
        <f t="shared" si="466"/>
        <v>-3.24625135260459E-3</v>
      </c>
      <c r="AC960" s="11">
        <f t="shared" si="467"/>
        <v>-1.041058054921129E-2</v>
      </c>
      <c r="AD960" s="11">
        <f t="shared" si="468"/>
        <v>6.94722778891117E-2</v>
      </c>
      <c r="AE960" s="11">
        <f t="shared" si="469"/>
        <v>6.1642780089399274E-4</v>
      </c>
      <c r="AF960" s="11">
        <f t="shared" si="470"/>
        <v>1.7165814463111939E-2</v>
      </c>
      <c r="AG960" s="11">
        <f t="shared" si="471"/>
        <v>2.5606994220503276E-2</v>
      </c>
      <c r="AH960" s="11">
        <f t="shared" si="472"/>
        <v>2.4166519668372022E-2</v>
      </c>
      <c r="AI960" s="11">
        <f t="shared" si="473"/>
        <v>-2.8074115665356336E-3</v>
      </c>
      <c r="AJ960" s="11">
        <f t="shared" si="474"/>
        <v>1.280913126188965E-2</v>
      </c>
      <c r="AK960" s="11">
        <f t="shared" si="475"/>
        <v>2.0265231959979424E-2</v>
      </c>
      <c r="AL960" s="11">
        <f t="shared" si="476"/>
        <v>5.1802999680884865E-2</v>
      </c>
      <c r="AM960" s="11">
        <f t="shared" si="477"/>
        <v>2.4946307616058094E-2</v>
      </c>
      <c r="AN960" s="11">
        <f t="shared" si="478"/>
        <v>-6.6530194472875781E-3</v>
      </c>
      <c r="AO960" s="11">
        <f t="shared" si="479"/>
        <v>9.657392504023754E-3</v>
      </c>
      <c r="AP960" s="11">
        <f t="shared" si="480"/>
        <v>-4.7601611131453669E-3</v>
      </c>
      <c r="AQ960" s="11">
        <f t="shared" si="481"/>
        <v>2.2870034504113956E-2</v>
      </c>
      <c r="AR960" s="11">
        <f t="shared" si="482"/>
        <v>1.9257950530035206E-2</v>
      </c>
      <c r="AS960" s="11">
        <f t="shared" si="483"/>
        <v>8.0708148919552247E-2</v>
      </c>
      <c r="AT960" s="11">
        <f t="shared" si="484"/>
        <v>4.5749341019854839E-2</v>
      </c>
      <c r="AU960" s="11">
        <f t="shared" si="485"/>
        <v>8.0459770114942319E-3</v>
      </c>
      <c r="AV960" s="11">
        <f t="shared" si="486"/>
        <v>-1.6557197591680284E-2</v>
      </c>
      <c r="AW960" s="11">
        <f t="shared" si="487"/>
        <v>3.3223954053406723E-2</v>
      </c>
      <c r="AX960" s="11">
        <f t="shared" si="488"/>
        <v>2.58021090419569E-3</v>
      </c>
      <c r="AY960" s="11">
        <f t="shared" si="489"/>
        <v>1.8732344208463481E-2</v>
      </c>
      <c r="BA960" s="19">
        <f t="shared" si="490"/>
        <v>2.0332949850784585E-2</v>
      </c>
      <c r="BB960" s="19">
        <f t="shared" si="491"/>
        <v>1.3157558861983401E-2</v>
      </c>
      <c r="BC960" s="19">
        <f t="shared" si="492"/>
        <v>2.4484802418871576E-2</v>
      </c>
      <c r="BD960" s="19">
        <f t="shared" si="493"/>
        <v>1.8732344208463481E-2</v>
      </c>
      <c r="BE960" s="19">
        <f t="shared" si="494"/>
        <v>2.0225846676181412E-2</v>
      </c>
      <c r="BF960" s="19">
        <f t="shared" si="495"/>
        <v>1.3050455687380226E-2</v>
      </c>
      <c r="BG960" s="19">
        <f t="shared" si="496"/>
        <v>2.4377699244268403E-2</v>
      </c>
      <c r="BH960" s="11">
        <f t="shared" si="497"/>
        <v>1.8625241033860308E-2</v>
      </c>
    </row>
    <row r="961" spans="1:60" x14ac:dyDescent="0.2">
      <c r="A961" s="1">
        <v>44574</v>
      </c>
      <c r="B961">
        <v>61.77</v>
      </c>
      <c r="C961">
        <v>126.8</v>
      </c>
      <c r="D961">
        <v>365.18</v>
      </c>
      <c r="E961">
        <v>16.010000000000002</v>
      </c>
      <c r="F961">
        <v>64.599999999999994</v>
      </c>
      <c r="G961">
        <v>54.94</v>
      </c>
      <c r="H961">
        <v>138.58699999999999</v>
      </c>
      <c r="I961">
        <v>56</v>
      </c>
      <c r="J961">
        <v>53.52</v>
      </c>
      <c r="K961">
        <v>162.1</v>
      </c>
      <c r="L961">
        <v>161.214</v>
      </c>
      <c r="M961">
        <v>102.55</v>
      </c>
      <c r="N961">
        <v>304.8</v>
      </c>
      <c r="O961">
        <v>133.52000000000001</v>
      </c>
      <c r="P961">
        <v>174.18</v>
      </c>
      <c r="Q961">
        <v>20.238743599999999</v>
      </c>
      <c r="R961">
        <v>228.63</v>
      </c>
      <c r="S961">
        <v>172.19</v>
      </c>
      <c r="T961">
        <v>42.87</v>
      </c>
      <c r="U961">
        <v>106.43600000000001</v>
      </c>
      <c r="V961">
        <v>60.9</v>
      </c>
      <c r="W961">
        <v>70.63</v>
      </c>
      <c r="X961">
        <v>23.473151633000001</v>
      </c>
      <c r="Y961">
        <v>151.34629649999999</v>
      </c>
      <c r="Z961" s="59">
        <v>4659.03</v>
      </c>
      <c r="AA961" s="11">
        <f t="shared" si="465"/>
        <v>1.0965630114566416E-2</v>
      </c>
      <c r="AB961" s="11">
        <f t="shared" si="466"/>
        <v>-1.6749379652605589E-2</v>
      </c>
      <c r="AC961" s="11">
        <f t="shared" si="467"/>
        <v>-1.9966722129783676E-2</v>
      </c>
      <c r="AD961" s="11">
        <f t="shared" si="468"/>
        <v>0</v>
      </c>
      <c r="AE961" s="11">
        <f t="shared" si="469"/>
        <v>-5.0823964269215427E-3</v>
      </c>
      <c r="AF961" s="11">
        <f t="shared" si="470"/>
        <v>-1.3644524236983924E-2</v>
      </c>
      <c r="AG961" s="11">
        <f t="shared" si="471"/>
        <v>-6.4059133714032823E-3</v>
      </c>
      <c r="AH961" s="11">
        <f t="shared" si="472"/>
        <v>-3.548053737512924E-2</v>
      </c>
      <c r="AI961" s="11">
        <f t="shared" si="473"/>
        <v>4.5045045045044585E-3</v>
      </c>
      <c r="AJ961" s="11">
        <f t="shared" si="474"/>
        <v>1.4901076884547892E-2</v>
      </c>
      <c r="AK961" s="11">
        <f t="shared" si="475"/>
        <v>-5.6988491285201448E-3</v>
      </c>
      <c r="AL961" s="11">
        <f t="shared" si="476"/>
        <v>3.711569579288021E-2</v>
      </c>
      <c r="AM961" s="11">
        <f t="shared" si="477"/>
        <v>-1.7408123791102459E-2</v>
      </c>
      <c r="AN961" s="11">
        <f t="shared" si="478"/>
        <v>-1.7295944652977013E-2</v>
      </c>
      <c r="AO961" s="11">
        <f t="shared" si="479"/>
        <v>-8.3124572990206369E-3</v>
      </c>
      <c r="AP961" s="11">
        <f t="shared" si="480"/>
        <v>-1.3980868285504044E-2</v>
      </c>
      <c r="AQ961" s="11">
        <f t="shared" si="481"/>
        <v>-1.1244215715953798E-2</v>
      </c>
      <c r="AR961" s="11">
        <f t="shared" si="482"/>
        <v>-5.0846478303576692E-3</v>
      </c>
      <c r="AS961" s="11">
        <f t="shared" si="483"/>
        <v>3.276318959286928E-2</v>
      </c>
      <c r="AT961" s="11">
        <f t="shared" si="484"/>
        <v>-3.4952988004460783E-2</v>
      </c>
      <c r="AU961" s="11">
        <f t="shared" si="485"/>
        <v>-7.9817559863170073E-3</v>
      </c>
      <c r="AV961" s="11">
        <f t="shared" si="486"/>
        <v>-1.7253374147766953E-2</v>
      </c>
      <c r="AW961" s="11">
        <f t="shared" si="487"/>
        <v>-6.7487097956850928E-3</v>
      </c>
      <c r="AX961" s="11">
        <f t="shared" si="488"/>
        <v>1.2755958375293641E-2</v>
      </c>
      <c r="AY961" s="11">
        <f t="shared" si="489"/>
        <v>-8.1924145104406154E-4</v>
      </c>
      <c r="BA961" s="19">
        <f t="shared" si="490"/>
        <v>-1.0795480384782605E-2</v>
      </c>
      <c r="BB961" s="19">
        <f t="shared" si="491"/>
        <v>-7.7187074689896717E-4</v>
      </c>
      <c r="BC961" s="19">
        <f t="shared" si="492"/>
        <v>-4.7183179390472979E-3</v>
      </c>
      <c r="BD961" s="19">
        <f t="shared" si="493"/>
        <v>-8.1924145104406154E-4</v>
      </c>
      <c r="BE961" s="19">
        <f t="shared" si="494"/>
        <v>-1.0902583559385779E-2</v>
      </c>
      <c r="BF961" s="19">
        <f t="shared" si="495"/>
        <v>-8.7897392150214175E-4</v>
      </c>
      <c r="BG961" s="19">
        <f t="shared" si="496"/>
        <v>-4.8254211136504726E-3</v>
      </c>
      <c r="BH961" s="11">
        <f t="shared" si="497"/>
        <v>-9.2634462564723612E-4</v>
      </c>
    </row>
    <row r="962" spans="1:60" x14ac:dyDescent="0.2">
      <c r="A962" s="1">
        <v>44573</v>
      </c>
      <c r="B962">
        <v>61.03</v>
      </c>
      <c r="C962">
        <v>127.33</v>
      </c>
      <c r="D962">
        <v>361.3</v>
      </c>
      <c r="E962">
        <v>16.72</v>
      </c>
      <c r="F962">
        <v>64.819999999999993</v>
      </c>
      <c r="G962">
        <v>55.74</v>
      </c>
      <c r="H962">
        <v>141.43049999999999</v>
      </c>
      <c r="I962">
        <v>56.4</v>
      </c>
      <c r="J962">
        <v>53.45</v>
      </c>
      <c r="K962">
        <v>170.65</v>
      </c>
      <c r="L962">
        <v>165.20699999999999</v>
      </c>
      <c r="M962">
        <v>103.05</v>
      </c>
      <c r="N962">
        <v>318.27</v>
      </c>
      <c r="O962">
        <v>137.29</v>
      </c>
      <c r="P962">
        <v>173.9</v>
      </c>
      <c r="Q962">
        <v>19.97443165</v>
      </c>
      <c r="R962">
        <v>237.83</v>
      </c>
      <c r="S962">
        <v>175.53</v>
      </c>
      <c r="T962">
        <v>43.04</v>
      </c>
      <c r="U962">
        <v>116.876</v>
      </c>
      <c r="V962">
        <v>60.54</v>
      </c>
      <c r="W962">
        <v>71.14</v>
      </c>
      <c r="X962">
        <v>22.957155094000001</v>
      </c>
      <c r="Y962">
        <v>150.0085765</v>
      </c>
      <c r="Z962" s="59">
        <v>4726.3500000000004</v>
      </c>
      <c r="AA962" s="11">
        <f t="shared" si="465"/>
        <v>-1.197992553019267E-2</v>
      </c>
      <c r="AB962" s="11">
        <f t="shared" si="466"/>
        <v>4.1798107255519579E-3</v>
      </c>
      <c r="AC962" s="11">
        <f t="shared" si="467"/>
        <v>-1.0624897310915205E-2</v>
      </c>
      <c r="AD962" s="11">
        <f t="shared" si="468"/>
        <v>4.4347282948157263E-2</v>
      </c>
      <c r="AE962" s="11">
        <f t="shared" si="469"/>
        <v>3.4055727554178628E-3</v>
      </c>
      <c r="AF962" s="11">
        <f t="shared" si="470"/>
        <v>1.4561339643247351E-2</v>
      </c>
      <c r="AG962" s="11">
        <f t="shared" si="471"/>
        <v>2.0517797484612688E-2</v>
      </c>
      <c r="AH962" s="11">
        <f t="shared" si="472"/>
        <v>7.1428571428571175E-3</v>
      </c>
      <c r="AI962" s="11">
        <f t="shared" si="473"/>
        <v>-1.3079222720477901E-3</v>
      </c>
      <c r="AJ962" s="11">
        <f t="shared" si="474"/>
        <v>5.2745219000617016E-2</v>
      </c>
      <c r="AK962" s="11">
        <f t="shared" si="475"/>
        <v>2.4768320369198626E-2</v>
      </c>
      <c r="AL962" s="11">
        <f t="shared" si="476"/>
        <v>4.875670404680621E-3</v>
      </c>
      <c r="AM962" s="11">
        <f t="shared" si="477"/>
        <v>4.419291338582676E-2</v>
      </c>
      <c r="AN962" s="11">
        <f t="shared" si="478"/>
        <v>2.823547034152174E-2</v>
      </c>
      <c r="AO962" s="11">
        <f t="shared" si="479"/>
        <v>-1.6075324377081701E-3</v>
      </c>
      <c r="AP962" s="11">
        <f t="shared" si="480"/>
        <v>-1.3059701492537323E-2</v>
      </c>
      <c r="AQ962" s="11">
        <f t="shared" si="481"/>
        <v>4.0239688579801536E-2</v>
      </c>
      <c r="AR962" s="11">
        <f t="shared" si="482"/>
        <v>1.9397177536442323E-2</v>
      </c>
      <c r="AS962" s="11">
        <f t="shared" si="483"/>
        <v>3.9654770235595382E-3</v>
      </c>
      <c r="AT962" s="11">
        <f t="shared" si="484"/>
        <v>9.8087113382689939E-2</v>
      </c>
      <c r="AU962" s="11">
        <f t="shared" si="485"/>
        <v>-5.9113300492610321E-3</v>
      </c>
      <c r="AV962" s="11">
        <f t="shared" si="486"/>
        <v>7.220727736089616E-3</v>
      </c>
      <c r="AW962" s="11">
        <f t="shared" si="487"/>
        <v>-2.1982414081736734E-2</v>
      </c>
      <c r="AX962" s="11">
        <f t="shared" si="488"/>
        <v>-8.8388023422825146E-3</v>
      </c>
      <c r="AY962" s="11">
        <f t="shared" si="489"/>
        <v>1.4449359630652969E-2</v>
      </c>
      <c r="BA962" s="19">
        <f t="shared" si="490"/>
        <v>8.9437297323420456E-3</v>
      </c>
      <c r="BB962" s="19">
        <f t="shared" si="491"/>
        <v>1.7355304662443935E-2</v>
      </c>
      <c r="BC962" s="19">
        <f t="shared" si="492"/>
        <v>1.6522204723162834E-2</v>
      </c>
      <c r="BD962" s="19">
        <f t="shared" si="493"/>
        <v>1.4449359630652969E-2</v>
      </c>
      <c r="BE962" s="19">
        <f t="shared" si="494"/>
        <v>8.8366265577388709E-3</v>
      </c>
      <c r="BF962" s="19">
        <f t="shared" si="495"/>
        <v>1.7248201487840762E-2</v>
      </c>
      <c r="BG962" s="19">
        <f t="shared" si="496"/>
        <v>1.6415101548559661E-2</v>
      </c>
      <c r="BH962" s="11">
        <f t="shared" si="497"/>
        <v>1.4342256456049795E-2</v>
      </c>
    </row>
    <row r="963" spans="1:60" x14ac:dyDescent="0.2">
      <c r="A963" s="1">
        <v>44572</v>
      </c>
      <c r="B963">
        <v>61.46</v>
      </c>
      <c r="C963">
        <v>127.97</v>
      </c>
      <c r="D963">
        <v>364.14</v>
      </c>
      <c r="E963">
        <v>16.89</v>
      </c>
      <c r="F963">
        <v>65.48</v>
      </c>
      <c r="G963">
        <v>55.91</v>
      </c>
      <c r="H963">
        <v>139.73599999999999</v>
      </c>
      <c r="I963">
        <v>56.06</v>
      </c>
      <c r="J963">
        <v>53.59</v>
      </c>
      <c r="K963">
        <v>175.97</v>
      </c>
      <c r="L963">
        <v>165.36199999999999</v>
      </c>
      <c r="M963">
        <v>105.92</v>
      </c>
      <c r="N963">
        <v>314.98</v>
      </c>
      <c r="O963">
        <v>136.97</v>
      </c>
      <c r="P963">
        <v>174.09</v>
      </c>
      <c r="Q963">
        <v>19.891362180000002</v>
      </c>
      <c r="R963">
        <v>234.84</v>
      </c>
      <c r="S963">
        <v>175.08</v>
      </c>
      <c r="T963">
        <v>43.62</v>
      </c>
      <c r="U963">
        <v>115.73099999999999</v>
      </c>
      <c r="V963">
        <v>60.45</v>
      </c>
      <c r="W963">
        <v>71.349999999999994</v>
      </c>
      <c r="X963">
        <v>22.844574031000001</v>
      </c>
      <c r="Y963">
        <v>149.6407035</v>
      </c>
      <c r="Z963" s="59">
        <v>4713.07</v>
      </c>
      <c r="AA963" s="11">
        <f t="shared" si="465"/>
        <v>7.0457152220220198E-3</v>
      </c>
      <c r="AB963" s="11">
        <f t="shared" si="466"/>
        <v>5.026309589256206E-3</v>
      </c>
      <c r="AC963" s="11">
        <f t="shared" si="467"/>
        <v>7.8605037365069297E-3</v>
      </c>
      <c r="AD963" s="11">
        <f t="shared" si="468"/>
        <v>1.0167464114832603E-2</v>
      </c>
      <c r="AE963" s="11">
        <f t="shared" si="469"/>
        <v>1.0182042579450989E-2</v>
      </c>
      <c r="AF963" s="11">
        <f t="shared" si="470"/>
        <v>3.0498744169356051E-3</v>
      </c>
      <c r="AG963" s="11">
        <f t="shared" si="471"/>
        <v>-1.1981149751998377E-2</v>
      </c>
      <c r="AH963" s="11">
        <f t="shared" si="472"/>
        <v>-6.0283687943262221E-3</v>
      </c>
      <c r="AI963" s="11">
        <f t="shared" si="473"/>
        <v>2.6192703461178635E-3</v>
      </c>
      <c r="AJ963" s="11">
        <f t="shared" si="474"/>
        <v>3.1174919425725145E-2</v>
      </c>
      <c r="AK963" s="11">
        <f t="shared" si="475"/>
        <v>9.382169036420418E-4</v>
      </c>
      <c r="AL963" s="11">
        <f t="shared" si="476"/>
        <v>2.785055798156244E-2</v>
      </c>
      <c r="AM963" s="11">
        <f t="shared" si="477"/>
        <v>-1.0337135136833431E-2</v>
      </c>
      <c r="AN963" s="11">
        <f t="shared" si="478"/>
        <v>-2.3308325442493727E-3</v>
      </c>
      <c r="AO963" s="11">
        <f t="shared" si="479"/>
        <v>1.0925819436458095E-3</v>
      </c>
      <c r="AP963" s="11">
        <f t="shared" si="480"/>
        <v>-4.1587901701322094E-3</v>
      </c>
      <c r="AQ963" s="11">
        <f t="shared" si="481"/>
        <v>-1.2572005213808191E-2</v>
      </c>
      <c r="AR963" s="11">
        <f t="shared" si="482"/>
        <v>-2.5636643308835083E-3</v>
      </c>
      <c r="AS963" s="11">
        <f t="shared" si="483"/>
        <v>1.3475836431226629E-2</v>
      </c>
      <c r="AT963" s="11">
        <f t="shared" si="484"/>
        <v>-9.7967076217531091E-3</v>
      </c>
      <c r="AU963" s="11">
        <f t="shared" si="485"/>
        <v>-1.4866204162536922E-3</v>
      </c>
      <c r="AV963" s="11">
        <f t="shared" si="486"/>
        <v>2.9519257801517984E-3</v>
      </c>
      <c r="AW963" s="11">
        <f t="shared" si="487"/>
        <v>-4.903964038184494E-3</v>
      </c>
      <c r="AX963" s="11">
        <f t="shared" si="488"/>
        <v>-2.4523464496711833E-3</v>
      </c>
      <c r="AY963" s="11">
        <f t="shared" si="489"/>
        <v>-2.8097792165202584E-3</v>
      </c>
      <c r="BA963" s="19">
        <f t="shared" si="490"/>
        <v>3.1652988890849693E-3</v>
      </c>
      <c r="BB963" s="19">
        <f t="shared" si="491"/>
        <v>5.8560985936847859E-3</v>
      </c>
      <c r="BC963" s="19">
        <f t="shared" si="492"/>
        <v>-2.1684432323969688E-3</v>
      </c>
      <c r="BD963" s="19">
        <f t="shared" si="493"/>
        <v>-2.8097792165202584E-3</v>
      </c>
      <c r="BE963" s="19">
        <f t="shared" si="494"/>
        <v>3.0581957144817946E-3</v>
      </c>
      <c r="BF963" s="19">
        <f t="shared" si="495"/>
        <v>5.7489954190816112E-3</v>
      </c>
      <c r="BG963" s="19">
        <f t="shared" si="496"/>
        <v>-2.2755464070001435E-3</v>
      </c>
      <c r="BH963" s="11">
        <f t="shared" si="497"/>
        <v>-2.9168823911234331E-3</v>
      </c>
    </row>
    <row r="964" spans="1:60" x14ac:dyDescent="0.2">
      <c r="A964" s="1">
        <v>44571</v>
      </c>
      <c r="B964">
        <v>61.07</v>
      </c>
      <c r="C964">
        <v>125.11</v>
      </c>
      <c r="D964">
        <v>363.25</v>
      </c>
      <c r="E964">
        <v>16.5</v>
      </c>
      <c r="F964">
        <v>65.099999999999994</v>
      </c>
      <c r="G964">
        <v>55.21</v>
      </c>
      <c r="H964">
        <v>138.6695</v>
      </c>
      <c r="I964">
        <v>55.35</v>
      </c>
      <c r="J964">
        <v>53.87</v>
      </c>
      <c r="K964">
        <v>172.56</v>
      </c>
      <c r="L964">
        <v>161.48599999999999</v>
      </c>
      <c r="M964">
        <v>104.13</v>
      </c>
      <c r="N964">
        <v>314.27</v>
      </c>
      <c r="O964">
        <v>136.38999999999999</v>
      </c>
      <c r="P964">
        <v>174.17</v>
      </c>
      <c r="Q964">
        <v>19.981983419999999</v>
      </c>
      <c r="R964">
        <v>229.63</v>
      </c>
      <c r="S964">
        <v>172.19</v>
      </c>
      <c r="T964">
        <v>42.6</v>
      </c>
      <c r="U964">
        <v>113.117</v>
      </c>
      <c r="V964">
        <v>60.43</v>
      </c>
      <c r="W964">
        <v>68.47</v>
      </c>
      <c r="X964">
        <v>22.375486269</v>
      </c>
      <c r="Y964">
        <v>148.32806575000001</v>
      </c>
      <c r="Z964" s="59">
        <v>4670.29</v>
      </c>
      <c r="AA964" s="11">
        <f t="shared" si="465"/>
        <v>-6.3455906280507346E-3</v>
      </c>
      <c r="AB964" s="11">
        <f t="shared" si="466"/>
        <v>-2.2348988044072815E-2</v>
      </c>
      <c r="AC964" s="11">
        <f t="shared" si="467"/>
        <v>-2.4441149008622709E-3</v>
      </c>
      <c r="AD964" s="11">
        <f t="shared" si="468"/>
        <v>-2.3090586145648295E-2</v>
      </c>
      <c r="AE964" s="11">
        <f t="shared" si="469"/>
        <v>-5.8032987171656725E-3</v>
      </c>
      <c r="AF964" s="11">
        <f t="shared" si="470"/>
        <v>-1.2520121624038594E-2</v>
      </c>
      <c r="AG964" s="11">
        <f t="shared" si="471"/>
        <v>-7.6322493845536465E-3</v>
      </c>
      <c r="AH964" s="11">
        <f t="shared" si="472"/>
        <v>-1.2665001783803032E-2</v>
      </c>
      <c r="AI964" s="11">
        <f t="shared" si="473"/>
        <v>5.2248553834668421E-3</v>
      </c>
      <c r="AJ964" s="11">
        <f t="shared" si="474"/>
        <v>-1.9378303119850004E-2</v>
      </c>
      <c r="AK964" s="11">
        <f t="shared" si="475"/>
        <v>-2.3439484282967049E-2</v>
      </c>
      <c r="AL964" s="11">
        <f t="shared" si="476"/>
        <v>-1.6899546827794598E-2</v>
      </c>
      <c r="AM964" s="11">
        <f t="shared" si="477"/>
        <v>-2.2541113721507022E-3</v>
      </c>
      <c r="AN964" s="11">
        <f t="shared" si="478"/>
        <v>-4.2345039059649148E-3</v>
      </c>
      <c r="AO964" s="11">
        <f t="shared" si="479"/>
        <v>4.5953242575680342E-4</v>
      </c>
      <c r="AP964" s="11">
        <f t="shared" si="480"/>
        <v>4.5558086560362199E-3</v>
      </c>
      <c r="AQ964" s="11">
        <f t="shared" si="481"/>
        <v>-2.2185317663089843E-2</v>
      </c>
      <c r="AR964" s="11">
        <f t="shared" si="482"/>
        <v>-1.6506739776102397E-2</v>
      </c>
      <c r="AS964" s="11">
        <f t="shared" si="483"/>
        <v>-2.3383768913342373E-2</v>
      </c>
      <c r="AT964" s="11">
        <f t="shared" si="484"/>
        <v>-2.2586860910214113E-2</v>
      </c>
      <c r="AU964" s="11">
        <f t="shared" si="485"/>
        <v>-3.308519437552615E-4</v>
      </c>
      <c r="AV964" s="11">
        <f t="shared" si="486"/>
        <v>-4.0364400840924963E-2</v>
      </c>
      <c r="AW964" s="11">
        <f t="shared" si="487"/>
        <v>-2.0533880884075595E-2</v>
      </c>
      <c r="AX964" s="11">
        <f t="shared" si="488"/>
        <v>-8.7719298245613198E-3</v>
      </c>
      <c r="AY964" s="11">
        <f t="shared" si="489"/>
        <v>-9.0768861909540366E-3</v>
      </c>
      <c r="BA964" s="19">
        <f t="shared" si="490"/>
        <v>-1.1606243903524383E-2</v>
      </c>
      <c r="BB964" s="19">
        <f t="shared" si="491"/>
        <v>-6.9957191304334254E-3</v>
      </c>
      <c r="BC964" s="19">
        <f t="shared" si="492"/>
        <v>-1.9332968844508233E-2</v>
      </c>
      <c r="BD964" s="19">
        <f t="shared" si="493"/>
        <v>-9.0768861909540366E-3</v>
      </c>
      <c r="BE964" s="19">
        <f t="shared" si="494"/>
        <v>-1.1713347078127557E-2</v>
      </c>
      <c r="BF964" s="19">
        <f t="shared" si="495"/>
        <v>-7.1028223050366001E-3</v>
      </c>
      <c r="BG964" s="19">
        <f t="shared" si="496"/>
        <v>-1.9440072019111406E-2</v>
      </c>
      <c r="BH964" s="11">
        <f t="shared" si="497"/>
        <v>-9.1839893655572113E-3</v>
      </c>
    </row>
    <row r="965" spans="1:60" x14ac:dyDescent="0.2">
      <c r="A965" s="1">
        <v>44568</v>
      </c>
      <c r="B965">
        <v>62.27</v>
      </c>
      <c r="C965">
        <v>125.03</v>
      </c>
      <c r="D965">
        <v>360.14</v>
      </c>
      <c r="E965">
        <v>16.559999999999999</v>
      </c>
      <c r="F965">
        <v>62.83</v>
      </c>
      <c r="G965">
        <v>53.44</v>
      </c>
      <c r="H965">
        <v>137.017</v>
      </c>
      <c r="I965">
        <v>54.77</v>
      </c>
      <c r="J965">
        <v>54.24</v>
      </c>
      <c r="K965">
        <v>171.6</v>
      </c>
      <c r="L965">
        <v>162.554</v>
      </c>
      <c r="M965">
        <v>104.05</v>
      </c>
      <c r="N965">
        <v>314.04000000000002</v>
      </c>
      <c r="O965">
        <v>134.88</v>
      </c>
      <c r="P965">
        <v>174.08</v>
      </c>
      <c r="Q965">
        <v>19.853603329999999</v>
      </c>
      <c r="R965">
        <v>228.31</v>
      </c>
      <c r="S965">
        <v>172.17</v>
      </c>
      <c r="T965">
        <v>41.51</v>
      </c>
      <c r="U965">
        <v>114.44799999999999</v>
      </c>
      <c r="V965">
        <v>60.33</v>
      </c>
      <c r="W965">
        <v>68.88</v>
      </c>
      <c r="X965">
        <v>22.929009829000002</v>
      </c>
      <c r="Y965">
        <v>150.45169625</v>
      </c>
      <c r="Z965" s="59">
        <v>4677.03</v>
      </c>
      <c r="AA965" s="11">
        <f t="shared" si="465"/>
        <v>1.9649582446373159E-2</v>
      </c>
      <c r="AB965" s="11">
        <f t="shared" si="466"/>
        <v>-6.3943729518023407E-4</v>
      </c>
      <c r="AC965" s="11">
        <f t="shared" si="467"/>
        <v>-8.561596696490037E-3</v>
      </c>
      <c r="AD965" s="11">
        <f t="shared" si="468"/>
        <v>3.6363636363636598E-3</v>
      </c>
      <c r="AE965" s="11">
        <f t="shared" si="469"/>
        <v>-3.4869431643625104E-2</v>
      </c>
      <c r="AF965" s="11">
        <f t="shared" si="470"/>
        <v>-3.2059409527259608E-2</v>
      </c>
      <c r="AG965" s="11">
        <f t="shared" si="471"/>
        <v>-1.1916823814898003E-2</v>
      </c>
      <c r="AH965" s="11">
        <f t="shared" si="472"/>
        <v>-1.0478771454381142E-2</v>
      </c>
      <c r="AI965" s="11">
        <f t="shared" si="473"/>
        <v>6.8683868572489981E-3</v>
      </c>
      <c r="AJ965" s="11">
        <f t="shared" si="474"/>
        <v>-5.5632823365786566E-3</v>
      </c>
      <c r="AK965" s="11">
        <f t="shared" si="475"/>
        <v>6.6135764091006521E-3</v>
      </c>
      <c r="AL965" s="11">
        <f t="shared" si="476"/>
        <v>-7.682704311917643E-4</v>
      </c>
      <c r="AM965" s="11">
        <f t="shared" si="477"/>
        <v>-7.3185477455683934E-4</v>
      </c>
      <c r="AN965" s="11">
        <f t="shared" si="478"/>
        <v>-1.1071192902705418E-2</v>
      </c>
      <c r="AO965" s="11">
        <f t="shared" si="479"/>
        <v>-5.1673652178896301E-4</v>
      </c>
      <c r="AP965" s="11">
        <f t="shared" si="480"/>
        <v>-6.4247921390778728E-3</v>
      </c>
      <c r="AQ965" s="11">
        <f t="shared" si="481"/>
        <v>-5.748377825196993E-3</v>
      </c>
      <c r="AR965" s="11">
        <f t="shared" si="482"/>
        <v>-1.1615076369131394E-4</v>
      </c>
      <c r="AS965" s="11">
        <f t="shared" si="483"/>
        <v>-2.5586854460094011E-2</v>
      </c>
      <c r="AT965" s="11">
        <f t="shared" si="484"/>
        <v>1.1766577967944558E-2</v>
      </c>
      <c r="AU965" s="11">
        <f t="shared" si="485"/>
        <v>-1.654807214959475E-3</v>
      </c>
      <c r="AV965" s="11">
        <f t="shared" si="486"/>
        <v>5.9880239520957446E-3</v>
      </c>
      <c r="AW965" s="11">
        <f t="shared" si="487"/>
        <v>2.4737945506323022E-2</v>
      </c>
      <c r="AX965" s="11">
        <f t="shared" si="488"/>
        <v>1.4317118538977436E-2</v>
      </c>
      <c r="AY965" s="11">
        <f t="shared" si="489"/>
        <v>1.443165199591423E-3</v>
      </c>
      <c r="BA965" s="19">
        <f t="shared" si="490"/>
        <v>-9.4049405436371636E-3</v>
      </c>
      <c r="BB965" s="19">
        <f t="shared" si="491"/>
        <v>-1.449270729943733E-3</v>
      </c>
      <c r="BC965" s="19">
        <f t="shared" si="492"/>
        <v>2.962934462674871E-3</v>
      </c>
      <c r="BD965" s="19">
        <f t="shared" si="493"/>
        <v>1.443165199591423E-3</v>
      </c>
      <c r="BE965" s="19">
        <f t="shared" si="494"/>
        <v>-9.5120437182403383E-3</v>
      </c>
      <c r="BF965" s="19">
        <f t="shared" si="495"/>
        <v>-1.5563739045469076E-3</v>
      </c>
      <c r="BG965" s="19">
        <f t="shared" si="496"/>
        <v>2.8558312880716964E-3</v>
      </c>
      <c r="BH965" s="11">
        <f t="shared" si="497"/>
        <v>1.3360620249882483E-3</v>
      </c>
    </row>
    <row r="966" spans="1:60" x14ac:dyDescent="0.2">
      <c r="A966" s="1">
        <v>44567</v>
      </c>
      <c r="B966">
        <v>62.87</v>
      </c>
      <c r="C966">
        <v>123.26</v>
      </c>
      <c r="D966">
        <v>358</v>
      </c>
      <c r="E966">
        <v>16.739999999999998</v>
      </c>
      <c r="F966">
        <v>61.48</v>
      </c>
      <c r="G966">
        <v>54.01</v>
      </c>
      <c r="H966">
        <v>137.7475</v>
      </c>
      <c r="I966">
        <v>53.63</v>
      </c>
      <c r="J966">
        <v>53.76</v>
      </c>
      <c r="K966">
        <v>176.33</v>
      </c>
      <c r="L966">
        <v>163.25399999999999</v>
      </c>
      <c r="M966">
        <v>103.42</v>
      </c>
      <c r="N966">
        <v>313.88</v>
      </c>
      <c r="O966">
        <v>135.22999999999999</v>
      </c>
      <c r="P966">
        <v>173.86</v>
      </c>
      <c r="Q966">
        <v>19.717671469999999</v>
      </c>
      <c r="R966">
        <v>229.15</v>
      </c>
      <c r="S966">
        <v>172</v>
      </c>
      <c r="T966">
        <v>42.03</v>
      </c>
      <c r="U966">
        <v>116.893</v>
      </c>
      <c r="V966">
        <v>60.47</v>
      </c>
      <c r="W966">
        <v>68.319999999999993</v>
      </c>
      <c r="X966">
        <v>22.947773339000001</v>
      </c>
      <c r="Y966">
        <v>148.82135</v>
      </c>
      <c r="Z966" s="59">
        <v>4696.05</v>
      </c>
      <c r="AA966" s="11">
        <f t="shared" si="465"/>
        <v>9.6354584872329063E-3</v>
      </c>
      <c r="AB966" s="11">
        <f t="shared" si="466"/>
        <v>-1.4156602415420272E-2</v>
      </c>
      <c r="AC966" s="11">
        <f t="shared" si="467"/>
        <v>-5.9421336147053028E-3</v>
      </c>
      <c r="AD966" s="11">
        <f t="shared" si="468"/>
        <v>1.0869565217391353E-2</v>
      </c>
      <c r="AE966" s="11">
        <f t="shared" si="469"/>
        <v>-2.1486551010663768E-2</v>
      </c>
      <c r="AF966" s="11">
        <f t="shared" si="470"/>
        <v>1.0666167664670656E-2</v>
      </c>
      <c r="AG966" s="11">
        <f t="shared" si="471"/>
        <v>5.3314552208849619E-3</v>
      </c>
      <c r="AH966" s="11">
        <f t="shared" si="472"/>
        <v>-2.0814314405696588E-2</v>
      </c>
      <c r="AI966" s="11">
        <f t="shared" si="473"/>
        <v>-8.8495575221240186E-3</v>
      </c>
      <c r="AJ966" s="11">
        <f t="shared" si="474"/>
        <v>2.7564102564102688E-2</v>
      </c>
      <c r="AK966" s="11">
        <f t="shared" si="475"/>
        <v>4.3062613039357434E-3</v>
      </c>
      <c r="AL966" s="11">
        <f t="shared" si="476"/>
        <v>-6.0547813551177221E-3</v>
      </c>
      <c r="AM966" s="11">
        <f t="shared" si="477"/>
        <v>-5.0948923703997284E-4</v>
      </c>
      <c r="AN966" s="11">
        <f t="shared" si="478"/>
        <v>2.5948991696322921E-3</v>
      </c>
      <c r="AO966" s="11">
        <f t="shared" si="479"/>
        <v>-1.2637867647058432E-3</v>
      </c>
      <c r="AP966" s="11">
        <f t="shared" si="480"/>
        <v>-6.8467097755799955E-3</v>
      </c>
      <c r="AQ966" s="11">
        <f t="shared" si="481"/>
        <v>3.6792080942578131E-3</v>
      </c>
      <c r="AR966" s="11">
        <f t="shared" si="482"/>
        <v>-9.8739617819587622E-4</v>
      </c>
      <c r="AS966" s="11">
        <f t="shared" si="483"/>
        <v>1.2527101903155868E-2</v>
      </c>
      <c r="AT966" s="11">
        <f t="shared" si="484"/>
        <v>2.1363413952187882E-2</v>
      </c>
      <c r="AU966" s="11">
        <f t="shared" si="485"/>
        <v>2.3205701972484061E-3</v>
      </c>
      <c r="AV966" s="11">
        <f t="shared" si="486"/>
        <v>-8.1300813008130524E-3</v>
      </c>
      <c r="AW966" s="11">
        <f t="shared" si="487"/>
        <v>8.1833058382962953E-4</v>
      </c>
      <c r="AX966" s="11">
        <f t="shared" si="488"/>
        <v>-1.0836343428730189E-2</v>
      </c>
      <c r="AY966" s="11">
        <f t="shared" si="489"/>
        <v>4.0666833439171324E-3</v>
      </c>
      <c r="BA966" s="19">
        <f t="shared" si="490"/>
        <v>-3.2371193570382567E-3</v>
      </c>
      <c r="BB966" s="19">
        <f t="shared" si="491"/>
        <v>1.3676172978878964E-3</v>
      </c>
      <c r="BC966" s="19">
        <f t="shared" si="492"/>
        <v>2.5943504778675602E-3</v>
      </c>
      <c r="BD966" s="19">
        <f t="shared" si="493"/>
        <v>4.0666833439171324E-3</v>
      </c>
      <c r="BE966" s="19">
        <f t="shared" si="494"/>
        <v>-3.3442225316414314E-3</v>
      </c>
      <c r="BF966" s="19">
        <f t="shared" si="495"/>
        <v>1.2605141232847217E-3</v>
      </c>
      <c r="BG966" s="19">
        <f t="shared" si="496"/>
        <v>2.4872473032643855E-3</v>
      </c>
      <c r="BH966" s="11">
        <f t="shared" si="497"/>
        <v>3.9595801693139577E-3</v>
      </c>
    </row>
    <row r="967" spans="1:60" x14ac:dyDescent="0.2">
      <c r="A967" s="1">
        <v>44566</v>
      </c>
      <c r="B967">
        <v>62.74</v>
      </c>
      <c r="C967">
        <v>122.22</v>
      </c>
      <c r="D967">
        <v>358.14</v>
      </c>
      <c r="E967">
        <v>16.96</v>
      </c>
      <c r="F967">
        <v>62.16</v>
      </c>
      <c r="G967">
        <v>53.87</v>
      </c>
      <c r="H967">
        <v>137.77500000000001</v>
      </c>
      <c r="I967">
        <v>52.29</v>
      </c>
      <c r="J967">
        <v>54.02</v>
      </c>
      <c r="K967">
        <v>174.88</v>
      </c>
      <c r="L967">
        <v>164.357</v>
      </c>
      <c r="M967">
        <v>101.68</v>
      </c>
      <c r="N967">
        <v>316.38</v>
      </c>
      <c r="O967">
        <v>135.87</v>
      </c>
      <c r="P967">
        <v>173.82</v>
      </c>
      <c r="Q967">
        <v>19.793189170000002</v>
      </c>
      <c r="R967">
        <v>227.67</v>
      </c>
      <c r="S967">
        <v>174.92</v>
      </c>
      <c r="T967">
        <v>43.24</v>
      </c>
      <c r="U967">
        <v>119.001</v>
      </c>
      <c r="V967">
        <v>60.79</v>
      </c>
      <c r="W967">
        <v>66.75</v>
      </c>
      <c r="X967">
        <v>22.197232919000001</v>
      </c>
      <c r="Y967">
        <v>150.06710175000001</v>
      </c>
      <c r="Z967" s="59">
        <v>4700.58</v>
      </c>
      <c r="AA967" s="11">
        <f t="shared" ref="AA967:AA1030" si="498">B967/B966-1</f>
        <v>-2.0677588675043213E-3</v>
      </c>
      <c r="AB967" s="11">
        <f t="shared" ref="AB967:AB1030" si="499">C967/C966-1</f>
        <v>-8.4374492941750034E-3</v>
      </c>
      <c r="AC967" s="11">
        <f t="shared" ref="AC967:AC1030" si="500">D967/D966-1</f>
        <v>3.910614525139966E-4</v>
      </c>
      <c r="AD967" s="11">
        <f t="shared" ref="AD967:AD1030" si="501">E967/E966-1</f>
        <v>1.31421744324971E-2</v>
      </c>
      <c r="AE967" s="11">
        <f t="shared" ref="AE967:AE1030" si="502">F967/F966-1</f>
        <v>1.1060507482107962E-2</v>
      </c>
      <c r="AF967" s="11">
        <f t="shared" ref="AF967:AF1030" si="503">G967/G966-1</f>
        <v>-2.5921125717459637E-3</v>
      </c>
      <c r="AG967" s="11">
        <f t="shared" ref="AG967:AG1030" si="504">H967/H966-1</f>
        <v>1.9964064683564153E-4</v>
      </c>
      <c r="AH967" s="11">
        <f t="shared" ref="AH967:AH1030" si="505">I967/I966-1</f>
        <v>-2.4986015289949703E-2</v>
      </c>
      <c r="AI967" s="11">
        <f t="shared" ref="AI967:AI1030" si="506">J967/J966-1</f>
        <v>4.8363095238095344E-3</v>
      </c>
      <c r="AJ967" s="11">
        <f t="shared" ref="AJ967:AJ1030" si="507">K967/K966-1</f>
        <v>-8.2232178302048542E-3</v>
      </c>
      <c r="AK967" s="11">
        <f t="shared" ref="AK967:AK1030" si="508">L967/L966-1</f>
        <v>6.7563428767443146E-3</v>
      </c>
      <c r="AL967" s="11">
        <f t="shared" ref="AL967:AL1030" si="509">M967/M966-1</f>
        <v>-1.6824598723651052E-2</v>
      </c>
      <c r="AM967" s="11">
        <f t="shared" ref="AM967:AM1030" si="510">N967/N966-1</f>
        <v>7.9648273225436661E-3</v>
      </c>
      <c r="AN967" s="11">
        <f t="shared" ref="AN967:AN1030" si="511">O967/O966-1</f>
        <v>4.7326776602825138E-3</v>
      </c>
      <c r="AO967" s="11">
        <f t="shared" ref="AO967:AO1030" si="512">P967/P966-1</f>
        <v>-2.3007017140241892E-4</v>
      </c>
      <c r="AP967" s="11">
        <f t="shared" ref="AP967:AP1030" si="513">Q967/Q966-1</f>
        <v>3.8299502106473593E-3</v>
      </c>
      <c r="AQ967" s="11">
        <f t="shared" ref="AQ967:AQ1030" si="514">R967/R966-1</f>
        <v>-6.4586515382937248E-3</v>
      </c>
      <c r="AR967" s="11">
        <f t="shared" ref="AR967:AR1030" si="515">S967/S966-1</f>
        <v>1.6976744186046444E-2</v>
      </c>
      <c r="AS967" s="11">
        <f t="shared" ref="AS967:AS1030" si="516">T967/T966-1</f>
        <v>2.8788960266476371E-2</v>
      </c>
      <c r="AT967" s="11">
        <f t="shared" ref="AT967:AT1030" si="517">U967/U966-1</f>
        <v>1.8033586271205326E-2</v>
      </c>
      <c r="AU967" s="11">
        <f t="shared" ref="AU967:AU1030" si="518">V967/V966-1</f>
        <v>5.2918802712089708E-3</v>
      </c>
      <c r="AV967" s="11">
        <f t="shared" ref="AV967:AV1030" si="519">W967/W966-1</f>
        <v>-2.2980093676814861E-2</v>
      </c>
      <c r="AW967" s="11">
        <f t="shared" ref="AW967:AW1030" si="520">X967/X966-1</f>
        <v>-3.2706459529319498E-2</v>
      </c>
      <c r="AX967" s="11">
        <f t="shared" ref="AX967:AX1030" si="521">Y967/Y966-1</f>
        <v>8.3707865168540785E-3</v>
      </c>
      <c r="AY967" s="11">
        <f t="shared" ref="AY967:AY1030" si="522">Z967/Z966-1</f>
        <v>9.6464049573574684E-4</v>
      </c>
      <c r="BA967" s="19">
        <f t="shared" ref="BA967:BA1030" si="523">AVERAGE(AA967:AH967)</f>
        <v>-1.6612440011775365E-3</v>
      </c>
      <c r="BB967" s="19">
        <f t="shared" ref="BB967:BB1030" si="524">AVERAGE(AI967:AP967)</f>
        <v>3.5527760859613289E-4</v>
      </c>
      <c r="BC967" s="19">
        <f t="shared" ref="BC967:BC1030" si="525">AVERAGE(AQ967:AX967)</f>
        <v>1.9145940959203883E-3</v>
      </c>
      <c r="BD967" s="19">
        <f t="shared" ref="BD967:BD1030" si="526">AY967</f>
        <v>9.6464049573574684E-4</v>
      </c>
      <c r="BE967" s="19">
        <f t="shared" ref="BE967:BE1030" si="527">BA967-$BF$2</f>
        <v>-1.7683471757807111E-3</v>
      </c>
      <c r="BF967" s="19">
        <f t="shared" ref="BF967:BF1030" si="528">BB967-$BF$2</f>
        <v>2.4817443399295826E-4</v>
      </c>
      <c r="BG967" s="19">
        <f t="shared" ref="BG967:BG1030" si="529">BC967-$BF$2</f>
        <v>1.8074909213172136E-3</v>
      </c>
      <c r="BH967" s="11">
        <f t="shared" ref="BH967:BH1030" si="530">BD967-$BF$2</f>
        <v>8.5753732113257226E-4</v>
      </c>
    </row>
    <row r="968" spans="1:60" x14ac:dyDescent="0.2">
      <c r="A968" s="1">
        <v>44565</v>
      </c>
      <c r="B968">
        <v>65.739999999999995</v>
      </c>
      <c r="C968">
        <v>121.43</v>
      </c>
      <c r="D968">
        <v>361.99</v>
      </c>
      <c r="E968">
        <v>18.170000000000002</v>
      </c>
      <c r="F968">
        <v>62.13</v>
      </c>
      <c r="G968">
        <v>53.14</v>
      </c>
      <c r="H968">
        <v>144.39949999999999</v>
      </c>
      <c r="I968">
        <v>52.75</v>
      </c>
      <c r="J968">
        <v>53.47</v>
      </c>
      <c r="K968">
        <v>179.85</v>
      </c>
      <c r="L968">
        <v>167.52199999999999</v>
      </c>
      <c r="M968">
        <v>104.26</v>
      </c>
      <c r="N968">
        <v>329.01</v>
      </c>
      <c r="O968">
        <v>135.16</v>
      </c>
      <c r="P968">
        <v>173.23</v>
      </c>
      <c r="Q968">
        <v>19.362738279999999</v>
      </c>
      <c r="R968">
        <v>248.23</v>
      </c>
      <c r="S968">
        <v>179.7</v>
      </c>
      <c r="T968">
        <v>44.42</v>
      </c>
      <c r="U968">
        <v>122.18600000000001</v>
      </c>
      <c r="V968">
        <v>60.29</v>
      </c>
      <c r="W968">
        <v>65.930000000000007</v>
      </c>
      <c r="X968">
        <v>22.807047010000002</v>
      </c>
      <c r="Y968">
        <v>150.68579725000001</v>
      </c>
      <c r="Z968" s="59">
        <v>4793.54</v>
      </c>
      <c r="AA968" s="11">
        <f t="shared" si="498"/>
        <v>4.7816385081287827E-2</v>
      </c>
      <c r="AB968" s="11">
        <f t="shared" si="499"/>
        <v>-6.4637538864342758E-3</v>
      </c>
      <c r="AC968" s="11">
        <f t="shared" si="500"/>
        <v>1.0749986038979253E-2</v>
      </c>
      <c r="AD968" s="11">
        <f t="shared" si="501"/>
        <v>7.1344339622641639E-2</v>
      </c>
      <c r="AE968" s="11">
        <f t="shared" si="502"/>
        <v>-4.8262548262534288E-4</v>
      </c>
      <c r="AF968" s="11">
        <f t="shared" si="503"/>
        <v>-1.3551141637274888E-2</v>
      </c>
      <c r="AG968" s="11">
        <f t="shared" si="504"/>
        <v>4.8082017782616449E-2</v>
      </c>
      <c r="AH968" s="11">
        <f t="shared" si="505"/>
        <v>8.7970931344425463E-3</v>
      </c>
      <c r="AI968" s="11">
        <f t="shared" si="506"/>
        <v>-1.0181414291003388E-2</v>
      </c>
      <c r="AJ968" s="11">
        <f t="shared" si="507"/>
        <v>2.8419487648673414E-2</v>
      </c>
      <c r="AK968" s="11">
        <f t="shared" si="508"/>
        <v>1.9256861587884755E-2</v>
      </c>
      <c r="AL968" s="11">
        <f t="shared" si="509"/>
        <v>2.5373721479150291E-2</v>
      </c>
      <c r="AM968" s="11">
        <f t="shared" si="510"/>
        <v>3.9920348947468209E-2</v>
      </c>
      <c r="AN968" s="11">
        <f t="shared" si="511"/>
        <v>-5.2255832781336053E-3</v>
      </c>
      <c r="AO968" s="11">
        <f t="shared" si="512"/>
        <v>-3.3943159590380523E-3</v>
      </c>
      <c r="AP968" s="11">
        <f t="shared" si="513"/>
        <v>-2.1747424647081459E-2</v>
      </c>
      <c r="AQ968" s="11">
        <f t="shared" si="514"/>
        <v>9.0306144858786963E-2</v>
      </c>
      <c r="AR968" s="11">
        <f t="shared" si="515"/>
        <v>2.7326777955636761E-2</v>
      </c>
      <c r="AS968" s="11">
        <f t="shared" si="516"/>
        <v>2.7289546716003699E-2</v>
      </c>
      <c r="AT968" s="11">
        <f t="shared" si="517"/>
        <v>2.6764480970748128E-2</v>
      </c>
      <c r="AU968" s="11">
        <f t="shared" si="518"/>
        <v>-8.2250370126665251E-3</v>
      </c>
      <c r="AV968" s="11">
        <f t="shared" si="519"/>
        <v>-1.22846441947565E-2</v>
      </c>
      <c r="AW968" s="11">
        <f t="shared" si="520"/>
        <v>2.747252746435902E-2</v>
      </c>
      <c r="AX968" s="11">
        <f t="shared" si="521"/>
        <v>4.1227923561202307E-3</v>
      </c>
      <c r="AY968" s="11">
        <f t="shared" si="522"/>
        <v>1.9776282926787792E-2</v>
      </c>
      <c r="BA968" s="19">
        <f t="shared" si="523"/>
        <v>2.0786537581704151E-2</v>
      </c>
      <c r="BB968" s="19">
        <f t="shared" si="524"/>
        <v>9.0527101859900205E-3</v>
      </c>
      <c r="BC968" s="19">
        <f t="shared" si="525"/>
        <v>2.2846573639278972E-2</v>
      </c>
      <c r="BD968" s="19">
        <f t="shared" si="526"/>
        <v>1.9776282926787792E-2</v>
      </c>
      <c r="BE968" s="19">
        <f t="shared" si="527"/>
        <v>2.0679434407100978E-2</v>
      </c>
      <c r="BF968" s="19">
        <f t="shared" si="528"/>
        <v>8.9456070113868458E-3</v>
      </c>
      <c r="BG968" s="19">
        <f t="shared" si="529"/>
        <v>2.2739470464675799E-2</v>
      </c>
      <c r="BH968" s="11">
        <f t="shared" si="530"/>
        <v>1.9669179752184619E-2</v>
      </c>
    </row>
    <row r="969" spans="1:60" x14ac:dyDescent="0.2">
      <c r="A969" s="1">
        <v>44564</v>
      </c>
      <c r="B969">
        <v>61.17</v>
      </c>
      <c r="C969">
        <v>119.26</v>
      </c>
      <c r="D969">
        <v>354.36</v>
      </c>
      <c r="E969">
        <v>18.53</v>
      </c>
      <c r="F969">
        <v>61.88</v>
      </c>
      <c r="G969">
        <v>53.21</v>
      </c>
      <c r="H969">
        <v>144.9915</v>
      </c>
      <c r="I969">
        <v>50.73</v>
      </c>
      <c r="J969">
        <v>52.44</v>
      </c>
      <c r="K969">
        <v>184.26</v>
      </c>
      <c r="L969">
        <v>170.40450000000001</v>
      </c>
      <c r="M969">
        <v>100.19</v>
      </c>
      <c r="N969">
        <v>334.75</v>
      </c>
      <c r="O969">
        <v>135.41999999999999</v>
      </c>
      <c r="P969">
        <v>172.98</v>
      </c>
      <c r="Q969">
        <v>19.204151110000002</v>
      </c>
      <c r="R969">
        <v>255.46</v>
      </c>
      <c r="S969">
        <v>182.01</v>
      </c>
      <c r="T969">
        <v>43.95</v>
      </c>
      <c r="U969">
        <v>136.31399999999999</v>
      </c>
      <c r="V969">
        <v>59.3</v>
      </c>
      <c r="W969">
        <v>63.54</v>
      </c>
      <c r="X969">
        <v>20.424081177000001</v>
      </c>
      <c r="Y969">
        <v>148.6039705</v>
      </c>
      <c r="Z969" s="59">
        <v>4796.5600000000004</v>
      </c>
      <c r="AA969" s="11">
        <f t="shared" si="498"/>
        <v>-6.9516276239732222E-2</v>
      </c>
      <c r="AB969" s="11">
        <f t="shared" si="499"/>
        <v>-1.7870377995553022E-2</v>
      </c>
      <c r="AC969" s="11">
        <f t="shared" si="500"/>
        <v>-2.1077930329567063E-2</v>
      </c>
      <c r="AD969" s="11">
        <f t="shared" si="501"/>
        <v>1.9812878370941034E-2</v>
      </c>
      <c r="AE969" s="11">
        <f t="shared" si="502"/>
        <v>-4.0238210204409652E-3</v>
      </c>
      <c r="AF969" s="11">
        <f t="shared" si="503"/>
        <v>1.3172751223184953E-3</v>
      </c>
      <c r="AG969" s="11">
        <f t="shared" si="504"/>
        <v>4.0997371874558208E-3</v>
      </c>
      <c r="AH969" s="11">
        <f t="shared" si="505"/>
        <v>-3.8293838862559326E-2</v>
      </c>
      <c r="AI969" s="11">
        <f t="shared" si="506"/>
        <v>-1.9263138208341135E-2</v>
      </c>
      <c r="AJ969" s="11">
        <f t="shared" si="507"/>
        <v>2.4520433694745547E-2</v>
      </c>
      <c r="AK969" s="11">
        <f t="shared" si="508"/>
        <v>1.7206695240028269E-2</v>
      </c>
      <c r="AL969" s="11">
        <f t="shared" si="509"/>
        <v>-3.9037022827546619E-2</v>
      </c>
      <c r="AM969" s="11">
        <f t="shared" si="510"/>
        <v>1.7446278228625323E-2</v>
      </c>
      <c r="AN969" s="11">
        <f t="shared" si="511"/>
        <v>1.9236460491269813E-3</v>
      </c>
      <c r="AO969" s="11">
        <f t="shared" si="512"/>
        <v>-1.4431680424868976E-3</v>
      </c>
      <c r="AP969" s="11">
        <f t="shared" si="513"/>
        <v>-8.1903276131043423E-3</v>
      </c>
      <c r="AQ969" s="11">
        <f t="shared" si="514"/>
        <v>2.9126213592232997E-2</v>
      </c>
      <c r="AR969" s="11">
        <f t="shared" si="515"/>
        <v>1.285475792988322E-2</v>
      </c>
      <c r="AS969" s="11">
        <f t="shared" si="516"/>
        <v>-1.0580819450697887E-2</v>
      </c>
      <c r="AT969" s="11">
        <f t="shared" si="517"/>
        <v>0.1156269949094002</v>
      </c>
      <c r="AU969" s="11">
        <f t="shared" si="518"/>
        <v>-1.6420633604246171E-2</v>
      </c>
      <c r="AV969" s="11">
        <f t="shared" si="519"/>
        <v>-3.6250568785075155E-2</v>
      </c>
      <c r="AW969" s="11">
        <f t="shared" si="520"/>
        <v>-0.10448375153325029</v>
      </c>
      <c r="AX969" s="11">
        <f t="shared" si="521"/>
        <v>-1.3815679964489846E-2</v>
      </c>
      <c r="AY969" s="11">
        <f t="shared" si="522"/>
        <v>6.3001456126388078E-4</v>
      </c>
      <c r="BA969" s="19">
        <f t="shared" si="523"/>
        <v>-1.5694044220892156E-2</v>
      </c>
      <c r="BB969" s="19">
        <f t="shared" si="524"/>
        <v>-8.5457543486910925E-4</v>
      </c>
      <c r="BC969" s="19">
        <f t="shared" si="525"/>
        <v>-2.992935863280366E-3</v>
      </c>
      <c r="BD969" s="19">
        <f t="shared" si="526"/>
        <v>6.3001456126388078E-4</v>
      </c>
      <c r="BE969" s="19">
        <f t="shared" si="527"/>
        <v>-1.5801147395495329E-2</v>
      </c>
      <c r="BF969" s="19">
        <f t="shared" si="528"/>
        <v>-9.6167860947228383E-4</v>
      </c>
      <c r="BG969" s="19">
        <f t="shared" si="529"/>
        <v>-3.1000390378835407E-3</v>
      </c>
      <c r="BH969" s="11">
        <f t="shared" si="530"/>
        <v>5.229113866607062E-4</v>
      </c>
    </row>
    <row r="970" spans="1:60" x14ac:dyDescent="0.2">
      <c r="A970" s="1">
        <v>44561</v>
      </c>
      <c r="B970">
        <v>58.63</v>
      </c>
      <c r="C970">
        <v>117.35</v>
      </c>
      <c r="D970">
        <v>355.41</v>
      </c>
      <c r="E970">
        <v>18.21</v>
      </c>
      <c r="F970">
        <v>62.35</v>
      </c>
      <c r="G970">
        <v>51.5</v>
      </c>
      <c r="H970">
        <v>144.852</v>
      </c>
      <c r="I970">
        <v>47.98</v>
      </c>
      <c r="J970">
        <v>51.96</v>
      </c>
      <c r="K970">
        <v>183.91</v>
      </c>
      <c r="L970">
        <v>166.71700000000001</v>
      </c>
      <c r="M970">
        <v>98.16</v>
      </c>
      <c r="N970">
        <v>336.32</v>
      </c>
      <c r="O970">
        <v>135.4</v>
      </c>
      <c r="P970">
        <v>173.71</v>
      </c>
      <c r="Q970">
        <v>18.577354199999998</v>
      </c>
      <c r="R970">
        <v>254.13</v>
      </c>
      <c r="S970">
        <v>177.57</v>
      </c>
      <c r="T970">
        <v>41.93</v>
      </c>
      <c r="U970">
        <v>137.739</v>
      </c>
      <c r="V970">
        <v>59.21</v>
      </c>
      <c r="W970">
        <v>61.19</v>
      </c>
      <c r="X970">
        <v>19.485905652</v>
      </c>
      <c r="Y970">
        <v>148.51200224999999</v>
      </c>
      <c r="Z970" s="59">
        <v>4766.18</v>
      </c>
      <c r="AA970" s="11">
        <f t="shared" si="498"/>
        <v>-4.1523622690861517E-2</v>
      </c>
      <c r="AB970" s="11">
        <f t="shared" si="499"/>
        <v>-1.6015428475599669E-2</v>
      </c>
      <c r="AC970" s="11">
        <f t="shared" si="500"/>
        <v>2.9630883846936129E-3</v>
      </c>
      <c r="AD970" s="11">
        <f t="shared" si="501"/>
        <v>-1.7269293038316258E-2</v>
      </c>
      <c r="AE970" s="11">
        <f t="shared" si="502"/>
        <v>7.5953458306399213E-3</v>
      </c>
      <c r="AF970" s="11">
        <f t="shared" si="503"/>
        <v>-3.2136816387897005E-2</v>
      </c>
      <c r="AG970" s="11">
        <f t="shared" si="504"/>
        <v>-9.6212536596973486E-4</v>
      </c>
      <c r="AH970" s="11">
        <f t="shared" si="505"/>
        <v>-5.4208555095604183E-2</v>
      </c>
      <c r="AI970" s="11">
        <f t="shared" si="506"/>
        <v>-9.1533180778031742E-3</v>
      </c>
      <c r="AJ970" s="11">
        <f t="shared" si="507"/>
        <v>-1.8994898512970648E-3</v>
      </c>
      <c r="AK970" s="11">
        <f t="shared" si="508"/>
        <v>-2.1639686745361764E-2</v>
      </c>
      <c r="AL970" s="11">
        <f t="shared" si="509"/>
        <v>-2.0261503144026416E-2</v>
      </c>
      <c r="AM970" s="11">
        <f t="shared" si="510"/>
        <v>4.6900672143390665E-3</v>
      </c>
      <c r="AN970" s="11">
        <f t="shared" si="511"/>
        <v>-1.4768867227865634E-4</v>
      </c>
      <c r="AO970" s="11">
        <f t="shared" si="512"/>
        <v>4.2201410567697106E-3</v>
      </c>
      <c r="AP970" s="11">
        <f t="shared" si="513"/>
        <v>-3.263861580810079E-2</v>
      </c>
      <c r="AQ970" s="11">
        <f t="shared" si="514"/>
        <v>-5.2062945275190842E-3</v>
      </c>
      <c r="AR970" s="11">
        <f t="shared" si="515"/>
        <v>-2.4394264051425751E-2</v>
      </c>
      <c r="AS970" s="11">
        <f t="shared" si="516"/>
        <v>-4.5961319681456225E-2</v>
      </c>
      <c r="AT970" s="11">
        <f t="shared" si="517"/>
        <v>1.0453805185087539E-2</v>
      </c>
      <c r="AU970" s="11">
        <f t="shared" si="518"/>
        <v>-1.5177065767284503E-3</v>
      </c>
      <c r="AV970" s="11">
        <f t="shared" si="519"/>
        <v>-3.6984576644633282E-2</v>
      </c>
      <c r="AW970" s="11">
        <f t="shared" si="520"/>
        <v>-4.5934772627935994E-2</v>
      </c>
      <c r="AX970" s="11">
        <f t="shared" si="521"/>
        <v>-6.1888151232136757E-4</v>
      </c>
      <c r="AY970" s="11">
        <f t="shared" si="522"/>
        <v>-6.3337058225061416E-3</v>
      </c>
      <c r="BA970" s="19">
        <f t="shared" si="523"/>
        <v>-1.8944675854864354E-2</v>
      </c>
      <c r="BB970" s="19">
        <f t="shared" si="524"/>
        <v>-9.603761753469886E-3</v>
      </c>
      <c r="BC970" s="19">
        <f t="shared" si="525"/>
        <v>-1.8770501304616577E-2</v>
      </c>
      <c r="BD970" s="19">
        <f t="shared" si="526"/>
        <v>-6.3337058225061416E-3</v>
      </c>
      <c r="BE970" s="19">
        <f t="shared" si="527"/>
        <v>-1.9051779029467527E-2</v>
      </c>
      <c r="BF970" s="19">
        <f t="shared" si="528"/>
        <v>-9.7108649280730607E-3</v>
      </c>
      <c r="BG970" s="19">
        <f t="shared" si="529"/>
        <v>-1.887760447921975E-2</v>
      </c>
      <c r="BH970" s="11">
        <f t="shared" si="530"/>
        <v>-6.4408089971093162E-3</v>
      </c>
    </row>
    <row r="971" spans="1:60" x14ac:dyDescent="0.2">
      <c r="A971" s="1">
        <v>44560</v>
      </c>
      <c r="B971">
        <v>58.13</v>
      </c>
      <c r="C971">
        <v>117.43</v>
      </c>
      <c r="D971">
        <v>353.58</v>
      </c>
      <c r="E971">
        <v>18.690000000000001</v>
      </c>
      <c r="F971">
        <v>62.52</v>
      </c>
      <c r="G971">
        <v>51.74</v>
      </c>
      <c r="H971">
        <v>146.20050000000001</v>
      </c>
      <c r="I971">
        <v>48.1</v>
      </c>
      <c r="J971">
        <v>52.25</v>
      </c>
      <c r="K971">
        <v>190.52</v>
      </c>
      <c r="L971">
        <v>168.64449999999999</v>
      </c>
      <c r="M971">
        <v>98.8</v>
      </c>
      <c r="N971">
        <v>339.32</v>
      </c>
      <c r="O971">
        <v>135.93</v>
      </c>
      <c r="P971">
        <v>172.67</v>
      </c>
      <c r="Q971">
        <v>18.713286060000001</v>
      </c>
      <c r="R971">
        <v>255.33</v>
      </c>
      <c r="S971">
        <v>178.2</v>
      </c>
      <c r="T971">
        <v>42.66</v>
      </c>
      <c r="U971">
        <v>139.82400000000001</v>
      </c>
      <c r="V971">
        <v>58.78</v>
      </c>
      <c r="W971">
        <v>60.79</v>
      </c>
      <c r="X971">
        <v>19.204452995</v>
      </c>
      <c r="Y971">
        <v>148.520363</v>
      </c>
      <c r="Z971" s="59">
        <v>4778.7299999999996</v>
      </c>
      <c r="AA971" s="11">
        <f t="shared" si="498"/>
        <v>-8.5280573085451117E-3</v>
      </c>
      <c r="AB971" s="11">
        <f t="shared" si="499"/>
        <v>6.817213463996552E-4</v>
      </c>
      <c r="AC971" s="11">
        <f t="shared" si="500"/>
        <v>-5.1489828648604297E-3</v>
      </c>
      <c r="AD971" s="11">
        <f t="shared" si="501"/>
        <v>2.6359143327841839E-2</v>
      </c>
      <c r="AE971" s="11">
        <f t="shared" si="502"/>
        <v>2.7265437048917818E-3</v>
      </c>
      <c r="AF971" s="11">
        <f t="shared" si="503"/>
        <v>4.6601941747572706E-3</v>
      </c>
      <c r="AG971" s="11">
        <f t="shared" si="504"/>
        <v>9.3095021125011446E-3</v>
      </c>
      <c r="AH971" s="11">
        <f t="shared" si="505"/>
        <v>2.501042100875539E-3</v>
      </c>
      <c r="AI971" s="11">
        <f t="shared" si="506"/>
        <v>5.5812163202462184E-3</v>
      </c>
      <c r="AJ971" s="11">
        <f t="shared" si="507"/>
        <v>3.5941493121635748E-2</v>
      </c>
      <c r="AK971" s="11">
        <f t="shared" si="508"/>
        <v>1.1561508424455802E-2</v>
      </c>
      <c r="AL971" s="11">
        <f t="shared" si="509"/>
        <v>6.5199674001630292E-3</v>
      </c>
      <c r="AM971" s="11">
        <f t="shared" si="510"/>
        <v>8.9200761179828447E-3</v>
      </c>
      <c r="AN971" s="11">
        <f t="shared" si="511"/>
        <v>3.9143279172821899E-3</v>
      </c>
      <c r="AO971" s="11">
        <f t="shared" si="512"/>
        <v>-5.986989810603971E-3</v>
      </c>
      <c r="AP971" s="11">
        <f t="shared" si="513"/>
        <v>7.3170731707319359E-3</v>
      </c>
      <c r="AQ971" s="11">
        <f t="shared" si="514"/>
        <v>4.7219926809114465E-3</v>
      </c>
      <c r="AR971" s="11">
        <f t="shared" si="515"/>
        <v>3.5478966041559978E-3</v>
      </c>
      <c r="AS971" s="11">
        <f t="shared" si="516"/>
        <v>1.7409968995945491E-2</v>
      </c>
      <c r="AT971" s="11">
        <f t="shared" si="517"/>
        <v>1.5137324940648567E-2</v>
      </c>
      <c r="AU971" s="11">
        <f t="shared" si="518"/>
        <v>-7.2622867758824761E-3</v>
      </c>
      <c r="AV971" s="11">
        <f t="shared" si="519"/>
        <v>-6.5370158522634059E-3</v>
      </c>
      <c r="AW971" s="11">
        <f t="shared" si="520"/>
        <v>-1.4443909460842064E-2</v>
      </c>
      <c r="AX971" s="11">
        <f t="shared" si="521"/>
        <v>5.6296796712373975E-5</v>
      </c>
      <c r="AY971" s="11">
        <f t="shared" si="522"/>
        <v>2.633135970525613E-3</v>
      </c>
      <c r="BA971" s="19">
        <f t="shared" si="523"/>
        <v>4.070138324232711E-3</v>
      </c>
      <c r="BB971" s="19">
        <f t="shared" si="524"/>
        <v>9.2210840827367246E-3</v>
      </c>
      <c r="BC971" s="19">
        <f t="shared" si="525"/>
        <v>1.5787834911732412E-3</v>
      </c>
      <c r="BD971" s="19">
        <f t="shared" si="526"/>
        <v>2.633135970525613E-3</v>
      </c>
      <c r="BE971" s="19">
        <f t="shared" si="527"/>
        <v>3.9630351496295364E-3</v>
      </c>
      <c r="BF971" s="19">
        <f t="shared" si="528"/>
        <v>9.11398090813355E-3</v>
      </c>
      <c r="BG971" s="19">
        <f t="shared" si="529"/>
        <v>1.4716803165700666E-3</v>
      </c>
      <c r="BH971" s="11">
        <f t="shared" si="530"/>
        <v>2.5260327959224383E-3</v>
      </c>
    </row>
    <row r="972" spans="1:60" x14ac:dyDescent="0.2">
      <c r="A972" s="1">
        <v>44559</v>
      </c>
      <c r="B972">
        <v>57.23</v>
      </c>
      <c r="C972">
        <v>117.95</v>
      </c>
      <c r="D972">
        <v>354.27</v>
      </c>
      <c r="E972">
        <v>18.170000000000002</v>
      </c>
      <c r="F972">
        <v>62.29</v>
      </c>
      <c r="G972">
        <v>51.83</v>
      </c>
      <c r="H972">
        <v>146.655</v>
      </c>
      <c r="I972">
        <v>48.45</v>
      </c>
      <c r="J972">
        <v>52.36</v>
      </c>
      <c r="K972">
        <v>181.81</v>
      </c>
      <c r="L972">
        <v>169.20099999999999</v>
      </c>
      <c r="M972">
        <v>98.73</v>
      </c>
      <c r="N972">
        <v>341.95</v>
      </c>
      <c r="O972">
        <v>135.36000000000001</v>
      </c>
      <c r="P972">
        <v>172.97</v>
      </c>
      <c r="Q972">
        <v>18.607561279999999</v>
      </c>
      <c r="R972">
        <v>254.54</v>
      </c>
      <c r="S972">
        <v>179.38</v>
      </c>
      <c r="T972">
        <v>42.46</v>
      </c>
      <c r="U972">
        <v>139.208</v>
      </c>
      <c r="V972">
        <v>58.95</v>
      </c>
      <c r="W972">
        <v>61.15</v>
      </c>
      <c r="X972">
        <v>19.288888792000002</v>
      </c>
      <c r="Y972">
        <v>149.16414075</v>
      </c>
      <c r="Z972" s="59">
        <v>4793.0600000000004</v>
      </c>
      <c r="AA972" s="11">
        <f t="shared" si="498"/>
        <v>-1.5482539136418505E-2</v>
      </c>
      <c r="AB972" s="11">
        <f t="shared" si="499"/>
        <v>4.4281699736012925E-3</v>
      </c>
      <c r="AC972" s="11">
        <f t="shared" si="500"/>
        <v>1.9514678432037691E-3</v>
      </c>
      <c r="AD972" s="11">
        <f t="shared" si="501"/>
        <v>-2.7822364901016527E-2</v>
      </c>
      <c r="AE972" s="11">
        <f t="shared" si="502"/>
        <v>-3.6788227767114989E-3</v>
      </c>
      <c r="AF972" s="11">
        <f t="shared" si="503"/>
        <v>1.7394665635870332E-3</v>
      </c>
      <c r="AG972" s="11">
        <f t="shared" si="504"/>
        <v>3.1087444981376944E-3</v>
      </c>
      <c r="AH972" s="11">
        <f t="shared" si="505"/>
        <v>7.2765072765073047E-3</v>
      </c>
      <c r="AI972" s="11">
        <f t="shared" si="506"/>
        <v>2.1052631578948322E-3</v>
      </c>
      <c r="AJ972" s="11">
        <f t="shared" si="507"/>
        <v>-4.5716985093428586E-2</v>
      </c>
      <c r="AK972" s="11">
        <f t="shared" si="508"/>
        <v>3.2998407893527482E-3</v>
      </c>
      <c r="AL972" s="11">
        <f t="shared" si="509"/>
        <v>-7.0850202429140197E-4</v>
      </c>
      <c r="AM972" s="11">
        <f t="shared" si="510"/>
        <v>7.750795709065228E-3</v>
      </c>
      <c r="AN972" s="11">
        <f t="shared" si="511"/>
        <v>-4.1933348046788721E-3</v>
      </c>
      <c r="AO972" s="11">
        <f t="shared" si="512"/>
        <v>1.7374181965599256E-3</v>
      </c>
      <c r="AP972" s="11">
        <f t="shared" si="513"/>
        <v>-5.6497175141244638E-3</v>
      </c>
      <c r="AQ972" s="11">
        <f t="shared" si="514"/>
        <v>-3.0940351701720381E-3</v>
      </c>
      <c r="AR972" s="11">
        <f t="shared" si="515"/>
        <v>6.6217732884399361E-3</v>
      </c>
      <c r="AS972" s="11">
        <f t="shared" si="516"/>
        <v>-4.6882325363336586E-3</v>
      </c>
      <c r="AT972" s="11">
        <f t="shared" si="517"/>
        <v>-4.405538391120345E-3</v>
      </c>
      <c r="AU972" s="11">
        <f t="shared" si="518"/>
        <v>2.8921401837360694E-3</v>
      </c>
      <c r="AV972" s="11">
        <f t="shared" si="519"/>
        <v>5.9220266491200046E-3</v>
      </c>
      <c r="AW972" s="11">
        <f t="shared" si="520"/>
        <v>4.3966780528446048E-3</v>
      </c>
      <c r="AX972" s="11">
        <f t="shared" si="521"/>
        <v>4.3346093222247362E-3</v>
      </c>
      <c r="AY972" s="11">
        <f t="shared" si="522"/>
        <v>2.9987046767656622E-3</v>
      </c>
      <c r="BA972" s="19">
        <f t="shared" si="523"/>
        <v>-3.5599213323886797E-3</v>
      </c>
      <c r="BB972" s="19">
        <f t="shared" si="524"/>
        <v>-5.1719026979563237E-3</v>
      </c>
      <c r="BC972" s="19">
        <f t="shared" si="525"/>
        <v>1.4974276748424137E-3</v>
      </c>
      <c r="BD972" s="19">
        <f t="shared" si="526"/>
        <v>2.9987046767656622E-3</v>
      </c>
      <c r="BE972" s="19">
        <f t="shared" si="527"/>
        <v>-3.6670245069918544E-3</v>
      </c>
      <c r="BF972" s="19">
        <f t="shared" si="528"/>
        <v>-5.2790058725594984E-3</v>
      </c>
      <c r="BG972" s="19">
        <f t="shared" si="529"/>
        <v>1.390324500239239E-3</v>
      </c>
      <c r="BH972" s="11">
        <f t="shared" si="530"/>
        <v>2.8916015021624875E-3</v>
      </c>
    </row>
    <row r="973" spans="1:60" x14ac:dyDescent="0.2">
      <c r="A973" s="1">
        <v>44558</v>
      </c>
      <c r="B973">
        <v>57.11</v>
      </c>
      <c r="C973">
        <v>118.56</v>
      </c>
      <c r="D973">
        <v>353.75</v>
      </c>
      <c r="E973">
        <v>18.57</v>
      </c>
      <c r="F973">
        <v>62.35</v>
      </c>
      <c r="G973">
        <v>51.76</v>
      </c>
      <c r="H973">
        <v>146.68700000000001</v>
      </c>
      <c r="I973">
        <v>48.42</v>
      </c>
      <c r="J973">
        <v>52.72</v>
      </c>
      <c r="K973">
        <v>183.77</v>
      </c>
      <c r="L973">
        <v>170.661</v>
      </c>
      <c r="M973">
        <v>99.97</v>
      </c>
      <c r="N973">
        <v>341.25</v>
      </c>
      <c r="O973">
        <v>134.38999999999999</v>
      </c>
      <c r="P973">
        <v>172.36</v>
      </c>
      <c r="Q973">
        <v>18.743493140000002</v>
      </c>
      <c r="R973">
        <v>255.45</v>
      </c>
      <c r="S973">
        <v>179.29</v>
      </c>
      <c r="T973">
        <v>42.54</v>
      </c>
      <c r="U973">
        <v>137.56200000000001</v>
      </c>
      <c r="V973">
        <v>58.88</v>
      </c>
      <c r="W973">
        <v>61.69</v>
      </c>
      <c r="X973">
        <v>19.476523897</v>
      </c>
      <c r="Y973">
        <v>148.520363</v>
      </c>
      <c r="Z973" s="59">
        <v>4786.3500000000004</v>
      </c>
      <c r="AA973" s="11">
        <f t="shared" si="498"/>
        <v>-2.0968023763759946E-3</v>
      </c>
      <c r="AB973" s="11">
        <f t="shared" si="499"/>
        <v>5.1716829164900613E-3</v>
      </c>
      <c r="AC973" s="11">
        <f t="shared" si="500"/>
        <v>-1.467807039828295E-3</v>
      </c>
      <c r="AD973" s="11">
        <f t="shared" si="501"/>
        <v>2.2014309301045643E-2</v>
      </c>
      <c r="AE973" s="11">
        <f t="shared" si="502"/>
        <v>9.6323647455442973E-4</v>
      </c>
      <c r="AF973" s="11">
        <f t="shared" si="503"/>
        <v>-1.3505691684352339E-3</v>
      </c>
      <c r="AG973" s="11">
        <f t="shared" si="504"/>
        <v>2.181991749343748E-4</v>
      </c>
      <c r="AH973" s="11">
        <f t="shared" si="505"/>
        <v>-6.1919504643970225E-4</v>
      </c>
      <c r="AI973" s="11">
        <f t="shared" si="506"/>
        <v>6.8754774637127536E-3</v>
      </c>
      <c r="AJ973" s="11">
        <f t="shared" si="507"/>
        <v>1.0780485121830496E-2</v>
      </c>
      <c r="AK973" s="11">
        <f t="shared" si="508"/>
        <v>8.6287906099846712E-3</v>
      </c>
      <c r="AL973" s="11">
        <f t="shared" si="509"/>
        <v>1.2559505722677944E-2</v>
      </c>
      <c r="AM973" s="11">
        <f t="shared" si="510"/>
        <v>-2.0470829068577334E-3</v>
      </c>
      <c r="AN973" s="11">
        <f t="shared" si="511"/>
        <v>-7.1660756501183975E-3</v>
      </c>
      <c r="AO973" s="11">
        <f t="shared" si="512"/>
        <v>-3.5266231138346704E-3</v>
      </c>
      <c r="AP973" s="11">
        <f t="shared" si="513"/>
        <v>7.3051948051949811E-3</v>
      </c>
      <c r="AQ973" s="11">
        <f t="shared" si="514"/>
        <v>3.5750766087845331E-3</v>
      </c>
      <c r="AR973" s="11">
        <f t="shared" si="515"/>
        <v>-5.0172817482441179E-4</v>
      </c>
      <c r="AS973" s="11">
        <f t="shared" si="516"/>
        <v>1.8841262364577283E-3</v>
      </c>
      <c r="AT973" s="11">
        <f t="shared" si="517"/>
        <v>-1.1824033101545783E-2</v>
      </c>
      <c r="AU973" s="11">
        <f t="shared" si="518"/>
        <v>-1.1874469889736616E-3</v>
      </c>
      <c r="AV973" s="11">
        <f t="shared" si="519"/>
        <v>8.8307440719541663E-3</v>
      </c>
      <c r="AW973" s="11">
        <f t="shared" si="520"/>
        <v>9.7276264601524609E-3</v>
      </c>
      <c r="AX973" s="11">
        <f t="shared" si="521"/>
        <v>-4.3159015750238172E-3</v>
      </c>
      <c r="AY973" s="11">
        <f t="shared" si="522"/>
        <v>-1.3999407476643633E-3</v>
      </c>
      <c r="BA973" s="19">
        <f t="shared" si="523"/>
        <v>2.8541317794931603E-3</v>
      </c>
      <c r="BB973" s="19">
        <f t="shared" si="524"/>
        <v>4.1762090065737556E-3</v>
      </c>
      <c r="BC973" s="19">
        <f t="shared" si="525"/>
        <v>7.7355794212265183E-4</v>
      </c>
      <c r="BD973" s="19">
        <f t="shared" si="526"/>
        <v>-1.3999407476643633E-3</v>
      </c>
      <c r="BE973" s="19">
        <f t="shared" si="527"/>
        <v>2.7470286048899856E-3</v>
      </c>
      <c r="BF973" s="19">
        <f t="shared" si="528"/>
        <v>4.0691058319705809E-3</v>
      </c>
      <c r="BG973" s="19">
        <f t="shared" si="529"/>
        <v>6.6645476751947725E-4</v>
      </c>
      <c r="BH973" s="11">
        <f t="shared" si="530"/>
        <v>-1.507043922267538E-3</v>
      </c>
    </row>
    <row r="974" spans="1:60" x14ac:dyDescent="0.2">
      <c r="A974" s="1">
        <v>44557</v>
      </c>
      <c r="B974">
        <v>57.43</v>
      </c>
      <c r="C974">
        <v>118.79</v>
      </c>
      <c r="D974">
        <v>350.28</v>
      </c>
      <c r="E974">
        <v>18.940000000000001</v>
      </c>
      <c r="F974">
        <v>62.29</v>
      </c>
      <c r="G974">
        <v>51.94</v>
      </c>
      <c r="H974">
        <v>147.90649999999999</v>
      </c>
      <c r="I974">
        <v>48.77</v>
      </c>
      <c r="J974">
        <v>52.68</v>
      </c>
      <c r="K974">
        <v>187.44</v>
      </c>
      <c r="L974">
        <v>169.6695</v>
      </c>
      <c r="M974">
        <v>100.4</v>
      </c>
      <c r="N974">
        <v>342.45</v>
      </c>
      <c r="O974">
        <v>134.41</v>
      </c>
      <c r="P974">
        <v>171.47</v>
      </c>
      <c r="Q974">
        <v>18.713286060000001</v>
      </c>
      <c r="R974">
        <v>258.3</v>
      </c>
      <c r="S974">
        <v>180.33</v>
      </c>
      <c r="T974">
        <v>42.96</v>
      </c>
      <c r="U974">
        <v>140.059</v>
      </c>
      <c r="V974">
        <v>58.65</v>
      </c>
      <c r="W974">
        <v>61.89</v>
      </c>
      <c r="X974">
        <v>19.514050917999999</v>
      </c>
      <c r="Y974">
        <v>147.7344525</v>
      </c>
      <c r="Z974" s="59">
        <v>4791.1899999999996</v>
      </c>
      <c r="AA974" s="11">
        <f t="shared" si="498"/>
        <v>5.6032218525652322E-3</v>
      </c>
      <c r="AB974" s="11">
        <f t="shared" si="499"/>
        <v>1.939946018893357E-3</v>
      </c>
      <c r="AC974" s="11">
        <f t="shared" si="500"/>
        <v>-9.8091872791520318E-3</v>
      </c>
      <c r="AD974" s="11">
        <f t="shared" si="501"/>
        <v>1.9924609585352693E-2</v>
      </c>
      <c r="AE974" s="11">
        <f t="shared" si="502"/>
        <v>-9.6230954290299486E-4</v>
      </c>
      <c r="AF974" s="11">
        <f t="shared" si="503"/>
        <v>3.4775888717155645E-3</v>
      </c>
      <c r="AG974" s="11">
        <f t="shared" si="504"/>
        <v>8.3136201572053814E-3</v>
      </c>
      <c r="AH974" s="11">
        <f t="shared" si="505"/>
        <v>7.2284180090871342E-3</v>
      </c>
      <c r="AI974" s="11">
        <f t="shared" si="506"/>
        <v>-7.587253414264028E-4</v>
      </c>
      <c r="AJ974" s="11">
        <f t="shared" si="507"/>
        <v>1.9970615443217099E-2</v>
      </c>
      <c r="AK974" s="11">
        <f t="shared" si="508"/>
        <v>-5.8097632147942058E-3</v>
      </c>
      <c r="AL974" s="11">
        <f t="shared" si="509"/>
        <v>4.3012903871162411E-3</v>
      </c>
      <c r="AM974" s="11">
        <f t="shared" si="510"/>
        <v>3.5164835164835928E-3</v>
      </c>
      <c r="AN974" s="11">
        <f t="shared" si="511"/>
        <v>1.4882059677057136E-4</v>
      </c>
      <c r="AO974" s="11">
        <f t="shared" si="512"/>
        <v>-5.1636110466466434E-3</v>
      </c>
      <c r="AP974" s="11">
        <f t="shared" si="513"/>
        <v>-1.6116035455278066E-3</v>
      </c>
      <c r="AQ974" s="11">
        <f t="shared" si="514"/>
        <v>1.1156782149148725E-2</v>
      </c>
      <c r="AR974" s="11">
        <f t="shared" si="515"/>
        <v>5.800658151598137E-3</v>
      </c>
      <c r="AS974" s="11">
        <f t="shared" si="516"/>
        <v>9.873060648801113E-3</v>
      </c>
      <c r="AT974" s="11">
        <f t="shared" si="517"/>
        <v>1.8151815181518094E-2</v>
      </c>
      <c r="AU974" s="11">
        <f t="shared" si="518"/>
        <v>-3.906250000000111E-3</v>
      </c>
      <c r="AV974" s="11">
        <f t="shared" si="519"/>
        <v>3.2420165342843532E-3</v>
      </c>
      <c r="AW974" s="11">
        <f t="shared" si="520"/>
        <v>1.9267822738009421E-3</v>
      </c>
      <c r="AX974" s="11">
        <f t="shared" si="521"/>
        <v>-5.2916009907678641E-3</v>
      </c>
      <c r="AY974" s="11">
        <f t="shared" si="522"/>
        <v>1.011208958809684E-3</v>
      </c>
      <c r="BA974" s="19">
        <f t="shared" si="523"/>
        <v>4.4644884590955419E-3</v>
      </c>
      <c r="BB974" s="19">
        <f t="shared" si="524"/>
        <v>1.8241883493990557E-3</v>
      </c>
      <c r="BC974" s="19">
        <f t="shared" si="525"/>
        <v>5.1191579935479237E-3</v>
      </c>
      <c r="BD974" s="19">
        <f t="shared" si="526"/>
        <v>1.011208958809684E-3</v>
      </c>
      <c r="BE974" s="19">
        <f t="shared" si="527"/>
        <v>4.3573852844923672E-3</v>
      </c>
      <c r="BF974" s="19">
        <f t="shared" si="528"/>
        <v>1.717085174795881E-3</v>
      </c>
      <c r="BG974" s="19">
        <f t="shared" si="529"/>
        <v>5.012054818944749E-3</v>
      </c>
      <c r="BH974" s="11">
        <f t="shared" si="530"/>
        <v>9.041057842065094E-4</v>
      </c>
    </row>
    <row r="975" spans="1:60" x14ac:dyDescent="0.2">
      <c r="A975" s="1">
        <v>44553</v>
      </c>
      <c r="B975">
        <v>56.91</v>
      </c>
      <c r="C975">
        <v>116.41</v>
      </c>
      <c r="D975">
        <v>347.02</v>
      </c>
      <c r="E975">
        <v>18.93</v>
      </c>
      <c r="F975">
        <v>62.05</v>
      </c>
      <c r="G975">
        <v>51.31</v>
      </c>
      <c r="H975">
        <v>146.91650000000001</v>
      </c>
      <c r="I975">
        <v>48.36</v>
      </c>
      <c r="J975">
        <v>52.68</v>
      </c>
      <c r="K975">
        <v>191.65</v>
      </c>
      <c r="L975">
        <v>171.0685</v>
      </c>
      <c r="M975">
        <v>99.34</v>
      </c>
      <c r="N975">
        <v>334.69</v>
      </c>
      <c r="O975">
        <v>133.09</v>
      </c>
      <c r="P975">
        <v>169.78</v>
      </c>
      <c r="Q975">
        <v>18.781251990000001</v>
      </c>
      <c r="R975">
        <v>253.14</v>
      </c>
      <c r="S975">
        <v>176.28</v>
      </c>
      <c r="T975">
        <v>43.91</v>
      </c>
      <c r="U975">
        <v>143.93299999999999</v>
      </c>
      <c r="V975">
        <v>58.22</v>
      </c>
      <c r="W975">
        <v>61.02</v>
      </c>
      <c r="X975">
        <v>18.998054378999999</v>
      </c>
      <c r="Y975">
        <v>146.28804274999999</v>
      </c>
      <c r="Z975" s="59">
        <v>4725.79</v>
      </c>
      <c r="AA975" s="11">
        <f t="shared" si="498"/>
        <v>-9.05450113181272E-3</v>
      </c>
      <c r="AB975" s="11">
        <f t="shared" si="499"/>
        <v>-2.0035356511490909E-2</v>
      </c>
      <c r="AC975" s="11">
        <f t="shared" si="500"/>
        <v>-9.3068402420920515E-3</v>
      </c>
      <c r="AD975" s="11">
        <f t="shared" si="501"/>
        <v>-5.2798310454071906E-4</v>
      </c>
      <c r="AE975" s="11">
        <f t="shared" si="502"/>
        <v>-3.852945898218052E-3</v>
      </c>
      <c r="AF975" s="11">
        <f t="shared" si="503"/>
        <v>-1.212938005390829E-2</v>
      </c>
      <c r="AG975" s="11">
        <f t="shared" si="504"/>
        <v>-6.6934178011106571E-3</v>
      </c>
      <c r="AH975" s="11">
        <f t="shared" si="505"/>
        <v>-8.4068074636047818E-3</v>
      </c>
      <c r="AI975" s="11">
        <f t="shared" si="506"/>
        <v>0</v>
      </c>
      <c r="AJ975" s="11">
        <f t="shared" si="507"/>
        <v>2.2460520699957298E-2</v>
      </c>
      <c r="AK975" s="11">
        <f t="shared" si="508"/>
        <v>8.2454418737605284E-3</v>
      </c>
      <c r="AL975" s="11">
        <f t="shared" si="509"/>
        <v>-1.0557768924302824E-2</v>
      </c>
      <c r="AM975" s="11">
        <f t="shared" si="510"/>
        <v>-2.2660242371149053E-2</v>
      </c>
      <c r="AN975" s="11">
        <f t="shared" si="511"/>
        <v>-9.8206978647421561E-3</v>
      </c>
      <c r="AO975" s="11">
        <f t="shared" si="512"/>
        <v>-9.8559514783926883E-3</v>
      </c>
      <c r="AP975" s="11">
        <f t="shared" si="513"/>
        <v>3.63196125907983E-3</v>
      </c>
      <c r="AQ975" s="11">
        <f t="shared" si="514"/>
        <v>-1.9976771196283494E-2</v>
      </c>
      <c r="AR975" s="11">
        <f t="shared" si="515"/>
        <v>-2.2458825486607936E-2</v>
      </c>
      <c r="AS975" s="11">
        <f t="shared" si="516"/>
        <v>2.2113594040968243E-2</v>
      </c>
      <c r="AT975" s="11">
        <f t="shared" si="517"/>
        <v>2.7659771953248313E-2</v>
      </c>
      <c r="AU975" s="11">
        <f t="shared" si="518"/>
        <v>-7.3316283034953189E-3</v>
      </c>
      <c r="AV975" s="11">
        <f t="shared" si="519"/>
        <v>-1.4057198254968428E-2</v>
      </c>
      <c r="AW975" s="11">
        <f t="shared" si="520"/>
        <v>-2.6442307707829071E-2</v>
      </c>
      <c r="AX975" s="11">
        <f t="shared" si="521"/>
        <v>-9.790605546123432E-3</v>
      </c>
      <c r="AY975" s="11">
        <f t="shared" si="522"/>
        <v>-1.365005353576032E-2</v>
      </c>
      <c r="BA975" s="19">
        <f t="shared" si="523"/>
        <v>-8.7509040258472726E-3</v>
      </c>
      <c r="BB975" s="19">
        <f t="shared" si="524"/>
        <v>-2.3195921007236331E-3</v>
      </c>
      <c r="BC975" s="19">
        <f t="shared" si="525"/>
        <v>-6.2854963126363905E-3</v>
      </c>
      <c r="BD975" s="19">
        <f t="shared" si="526"/>
        <v>-1.365005353576032E-2</v>
      </c>
      <c r="BE975" s="19">
        <f t="shared" si="527"/>
        <v>-8.8580072004504472E-3</v>
      </c>
      <c r="BF975" s="19">
        <f t="shared" si="528"/>
        <v>-2.4266952753268078E-3</v>
      </c>
      <c r="BG975" s="19">
        <f t="shared" si="529"/>
        <v>-6.3925994872395652E-3</v>
      </c>
      <c r="BH975" s="11">
        <f t="shared" si="530"/>
        <v>-1.3757156710363495E-2</v>
      </c>
    </row>
    <row r="976" spans="1:60" x14ac:dyDescent="0.2">
      <c r="A976" s="1">
        <v>44552</v>
      </c>
      <c r="B976">
        <v>56.08</v>
      </c>
      <c r="C976">
        <v>116.13</v>
      </c>
      <c r="D976">
        <v>343.14</v>
      </c>
      <c r="E976">
        <v>18.88</v>
      </c>
      <c r="F976">
        <v>62.1</v>
      </c>
      <c r="G976">
        <v>50.97</v>
      </c>
      <c r="H976">
        <v>146.41499999999999</v>
      </c>
      <c r="I976">
        <v>48.03</v>
      </c>
      <c r="J976">
        <v>52.77</v>
      </c>
      <c r="K976">
        <v>193.13</v>
      </c>
      <c r="L976">
        <v>171.03700000000001</v>
      </c>
      <c r="M976">
        <v>98.3</v>
      </c>
      <c r="N976">
        <v>333.2</v>
      </c>
      <c r="O976">
        <v>132.05000000000001</v>
      </c>
      <c r="P976">
        <v>169.97</v>
      </c>
      <c r="Q976">
        <v>18.713286060000001</v>
      </c>
      <c r="R976">
        <v>252.8</v>
      </c>
      <c r="S976">
        <v>175.64</v>
      </c>
      <c r="T976">
        <v>43.02</v>
      </c>
      <c r="U976">
        <v>138.56299999999999</v>
      </c>
      <c r="V976">
        <v>58.18</v>
      </c>
      <c r="W976">
        <v>60.99</v>
      </c>
      <c r="X976">
        <v>18.894855071999999</v>
      </c>
      <c r="Y976">
        <v>144.33998800000001</v>
      </c>
      <c r="Z976" s="59">
        <v>4696.5600000000004</v>
      </c>
      <c r="AA976" s="11">
        <f t="shared" si="498"/>
        <v>-1.458443155860123E-2</v>
      </c>
      <c r="AB976" s="11">
        <f t="shared" si="499"/>
        <v>-2.4052916416115178E-3</v>
      </c>
      <c r="AC976" s="11">
        <f t="shared" si="500"/>
        <v>-1.1180911763010726E-2</v>
      </c>
      <c r="AD976" s="11">
        <f t="shared" si="501"/>
        <v>-2.641310089804616E-3</v>
      </c>
      <c r="AE976" s="11">
        <f t="shared" si="502"/>
        <v>8.058017727639033E-4</v>
      </c>
      <c r="AF976" s="11">
        <f t="shared" si="503"/>
        <v>-6.6263886182031939E-3</v>
      </c>
      <c r="AG976" s="11">
        <f t="shared" si="504"/>
        <v>-3.4135035887733478E-3</v>
      </c>
      <c r="AH976" s="11">
        <f t="shared" si="505"/>
        <v>-6.8238213399502978E-3</v>
      </c>
      <c r="AI976" s="11">
        <f t="shared" si="506"/>
        <v>1.7084282460138045E-3</v>
      </c>
      <c r="AJ976" s="11">
        <f t="shared" si="507"/>
        <v>7.722410644403821E-3</v>
      </c>
      <c r="AK976" s="11">
        <f t="shared" si="508"/>
        <v>-1.8413676392781131E-4</v>
      </c>
      <c r="AL976" s="11">
        <f t="shared" si="509"/>
        <v>-1.0469096033823289E-2</v>
      </c>
      <c r="AM976" s="11">
        <f t="shared" si="510"/>
        <v>-4.4518808449610647E-3</v>
      </c>
      <c r="AN976" s="11">
        <f t="shared" si="511"/>
        <v>-7.8142610263730594E-3</v>
      </c>
      <c r="AO976" s="11">
        <f t="shared" si="512"/>
        <v>1.1190952997996995E-3</v>
      </c>
      <c r="AP976" s="11">
        <f t="shared" si="513"/>
        <v>-3.6188178528346882E-3</v>
      </c>
      <c r="AQ976" s="11">
        <f t="shared" si="514"/>
        <v>-1.343130283637417E-3</v>
      </c>
      <c r="AR976" s="11">
        <f t="shared" si="515"/>
        <v>-3.6305877013842469E-3</v>
      </c>
      <c r="AS976" s="11">
        <f t="shared" si="516"/>
        <v>-2.0268731496242198E-2</v>
      </c>
      <c r="AT976" s="11">
        <f t="shared" si="517"/>
        <v>-3.7309025727248146E-2</v>
      </c>
      <c r="AU976" s="11">
        <f t="shared" si="518"/>
        <v>-6.8704912401240659E-4</v>
      </c>
      <c r="AV976" s="11">
        <f t="shared" si="519"/>
        <v>-4.9164208456242697E-4</v>
      </c>
      <c r="AW976" s="11">
        <f t="shared" si="520"/>
        <v>-5.4320987265977783E-3</v>
      </c>
      <c r="AX976" s="11">
        <f t="shared" si="521"/>
        <v>-1.3316568554609276E-2</v>
      </c>
      <c r="AY976" s="11">
        <f t="shared" si="522"/>
        <v>-6.1852092454381946E-3</v>
      </c>
      <c r="BA976" s="19">
        <f t="shared" si="523"/>
        <v>-5.8587321033988782E-3</v>
      </c>
      <c r="BB976" s="19">
        <f t="shared" si="524"/>
        <v>-1.9985322914628234E-3</v>
      </c>
      <c r="BC976" s="19">
        <f t="shared" si="525"/>
        <v>-1.0309854212286737E-2</v>
      </c>
      <c r="BD976" s="19">
        <f t="shared" si="526"/>
        <v>-6.1852092454381946E-3</v>
      </c>
      <c r="BE976" s="19">
        <f t="shared" si="527"/>
        <v>-5.9658352780020529E-3</v>
      </c>
      <c r="BF976" s="19">
        <f t="shared" si="528"/>
        <v>-2.1056354660659981E-3</v>
      </c>
      <c r="BG976" s="19">
        <f t="shared" si="529"/>
        <v>-1.0416957386889912E-2</v>
      </c>
      <c r="BH976" s="11">
        <f t="shared" si="530"/>
        <v>-6.2923124200413693E-3</v>
      </c>
    </row>
    <row r="977" spans="1:60" x14ac:dyDescent="0.2">
      <c r="A977" s="1">
        <v>44551</v>
      </c>
      <c r="B977">
        <v>54.79</v>
      </c>
      <c r="C977">
        <v>115.47</v>
      </c>
      <c r="D977">
        <v>340.77</v>
      </c>
      <c r="E977">
        <v>18.899999999999999</v>
      </c>
      <c r="F977">
        <v>61.45</v>
      </c>
      <c r="G977">
        <v>50.77</v>
      </c>
      <c r="H977">
        <v>143.4725</v>
      </c>
      <c r="I977">
        <v>47.81</v>
      </c>
      <c r="J977">
        <v>52.78</v>
      </c>
      <c r="K977">
        <v>199.42</v>
      </c>
      <c r="L977">
        <v>170.417</v>
      </c>
      <c r="M977">
        <v>97.77</v>
      </c>
      <c r="N977">
        <v>327.29000000000002</v>
      </c>
      <c r="O977">
        <v>129.94999999999999</v>
      </c>
      <c r="P977">
        <v>168.92</v>
      </c>
      <c r="Q977">
        <v>18.479181189999998</v>
      </c>
      <c r="R977">
        <v>252.55</v>
      </c>
      <c r="S977">
        <v>172.99</v>
      </c>
      <c r="T977">
        <v>41.97</v>
      </c>
      <c r="U977">
        <v>137.011</v>
      </c>
      <c r="V977">
        <v>57.77</v>
      </c>
      <c r="W977">
        <v>60.5</v>
      </c>
      <c r="X977">
        <v>18.397622042999998</v>
      </c>
      <c r="Y977">
        <v>144.57408899999999</v>
      </c>
      <c r="Z977" s="59">
        <v>4649.2299999999996</v>
      </c>
      <c r="AA977" s="11">
        <f t="shared" si="498"/>
        <v>-2.300285306704708E-2</v>
      </c>
      <c r="AB977" s="11">
        <f t="shared" si="499"/>
        <v>-5.6832859726169138E-3</v>
      </c>
      <c r="AC977" s="11">
        <f t="shared" si="500"/>
        <v>-6.9068018884420601E-3</v>
      </c>
      <c r="AD977" s="11">
        <f t="shared" si="501"/>
        <v>1.0593220338983578E-3</v>
      </c>
      <c r="AE977" s="11">
        <f t="shared" si="502"/>
        <v>-1.0466988727858229E-2</v>
      </c>
      <c r="AF977" s="11">
        <f t="shared" si="503"/>
        <v>-3.9238767902687322E-3</v>
      </c>
      <c r="AG977" s="11">
        <f t="shared" si="504"/>
        <v>-2.0096984598572565E-2</v>
      </c>
      <c r="AH977" s="11">
        <f t="shared" si="505"/>
        <v>-4.5804705392462619E-3</v>
      </c>
      <c r="AI977" s="11">
        <f t="shared" si="506"/>
        <v>1.8950161076358718E-4</v>
      </c>
      <c r="AJ977" s="11">
        <f t="shared" si="507"/>
        <v>3.2568736084502614E-2</v>
      </c>
      <c r="AK977" s="11">
        <f t="shared" si="508"/>
        <v>-3.6249466489707283E-3</v>
      </c>
      <c r="AL977" s="11">
        <f t="shared" si="509"/>
        <v>-5.3916581892167192E-3</v>
      </c>
      <c r="AM977" s="11">
        <f t="shared" si="510"/>
        <v>-1.7737094837935063E-2</v>
      </c>
      <c r="AN977" s="11">
        <f t="shared" si="511"/>
        <v>-1.5903067020068273E-2</v>
      </c>
      <c r="AO977" s="11">
        <f t="shared" si="512"/>
        <v>-6.1775607460140547E-3</v>
      </c>
      <c r="AP977" s="11">
        <f t="shared" si="513"/>
        <v>-1.2510088781275353E-2</v>
      </c>
      <c r="AQ977" s="11">
        <f t="shared" si="514"/>
        <v>-9.8892405063288891E-4</v>
      </c>
      <c r="AR977" s="11">
        <f t="shared" si="515"/>
        <v>-1.5087679344112814E-2</v>
      </c>
      <c r="AS977" s="11">
        <f t="shared" si="516"/>
        <v>-2.4407252440725391E-2</v>
      </c>
      <c r="AT977" s="11">
        <f t="shared" si="517"/>
        <v>-1.1200681278551894E-2</v>
      </c>
      <c r="AU977" s="11">
        <f t="shared" si="518"/>
        <v>-7.0470952217256411E-3</v>
      </c>
      <c r="AV977" s="11">
        <f t="shared" si="519"/>
        <v>-8.0341039514675305E-3</v>
      </c>
      <c r="AW977" s="11">
        <f t="shared" si="520"/>
        <v>-2.6315789515466648E-2</v>
      </c>
      <c r="AX977" s="11">
        <f t="shared" si="521"/>
        <v>1.6218721037997152E-3</v>
      </c>
      <c r="AY977" s="11">
        <f t="shared" si="522"/>
        <v>-1.0077588703221285E-2</v>
      </c>
      <c r="BA977" s="19">
        <f t="shared" si="523"/>
        <v>-9.2002424437691854E-3</v>
      </c>
      <c r="BB977" s="19">
        <f t="shared" si="524"/>
        <v>-3.5732723160267488E-3</v>
      </c>
      <c r="BC977" s="19">
        <f t="shared" si="525"/>
        <v>-1.1432456712360387E-2</v>
      </c>
      <c r="BD977" s="19">
        <f t="shared" si="526"/>
        <v>-1.0077588703221285E-2</v>
      </c>
      <c r="BE977" s="19">
        <f t="shared" si="527"/>
        <v>-9.3073456183723601E-3</v>
      </c>
      <c r="BF977" s="19">
        <f t="shared" si="528"/>
        <v>-3.6803754906299235E-3</v>
      </c>
      <c r="BG977" s="19">
        <f t="shared" si="529"/>
        <v>-1.1539559886963561E-2</v>
      </c>
      <c r="BH977" s="11">
        <f t="shared" si="530"/>
        <v>-1.018469187782446E-2</v>
      </c>
    </row>
    <row r="978" spans="1:60" x14ac:dyDescent="0.2">
      <c r="A978" s="1">
        <v>44550</v>
      </c>
      <c r="B978">
        <v>54.04</v>
      </c>
      <c r="C978">
        <v>113.65</v>
      </c>
      <c r="D978">
        <v>337.42</v>
      </c>
      <c r="E978">
        <v>17.96</v>
      </c>
      <c r="F978">
        <v>61.72</v>
      </c>
      <c r="G978">
        <v>49.6</v>
      </c>
      <c r="H978">
        <v>141.607</v>
      </c>
      <c r="I978">
        <v>46.85</v>
      </c>
      <c r="J978">
        <v>53.09</v>
      </c>
      <c r="K978">
        <v>197.97</v>
      </c>
      <c r="L978">
        <v>167.07900000000001</v>
      </c>
      <c r="M978">
        <v>95.37</v>
      </c>
      <c r="N978">
        <v>319.91000000000003</v>
      </c>
      <c r="O978">
        <v>130.86000000000001</v>
      </c>
      <c r="P978">
        <v>169.42</v>
      </c>
      <c r="Q978">
        <v>18.26773163</v>
      </c>
      <c r="R978">
        <v>247.21</v>
      </c>
      <c r="S978">
        <v>169.75</v>
      </c>
      <c r="T978">
        <v>39.700000000000003</v>
      </c>
      <c r="U978">
        <v>128.21700000000001</v>
      </c>
      <c r="V978">
        <v>57.54</v>
      </c>
      <c r="W978">
        <v>59.16</v>
      </c>
      <c r="X978">
        <v>18.219368694</v>
      </c>
      <c r="Y978">
        <v>144.33998800000001</v>
      </c>
      <c r="Z978" s="59">
        <v>4568.0200000000004</v>
      </c>
      <c r="AA978" s="11">
        <f t="shared" si="498"/>
        <v>-1.3688629311918277E-2</v>
      </c>
      <c r="AB978" s="11">
        <f t="shared" si="499"/>
        <v>-1.5761669697756941E-2</v>
      </c>
      <c r="AC978" s="11">
        <f t="shared" si="500"/>
        <v>-9.8306775831205062E-3</v>
      </c>
      <c r="AD978" s="11">
        <f t="shared" si="501"/>
        <v>-4.9735449735449633E-2</v>
      </c>
      <c r="AE978" s="11">
        <f t="shared" si="502"/>
        <v>4.3938161106589213E-3</v>
      </c>
      <c r="AF978" s="11">
        <f t="shared" si="503"/>
        <v>-2.3045105377191288E-2</v>
      </c>
      <c r="AG978" s="11">
        <f t="shared" si="504"/>
        <v>-1.3002491766714863E-2</v>
      </c>
      <c r="AH978" s="11">
        <f t="shared" si="505"/>
        <v>-2.007948128006698E-2</v>
      </c>
      <c r="AI978" s="11">
        <f t="shared" si="506"/>
        <v>5.873436907919638E-3</v>
      </c>
      <c r="AJ978" s="11">
        <f t="shared" si="507"/>
        <v>-7.2710861498345158E-3</v>
      </c>
      <c r="AK978" s="11">
        <f t="shared" si="508"/>
        <v>-1.9587247751104653E-2</v>
      </c>
      <c r="AL978" s="11">
        <f t="shared" si="509"/>
        <v>-2.4547407180116498E-2</v>
      </c>
      <c r="AM978" s="11">
        <f t="shared" si="510"/>
        <v>-2.2548809923920721E-2</v>
      </c>
      <c r="AN978" s="11">
        <f t="shared" si="511"/>
        <v>7.0026933435938243E-3</v>
      </c>
      <c r="AO978" s="11">
        <f t="shared" si="512"/>
        <v>2.9599810561211637E-3</v>
      </c>
      <c r="AP978" s="11">
        <f t="shared" si="513"/>
        <v>-1.1442582754393027E-2</v>
      </c>
      <c r="AQ978" s="11">
        <f t="shared" si="514"/>
        <v>-2.1144327855870171E-2</v>
      </c>
      <c r="AR978" s="11">
        <f t="shared" si="515"/>
        <v>-1.8729406324065057E-2</v>
      </c>
      <c r="AS978" s="11">
        <f t="shared" si="516"/>
        <v>-5.4086252084822428E-2</v>
      </c>
      <c r="AT978" s="11">
        <f t="shared" si="517"/>
        <v>-6.4184627511659542E-2</v>
      </c>
      <c r="AU978" s="11">
        <f t="shared" si="518"/>
        <v>-3.9813051756968365E-3</v>
      </c>
      <c r="AV978" s="11">
        <f t="shared" si="519"/>
        <v>-2.2148760330578554E-2</v>
      </c>
      <c r="AW978" s="11">
        <f t="shared" si="520"/>
        <v>-9.6889341776548177E-3</v>
      </c>
      <c r="AX978" s="11">
        <f t="shared" si="521"/>
        <v>-1.6192458940549326E-3</v>
      </c>
      <c r="AY978" s="11">
        <f t="shared" si="522"/>
        <v>-1.7467408581635868E-2</v>
      </c>
      <c r="BA978" s="19">
        <f t="shared" si="523"/>
        <v>-1.7593711080194946E-2</v>
      </c>
      <c r="BB978" s="19">
        <f t="shared" si="524"/>
        <v>-8.6951278064668486E-3</v>
      </c>
      <c r="BC978" s="19">
        <f t="shared" si="525"/>
        <v>-2.4447857419300292E-2</v>
      </c>
      <c r="BD978" s="19">
        <f t="shared" si="526"/>
        <v>-1.7467408581635868E-2</v>
      </c>
      <c r="BE978" s="19">
        <f t="shared" si="527"/>
        <v>-1.7700814254798119E-2</v>
      </c>
      <c r="BF978" s="19">
        <f t="shared" si="528"/>
        <v>-8.8022309810700233E-3</v>
      </c>
      <c r="BG978" s="19">
        <f t="shared" si="529"/>
        <v>-2.4554960593903465E-2</v>
      </c>
      <c r="BH978" s="11">
        <f t="shared" si="530"/>
        <v>-1.7574511756239041E-2</v>
      </c>
    </row>
    <row r="979" spans="1:60" x14ac:dyDescent="0.2">
      <c r="A979" s="1">
        <v>44547</v>
      </c>
      <c r="B979">
        <v>55.16</v>
      </c>
      <c r="C979">
        <v>113.6</v>
      </c>
      <c r="D979">
        <v>344.14</v>
      </c>
      <c r="E979">
        <v>19.059999999999999</v>
      </c>
      <c r="F979">
        <v>61.56</v>
      </c>
      <c r="G979">
        <v>50.62</v>
      </c>
      <c r="H979">
        <v>141.72499999999999</v>
      </c>
      <c r="I979">
        <v>47.95</v>
      </c>
      <c r="J979">
        <v>53.17</v>
      </c>
      <c r="K979">
        <v>199.74</v>
      </c>
      <c r="L979">
        <v>170.01750000000001</v>
      </c>
      <c r="M979">
        <v>97.13</v>
      </c>
      <c r="N979">
        <v>323.8</v>
      </c>
      <c r="O979">
        <v>129.53</v>
      </c>
      <c r="P979">
        <v>168.3</v>
      </c>
      <c r="Q979">
        <v>17.958109060000002</v>
      </c>
      <c r="R979">
        <v>252.93</v>
      </c>
      <c r="S979">
        <v>171.14</v>
      </c>
      <c r="T979">
        <v>39.68</v>
      </c>
      <c r="U979">
        <v>132.34</v>
      </c>
      <c r="V979">
        <v>57.73</v>
      </c>
      <c r="W979">
        <v>60.03</v>
      </c>
      <c r="X979">
        <v>18.547730127000001</v>
      </c>
      <c r="Y979">
        <v>146.10410625</v>
      </c>
      <c r="Z979" s="59">
        <v>4620.6400000000003</v>
      </c>
      <c r="AA979" s="11">
        <f t="shared" si="498"/>
        <v>2.0725388601036121E-2</v>
      </c>
      <c r="AB979" s="11">
        <f t="shared" si="499"/>
        <v>-4.399472063353338E-4</v>
      </c>
      <c r="AC979" s="11">
        <f t="shared" si="500"/>
        <v>1.9915831900894965E-2</v>
      </c>
      <c r="AD979" s="11">
        <f t="shared" si="501"/>
        <v>6.1247216035634544E-2</v>
      </c>
      <c r="AE979" s="11">
        <f t="shared" si="502"/>
        <v>-2.5923525599480524E-3</v>
      </c>
      <c r="AF979" s="11">
        <f t="shared" si="503"/>
        <v>2.0564516129032206E-2</v>
      </c>
      <c r="AG979" s="11">
        <f t="shared" si="504"/>
        <v>8.3329213951288672E-4</v>
      </c>
      <c r="AH979" s="11">
        <f t="shared" si="505"/>
        <v>2.3479188900747072E-2</v>
      </c>
      <c r="AI979" s="11">
        <f t="shared" si="506"/>
        <v>1.5068751177245154E-3</v>
      </c>
      <c r="AJ979" s="11">
        <f t="shared" si="507"/>
        <v>8.94074859827243E-3</v>
      </c>
      <c r="AK979" s="11">
        <f t="shared" si="508"/>
        <v>1.7587488553319153E-2</v>
      </c>
      <c r="AL979" s="11">
        <f t="shared" si="509"/>
        <v>1.8454440599769306E-2</v>
      </c>
      <c r="AM979" s="11">
        <f t="shared" si="510"/>
        <v>1.215966990716133E-2</v>
      </c>
      <c r="AN979" s="11">
        <f t="shared" si="511"/>
        <v>-1.0163533547302595E-2</v>
      </c>
      <c r="AO979" s="11">
        <f t="shared" si="512"/>
        <v>-6.6107897532757809E-3</v>
      </c>
      <c r="AP979" s="11">
        <f t="shared" si="513"/>
        <v>-1.6949152542372836E-2</v>
      </c>
      <c r="AQ979" s="11">
        <f t="shared" si="514"/>
        <v>2.313822256381215E-2</v>
      </c>
      <c r="AR979" s="11">
        <f t="shared" si="515"/>
        <v>8.1885125184093521E-3</v>
      </c>
      <c r="AS979" s="11">
        <f t="shared" si="516"/>
        <v>-5.0377833753156853E-4</v>
      </c>
      <c r="AT979" s="11">
        <f t="shared" si="517"/>
        <v>3.2156422315293476E-2</v>
      </c>
      <c r="AU979" s="11">
        <f t="shared" si="518"/>
        <v>3.3020507473062732E-3</v>
      </c>
      <c r="AV979" s="11">
        <f t="shared" si="519"/>
        <v>1.4705882352941346E-2</v>
      </c>
      <c r="AW979" s="11">
        <f t="shared" si="520"/>
        <v>1.8022657014901799E-2</v>
      </c>
      <c r="AX979" s="11">
        <f t="shared" si="521"/>
        <v>1.2221964782205719E-2</v>
      </c>
      <c r="AY979" s="11">
        <f t="shared" si="522"/>
        <v>1.1519214013949064E-2</v>
      </c>
      <c r="BA979" s="19">
        <f t="shared" si="523"/>
        <v>1.7966641742571801E-2</v>
      </c>
      <c r="BB979" s="19">
        <f t="shared" si="524"/>
        <v>3.1157183666619404E-3</v>
      </c>
      <c r="BC979" s="19">
        <f t="shared" si="525"/>
        <v>1.3903991744667318E-2</v>
      </c>
      <c r="BD979" s="19">
        <f t="shared" si="526"/>
        <v>1.1519214013949064E-2</v>
      </c>
      <c r="BE979" s="19">
        <f t="shared" si="527"/>
        <v>1.7859538567968628E-2</v>
      </c>
      <c r="BF979" s="19">
        <f t="shared" si="528"/>
        <v>3.0086151920587657E-3</v>
      </c>
      <c r="BG979" s="19">
        <f t="shared" si="529"/>
        <v>1.3796888570064144E-2</v>
      </c>
      <c r="BH979" s="11">
        <f t="shared" si="530"/>
        <v>1.1412110839345889E-2</v>
      </c>
    </row>
    <row r="980" spans="1:60" x14ac:dyDescent="0.2">
      <c r="A980" s="1">
        <v>44546</v>
      </c>
      <c r="B980">
        <v>58.39</v>
      </c>
      <c r="C980">
        <v>116.64</v>
      </c>
      <c r="D980">
        <v>344.84</v>
      </c>
      <c r="E980">
        <v>18.34</v>
      </c>
      <c r="F980">
        <v>62.17</v>
      </c>
      <c r="G980">
        <v>50.83</v>
      </c>
      <c r="H980">
        <v>144.44499999999999</v>
      </c>
      <c r="I980">
        <v>50.3</v>
      </c>
      <c r="J980">
        <v>52.75</v>
      </c>
      <c r="K980">
        <v>182.4</v>
      </c>
      <c r="L980">
        <v>168.87100000000001</v>
      </c>
      <c r="M980">
        <v>100.3</v>
      </c>
      <c r="N980">
        <v>324.89999999999998</v>
      </c>
      <c r="O980">
        <v>131.78</v>
      </c>
      <c r="P980">
        <v>171.82</v>
      </c>
      <c r="Q980">
        <v>17.90524667</v>
      </c>
      <c r="R980">
        <v>253.12</v>
      </c>
      <c r="S980">
        <v>172.26</v>
      </c>
      <c r="T980">
        <v>37.700000000000003</v>
      </c>
      <c r="U980">
        <v>132.68799999999999</v>
      </c>
      <c r="V980">
        <v>58.65</v>
      </c>
      <c r="W980">
        <v>61.37</v>
      </c>
      <c r="X980">
        <v>19.091871932</v>
      </c>
      <c r="Y980">
        <v>149.08053325</v>
      </c>
      <c r="Z980" s="59">
        <v>4668.67</v>
      </c>
      <c r="AA980" s="11">
        <f t="shared" si="498"/>
        <v>5.8556925308194341E-2</v>
      </c>
      <c r="AB980" s="11">
        <f t="shared" si="499"/>
        <v>2.6760563380281654E-2</v>
      </c>
      <c r="AC980" s="11">
        <f t="shared" si="500"/>
        <v>2.034055907479404E-3</v>
      </c>
      <c r="AD980" s="11">
        <f t="shared" si="501"/>
        <v>-3.7775445960125831E-2</v>
      </c>
      <c r="AE980" s="11">
        <f t="shared" si="502"/>
        <v>9.9090318388563858E-3</v>
      </c>
      <c r="AF980" s="11">
        <f t="shared" si="503"/>
        <v>4.1485578822599845E-3</v>
      </c>
      <c r="AG980" s="11">
        <f t="shared" si="504"/>
        <v>1.919209737167038E-2</v>
      </c>
      <c r="AH980" s="11">
        <f t="shared" si="505"/>
        <v>4.9009384775807963E-2</v>
      </c>
      <c r="AI980" s="11">
        <f t="shared" si="506"/>
        <v>-7.8991912732744307E-3</v>
      </c>
      <c r="AJ980" s="11">
        <f t="shared" si="507"/>
        <v>-8.6812856713727848E-2</v>
      </c>
      <c r="AK980" s="11">
        <f t="shared" si="508"/>
        <v>-6.7434234711133412E-3</v>
      </c>
      <c r="AL980" s="11">
        <f t="shared" si="509"/>
        <v>3.263667250077229E-2</v>
      </c>
      <c r="AM980" s="11">
        <f t="shared" si="510"/>
        <v>3.3971587399628245E-3</v>
      </c>
      <c r="AN980" s="11">
        <f t="shared" si="511"/>
        <v>1.7370493322010239E-2</v>
      </c>
      <c r="AO980" s="11">
        <f t="shared" si="512"/>
        <v>2.0915032679738488E-2</v>
      </c>
      <c r="AP980" s="11">
        <f t="shared" si="513"/>
        <v>-2.943650126156494E-3</v>
      </c>
      <c r="AQ980" s="11">
        <f t="shared" si="514"/>
        <v>7.5119598307837876E-4</v>
      </c>
      <c r="AR980" s="11">
        <f t="shared" si="515"/>
        <v>6.5443496552530789E-3</v>
      </c>
      <c r="AS980" s="11">
        <f t="shared" si="516"/>
        <v>-4.9899193548387011E-2</v>
      </c>
      <c r="AT980" s="11">
        <f t="shared" si="517"/>
        <v>2.6295904488438104E-3</v>
      </c>
      <c r="AU980" s="11">
        <f t="shared" si="518"/>
        <v>1.5936254980079667E-2</v>
      </c>
      <c r="AV980" s="11">
        <f t="shared" si="519"/>
        <v>2.232217224720956E-2</v>
      </c>
      <c r="AW980" s="11">
        <f t="shared" si="520"/>
        <v>2.9337379899003979E-2</v>
      </c>
      <c r="AX980" s="11">
        <f t="shared" si="521"/>
        <v>2.0371959942775408E-2</v>
      </c>
      <c r="AY980" s="11">
        <f t="shared" si="522"/>
        <v>1.0394663942657312E-2</v>
      </c>
      <c r="BA980" s="19">
        <f t="shared" si="523"/>
        <v>1.6479396313053035E-2</v>
      </c>
      <c r="BB980" s="19">
        <f t="shared" si="524"/>
        <v>-3.7599705427235341E-3</v>
      </c>
      <c r="BC980" s="19">
        <f t="shared" si="525"/>
        <v>5.9992137009821089E-3</v>
      </c>
      <c r="BD980" s="19">
        <f t="shared" si="526"/>
        <v>1.0394663942657312E-2</v>
      </c>
      <c r="BE980" s="19">
        <f t="shared" si="527"/>
        <v>1.6372293138449862E-2</v>
      </c>
      <c r="BF980" s="19">
        <f t="shared" si="528"/>
        <v>-3.8670737173267088E-3</v>
      </c>
      <c r="BG980" s="19">
        <f t="shared" si="529"/>
        <v>5.8921105263789342E-3</v>
      </c>
      <c r="BH980" s="11">
        <f t="shared" si="530"/>
        <v>1.0287560768054137E-2</v>
      </c>
    </row>
    <row r="981" spans="1:60" x14ac:dyDescent="0.2">
      <c r="A981" s="1">
        <v>44545</v>
      </c>
      <c r="B981">
        <v>58.61</v>
      </c>
      <c r="C981">
        <v>115.56</v>
      </c>
      <c r="D981">
        <v>344.42</v>
      </c>
      <c r="E981">
        <v>18.86</v>
      </c>
      <c r="F981">
        <v>60.61</v>
      </c>
      <c r="G981">
        <v>50.67</v>
      </c>
      <c r="H981">
        <v>146.441</v>
      </c>
      <c r="I981">
        <v>48.94</v>
      </c>
      <c r="J981">
        <v>50.55</v>
      </c>
      <c r="K981">
        <v>183.73</v>
      </c>
      <c r="L981">
        <v>173.315</v>
      </c>
      <c r="M981">
        <v>99.43</v>
      </c>
      <c r="N981">
        <v>334.65</v>
      </c>
      <c r="O981">
        <v>130.22999999999999</v>
      </c>
      <c r="P981">
        <v>171.57</v>
      </c>
      <c r="Q981">
        <v>16.742274089999999</v>
      </c>
      <c r="R981">
        <v>260.04000000000002</v>
      </c>
      <c r="S981">
        <v>179.3</v>
      </c>
      <c r="T981">
        <v>37.83</v>
      </c>
      <c r="U981">
        <v>136.80799999999999</v>
      </c>
      <c r="V981">
        <v>58.06</v>
      </c>
      <c r="W981">
        <v>61.27</v>
      </c>
      <c r="X981">
        <v>18.941763848000001</v>
      </c>
      <c r="Y981">
        <v>146.96526349999999</v>
      </c>
      <c r="Z981" s="59">
        <v>4709.8500000000004</v>
      </c>
      <c r="AA981" s="11">
        <f t="shared" si="498"/>
        <v>3.7677684535022404E-3</v>
      </c>
      <c r="AB981" s="11">
        <f t="shared" si="499"/>
        <v>-9.2592592592591894E-3</v>
      </c>
      <c r="AC981" s="11">
        <f t="shared" si="500"/>
        <v>-1.2179561535783368E-3</v>
      </c>
      <c r="AD981" s="11">
        <f t="shared" si="501"/>
        <v>2.8353326063249806E-2</v>
      </c>
      <c r="AE981" s="11">
        <f t="shared" si="502"/>
        <v>-2.5092488338426922E-2</v>
      </c>
      <c r="AF981" s="11">
        <f t="shared" si="503"/>
        <v>-3.147747393271616E-3</v>
      </c>
      <c r="AG981" s="11">
        <f t="shared" si="504"/>
        <v>1.3818408390737114E-2</v>
      </c>
      <c r="AH981" s="11">
        <f t="shared" si="505"/>
        <v>-2.7037773359840922E-2</v>
      </c>
      <c r="AI981" s="11">
        <f t="shared" si="506"/>
        <v>-4.1706161137440856E-2</v>
      </c>
      <c r="AJ981" s="11">
        <f t="shared" si="507"/>
        <v>7.2916666666664742E-3</v>
      </c>
      <c r="AK981" s="11">
        <f t="shared" si="508"/>
        <v>2.6315945307364697E-2</v>
      </c>
      <c r="AL981" s="11">
        <f t="shared" si="509"/>
        <v>-8.6739780658025012E-3</v>
      </c>
      <c r="AM981" s="11">
        <f t="shared" si="510"/>
        <v>3.000923361034169E-2</v>
      </c>
      <c r="AN981" s="11">
        <f t="shared" si="511"/>
        <v>-1.1762027621794013E-2</v>
      </c>
      <c r="AO981" s="11">
        <f t="shared" si="512"/>
        <v>-1.4550110580839881E-3</v>
      </c>
      <c r="AP981" s="11">
        <f t="shared" si="513"/>
        <v>-6.4951497258540769E-2</v>
      </c>
      <c r="AQ981" s="11">
        <f t="shared" si="514"/>
        <v>2.733881163084706E-2</v>
      </c>
      <c r="AR981" s="11">
        <f t="shared" si="515"/>
        <v>4.0868454661558307E-2</v>
      </c>
      <c r="AS981" s="11">
        <f t="shared" si="516"/>
        <v>3.4482758620688614E-3</v>
      </c>
      <c r="AT981" s="11">
        <f t="shared" si="517"/>
        <v>3.1050283371518272E-2</v>
      </c>
      <c r="AU981" s="11">
        <f t="shared" si="518"/>
        <v>-1.0059676044330668E-2</v>
      </c>
      <c r="AV981" s="11">
        <f t="shared" si="519"/>
        <v>-1.629460648525205E-3</v>
      </c>
      <c r="AW981" s="11">
        <f t="shared" si="520"/>
        <v>-7.8624078631285288E-3</v>
      </c>
      <c r="AX981" s="11">
        <f t="shared" si="521"/>
        <v>-1.4188772362739077E-2</v>
      </c>
      <c r="AY981" s="11">
        <f t="shared" si="522"/>
        <v>8.820499199986287E-3</v>
      </c>
      <c r="BA981" s="19">
        <f t="shared" si="523"/>
        <v>-2.4769651996109782E-3</v>
      </c>
      <c r="BB981" s="19">
        <f t="shared" si="524"/>
        <v>-8.1164786946611583E-3</v>
      </c>
      <c r="BC981" s="19">
        <f t="shared" si="525"/>
        <v>8.6206885759086277E-3</v>
      </c>
      <c r="BD981" s="19">
        <f t="shared" si="526"/>
        <v>8.820499199986287E-3</v>
      </c>
      <c r="BE981" s="19">
        <f t="shared" si="527"/>
        <v>-2.5840683742141528E-3</v>
      </c>
      <c r="BF981" s="19">
        <f t="shared" si="528"/>
        <v>-8.223581869264333E-3</v>
      </c>
      <c r="BG981" s="19">
        <f t="shared" si="529"/>
        <v>8.513585401305453E-3</v>
      </c>
      <c r="BH981" s="11">
        <f t="shared" si="530"/>
        <v>8.7133960253831123E-3</v>
      </c>
    </row>
    <row r="982" spans="1:60" x14ac:dyDescent="0.2">
      <c r="A982" s="1">
        <v>44544</v>
      </c>
      <c r="B982">
        <v>58.4</v>
      </c>
      <c r="C982">
        <v>116.22</v>
      </c>
      <c r="D982">
        <v>345.64</v>
      </c>
      <c r="E982">
        <v>18.64</v>
      </c>
      <c r="F982">
        <v>59.51</v>
      </c>
      <c r="G982">
        <v>49.7</v>
      </c>
      <c r="H982">
        <v>143.90700000000001</v>
      </c>
      <c r="I982">
        <v>48.89</v>
      </c>
      <c r="J982">
        <v>50.65</v>
      </c>
      <c r="K982">
        <v>181.94</v>
      </c>
      <c r="L982">
        <v>169.0915</v>
      </c>
      <c r="M982">
        <v>98.82</v>
      </c>
      <c r="N982">
        <v>328.34</v>
      </c>
      <c r="O982">
        <v>127.29</v>
      </c>
      <c r="P982">
        <v>169.39</v>
      </c>
      <c r="Q982">
        <v>16.832895329999999</v>
      </c>
      <c r="R982">
        <v>255.59</v>
      </c>
      <c r="S982">
        <v>174.33</v>
      </c>
      <c r="T982">
        <v>37.26</v>
      </c>
      <c r="U982">
        <v>135.428</v>
      </c>
      <c r="V982">
        <v>57.8</v>
      </c>
      <c r="W982">
        <v>61.54</v>
      </c>
      <c r="X982">
        <v>18.810419274000001</v>
      </c>
      <c r="Y982">
        <v>146.079024</v>
      </c>
      <c r="Z982" s="59">
        <v>4634.09</v>
      </c>
      <c r="AA982" s="11">
        <f t="shared" si="498"/>
        <v>-3.5830063129158596E-3</v>
      </c>
      <c r="AB982" s="11">
        <f t="shared" si="499"/>
        <v>5.7113187954309641E-3</v>
      </c>
      <c r="AC982" s="11">
        <f t="shared" si="500"/>
        <v>3.542186864874175E-3</v>
      </c>
      <c r="AD982" s="11">
        <f t="shared" si="501"/>
        <v>-1.166489925768821E-2</v>
      </c>
      <c r="AE982" s="11">
        <f t="shared" si="502"/>
        <v>-1.814882032667875E-2</v>
      </c>
      <c r="AF982" s="11">
        <f t="shared" si="503"/>
        <v>-1.9143477402802422E-2</v>
      </c>
      <c r="AG982" s="11">
        <f t="shared" si="504"/>
        <v>-1.7303897132633583E-2</v>
      </c>
      <c r="AH982" s="11">
        <f t="shared" si="505"/>
        <v>-1.0216591744993675E-3</v>
      </c>
      <c r="AI982" s="11">
        <f t="shared" si="506"/>
        <v>1.9782393669633969E-3</v>
      </c>
      <c r="AJ982" s="11">
        <f t="shared" si="507"/>
        <v>-9.7425570130081907E-3</v>
      </c>
      <c r="AK982" s="11">
        <f t="shared" si="508"/>
        <v>-2.4368923636153839E-2</v>
      </c>
      <c r="AL982" s="11">
        <f t="shared" si="509"/>
        <v>-6.1349693251535609E-3</v>
      </c>
      <c r="AM982" s="11">
        <f t="shared" si="510"/>
        <v>-1.8855520693261574E-2</v>
      </c>
      <c r="AN982" s="11">
        <f t="shared" si="511"/>
        <v>-2.257544344621043E-2</v>
      </c>
      <c r="AO982" s="11">
        <f t="shared" si="512"/>
        <v>-1.2706184064813275E-2</v>
      </c>
      <c r="AP982" s="11">
        <f t="shared" si="513"/>
        <v>5.4127198917457431E-3</v>
      </c>
      <c r="AQ982" s="11">
        <f t="shared" si="514"/>
        <v>-1.7112751884325594E-2</v>
      </c>
      <c r="AR982" s="11">
        <f t="shared" si="515"/>
        <v>-2.7718906860011105E-2</v>
      </c>
      <c r="AS982" s="11">
        <f t="shared" si="516"/>
        <v>-1.5067406819984197E-2</v>
      </c>
      <c r="AT982" s="11">
        <f t="shared" si="517"/>
        <v>-1.0087129407636897E-2</v>
      </c>
      <c r="AU982" s="11">
        <f t="shared" si="518"/>
        <v>-4.4781260764726882E-3</v>
      </c>
      <c r="AV982" s="11">
        <f t="shared" si="519"/>
        <v>4.4067243349110718E-3</v>
      </c>
      <c r="AW982" s="11">
        <f t="shared" si="520"/>
        <v>-6.9341258318912358E-3</v>
      </c>
      <c r="AX982" s="11">
        <f t="shared" si="521"/>
        <v>-6.030265104107313E-3</v>
      </c>
      <c r="AY982" s="11">
        <f t="shared" si="522"/>
        <v>-1.6085437965115745E-2</v>
      </c>
      <c r="BA982" s="19">
        <f t="shared" si="523"/>
        <v>-7.7015317433641317E-3</v>
      </c>
      <c r="BB982" s="19">
        <f t="shared" si="524"/>
        <v>-1.0874079864986466E-2</v>
      </c>
      <c r="BC982" s="19">
        <f t="shared" si="525"/>
        <v>-1.0377748456189745E-2</v>
      </c>
      <c r="BD982" s="19">
        <f t="shared" si="526"/>
        <v>-1.6085437965115745E-2</v>
      </c>
      <c r="BE982" s="19">
        <f t="shared" si="527"/>
        <v>-7.8086349179673064E-3</v>
      </c>
      <c r="BF982" s="19">
        <f t="shared" si="528"/>
        <v>-1.0981183039589641E-2</v>
      </c>
      <c r="BG982" s="19">
        <f t="shared" si="529"/>
        <v>-1.048485163079292E-2</v>
      </c>
      <c r="BH982" s="11">
        <f t="shared" si="530"/>
        <v>-1.6192541139718918E-2</v>
      </c>
    </row>
    <row r="983" spans="1:60" x14ac:dyDescent="0.2">
      <c r="A983" s="1">
        <v>44543</v>
      </c>
      <c r="B983">
        <v>59.13</v>
      </c>
      <c r="C983">
        <v>115.88</v>
      </c>
      <c r="D983">
        <v>345.55</v>
      </c>
      <c r="E983">
        <v>18.399999999999999</v>
      </c>
      <c r="F983">
        <v>59.05</v>
      </c>
      <c r="G983">
        <v>50</v>
      </c>
      <c r="H983">
        <v>145.82650000000001</v>
      </c>
      <c r="I983">
        <v>48.56</v>
      </c>
      <c r="J983">
        <v>50.28</v>
      </c>
      <c r="K983">
        <v>184.57</v>
      </c>
      <c r="L983">
        <v>169.5675</v>
      </c>
      <c r="M983">
        <v>97.17</v>
      </c>
      <c r="N983">
        <v>339.4</v>
      </c>
      <c r="O983">
        <v>126.51</v>
      </c>
      <c r="P983">
        <v>169.81</v>
      </c>
      <c r="Q983">
        <v>16.946171880000001</v>
      </c>
      <c r="R983">
        <v>265.76</v>
      </c>
      <c r="S983">
        <v>175.74</v>
      </c>
      <c r="T983">
        <v>35.729999999999997</v>
      </c>
      <c r="U983">
        <v>139.715</v>
      </c>
      <c r="V983">
        <v>57.76</v>
      </c>
      <c r="W983">
        <v>61.63</v>
      </c>
      <c r="X983">
        <v>19.166925974000002</v>
      </c>
      <c r="Y983">
        <v>145.9619735</v>
      </c>
      <c r="Z983" s="59">
        <v>4668.97</v>
      </c>
      <c r="AA983" s="11">
        <f t="shared" si="498"/>
        <v>1.2500000000000178E-2</v>
      </c>
      <c r="AB983" s="11">
        <f t="shared" si="499"/>
        <v>-2.9254861469626414E-3</v>
      </c>
      <c r="AC983" s="11">
        <f t="shared" si="500"/>
        <v>-2.6038652933679796E-4</v>
      </c>
      <c r="AD983" s="11">
        <f t="shared" si="501"/>
        <v>-1.2875536480686844E-2</v>
      </c>
      <c r="AE983" s="11">
        <f t="shared" si="502"/>
        <v>-7.7297933120483719E-3</v>
      </c>
      <c r="AF983" s="11">
        <f t="shared" si="503"/>
        <v>6.0362173038228661E-3</v>
      </c>
      <c r="AG983" s="11">
        <f t="shared" si="504"/>
        <v>1.3338475543232864E-2</v>
      </c>
      <c r="AH983" s="11">
        <f t="shared" si="505"/>
        <v>-6.7498465943955921E-3</v>
      </c>
      <c r="AI983" s="11">
        <f t="shared" si="506"/>
        <v>-7.3050345508390846E-3</v>
      </c>
      <c r="AJ983" s="11">
        <f t="shared" si="507"/>
        <v>1.4455314938990771E-2</v>
      </c>
      <c r="AK983" s="11">
        <f t="shared" si="508"/>
        <v>2.8150439259218007E-3</v>
      </c>
      <c r="AL983" s="11">
        <f t="shared" si="509"/>
        <v>-1.6697024893746137E-2</v>
      </c>
      <c r="AM983" s="11">
        <f t="shared" si="510"/>
        <v>3.368459523664491E-2</v>
      </c>
      <c r="AN983" s="11">
        <f t="shared" si="511"/>
        <v>-6.1277398067405286E-3</v>
      </c>
      <c r="AO983" s="11">
        <f t="shared" si="512"/>
        <v>2.4794852116418742E-3</v>
      </c>
      <c r="AP983" s="11">
        <f t="shared" si="513"/>
        <v>6.7294751009423504E-3</v>
      </c>
      <c r="AQ983" s="11">
        <f t="shared" si="514"/>
        <v>3.9790289134942647E-2</v>
      </c>
      <c r="AR983" s="11">
        <f t="shared" si="515"/>
        <v>8.0881087592497014E-3</v>
      </c>
      <c r="AS983" s="11">
        <f t="shared" si="516"/>
        <v>-4.1062801932367221E-2</v>
      </c>
      <c r="AT983" s="11">
        <f t="shared" si="517"/>
        <v>3.1655196857370838E-2</v>
      </c>
      <c r="AU983" s="11">
        <f t="shared" si="518"/>
        <v>-6.9204152249136008E-4</v>
      </c>
      <c r="AV983" s="11">
        <f t="shared" si="519"/>
        <v>1.4624634384141633E-3</v>
      </c>
      <c r="AW983" s="11">
        <f t="shared" si="520"/>
        <v>1.8952618482713346E-2</v>
      </c>
      <c r="AX983" s="11">
        <f t="shared" si="521"/>
        <v>-8.0128205128204844E-4</v>
      </c>
      <c r="AY983" s="11">
        <f t="shared" si="522"/>
        <v>7.5268283524920765E-3</v>
      </c>
      <c r="BA983" s="19">
        <f t="shared" si="523"/>
        <v>1.6670547295320748E-4</v>
      </c>
      <c r="BB983" s="19">
        <f t="shared" si="524"/>
        <v>3.7542643953519944E-3</v>
      </c>
      <c r="BC983" s="19">
        <f t="shared" si="525"/>
        <v>7.1740688958187582E-3</v>
      </c>
      <c r="BD983" s="19">
        <f t="shared" si="526"/>
        <v>7.5268283524920765E-3</v>
      </c>
      <c r="BE983" s="19">
        <f t="shared" si="527"/>
        <v>5.960229835003286E-5</v>
      </c>
      <c r="BF983" s="19">
        <f t="shared" si="528"/>
        <v>3.6471612207488197E-3</v>
      </c>
      <c r="BG983" s="19">
        <f t="shared" si="529"/>
        <v>7.0669657212155835E-3</v>
      </c>
      <c r="BH983" s="11">
        <f t="shared" si="530"/>
        <v>7.4197251778889018E-3</v>
      </c>
    </row>
    <row r="984" spans="1:60" x14ac:dyDescent="0.2">
      <c r="A984" s="1">
        <v>44540</v>
      </c>
      <c r="B984">
        <v>63.21</v>
      </c>
      <c r="C984">
        <v>118.34</v>
      </c>
      <c r="D984">
        <v>344.88</v>
      </c>
      <c r="E984">
        <v>18.940000000000001</v>
      </c>
      <c r="F984">
        <v>56.36</v>
      </c>
      <c r="G984">
        <v>50.59</v>
      </c>
      <c r="H984">
        <v>148.00149999999999</v>
      </c>
      <c r="I984">
        <v>50.2</v>
      </c>
      <c r="J984">
        <v>50.19</v>
      </c>
      <c r="K984">
        <v>185.25</v>
      </c>
      <c r="L984">
        <v>172.21199999999999</v>
      </c>
      <c r="M984">
        <v>98.43</v>
      </c>
      <c r="N984">
        <v>342.54</v>
      </c>
      <c r="O984">
        <v>125.47</v>
      </c>
      <c r="P984">
        <v>168.97</v>
      </c>
      <c r="Q984">
        <v>17.248242680000001</v>
      </c>
      <c r="R984">
        <v>266.02999999999997</v>
      </c>
      <c r="S984">
        <v>179.45</v>
      </c>
      <c r="T984">
        <v>36.67</v>
      </c>
      <c r="U984">
        <v>146.15799999999999</v>
      </c>
      <c r="V984">
        <v>56.28</v>
      </c>
      <c r="W984">
        <v>63.01</v>
      </c>
      <c r="X984">
        <v>20.123865008999999</v>
      </c>
      <c r="Y984">
        <v>148.0688825</v>
      </c>
      <c r="Z984" s="59">
        <v>4712.0200000000004</v>
      </c>
      <c r="AA984" s="11">
        <f t="shared" si="498"/>
        <v>6.9000507356671736E-2</v>
      </c>
      <c r="AB984" s="11">
        <f t="shared" si="499"/>
        <v>2.122885743872982E-2</v>
      </c>
      <c r="AC984" s="11">
        <f t="shared" si="500"/>
        <v>-1.9389379250470684E-3</v>
      </c>
      <c r="AD984" s="11">
        <f t="shared" si="501"/>
        <v>2.934782608695663E-2</v>
      </c>
      <c r="AE984" s="11">
        <f t="shared" si="502"/>
        <v>-4.5554614733276821E-2</v>
      </c>
      <c r="AF984" s="11">
        <f t="shared" si="503"/>
        <v>1.1800000000000033E-2</v>
      </c>
      <c r="AG984" s="11">
        <f t="shared" si="504"/>
        <v>1.4914984587849123E-2</v>
      </c>
      <c r="AH984" s="11">
        <f t="shared" si="505"/>
        <v>3.3772652388797342E-2</v>
      </c>
      <c r="AI984" s="11">
        <f t="shared" si="506"/>
        <v>-1.7899761336516162E-3</v>
      </c>
      <c r="AJ984" s="11">
        <f t="shared" si="507"/>
        <v>3.6842390420979143E-3</v>
      </c>
      <c r="AK984" s="11">
        <f t="shared" si="508"/>
        <v>1.55955592905479E-2</v>
      </c>
      <c r="AL984" s="11">
        <f t="shared" si="509"/>
        <v>1.2966965112689133E-2</v>
      </c>
      <c r="AM984" s="11">
        <f t="shared" si="510"/>
        <v>9.2516205067767476E-3</v>
      </c>
      <c r="AN984" s="11">
        <f t="shared" si="511"/>
        <v>-8.2206940162833364E-3</v>
      </c>
      <c r="AO984" s="11">
        <f t="shared" si="512"/>
        <v>-4.9467051410400087E-3</v>
      </c>
      <c r="AP984" s="11">
        <f t="shared" si="513"/>
        <v>1.7825311942958999E-2</v>
      </c>
      <c r="AQ984" s="11">
        <f t="shared" si="514"/>
        <v>1.0159542444310166E-3</v>
      </c>
      <c r="AR984" s="11">
        <f t="shared" si="515"/>
        <v>2.1110731762831403E-2</v>
      </c>
      <c r="AS984" s="11">
        <f t="shared" si="516"/>
        <v>2.630842429331115E-2</v>
      </c>
      <c r="AT984" s="11">
        <f t="shared" si="517"/>
        <v>4.6115306158966307E-2</v>
      </c>
      <c r="AU984" s="11">
        <f t="shared" si="518"/>
        <v>-2.5623268698060864E-2</v>
      </c>
      <c r="AV984" s="11">
        <f t="shared" si="519"/>
        <v>2.2391692357617954E-2</v>
      </c>
      <c r="AW984" s="11">
        <f t="shared" si="520"/>
        <v>4.9926578539411626E-2</v>
      </c>
      <c r="AX984" s="11">
        <f t="shared" si="521"/>
        <v>1.4434643143544479E-2</v>
      </c>
      <c r="AY984" s="11">
        <f t="shared" si="522"/>
        <v>9.220449049790469E-3</v>
      </c>
      <c r="BA984" s="19">
        <f t="shared" si="523"/>
        <v>1.6571409400085099E-2</v>
      </c>
      <c r="BB984" s="19">
        <f t="shared" si="524"/>
        <v>5.5457900755119666E-3</v>
      </c>
      <c r="BC984" s="19">
        <f t="shared" si="525"/>
        <v>1.9460007725256634E-2</v>
      </c>
      <c r="BD984" s="19">
        <f t="shared" si="526"/>
        <v>9.220449049790469E-3</v>
      </c>
      <c r="BE984" s="19">
        <f t="shared" si="527"/>
        <v>1.6464306225481926E-2</v>
      </c>
      <c r="BF984" s="19">
        <f t="shared" si="528"/>
        <v>5.4386869009087919E-3</v>
      </c>
      <c r="BG984" s="19">
        <f t="shared" si="529"/>
        <v>1.9352904550653461E-2</v>
      </c>
      <c r="BH984" s="11">
        <f t="shared" si="530"/>
        <v>9.1133458751872943E-3</v>
      </c>
    </row>
    <row r="985" spans="1:60" x14ac:dyDescent="0.2">
      <c r="A985" s="1">
        <v>44539</v>
      </c>
      <c r="B985">
        <v>59.62</v>
      </c>
      <c r="C985">
        <v>118.14</v>
      </c>
      <c r="D985">
        <v>343.6</v>
      </c>
      <c r="E985">
        <v>19.21</v>
      </c>
      <c r="F985">
        <v>57.54</v>
      </c>
      <c r="G985">
        <v>50.48</v>
      </c>
      <c r="H985">
        <v>147.63849999999999</v>
      </c>
      <c r="I985">
        <v>49.69</v>
      </c>
      <c r="J985">
        <v>50.16</v>
      </c>
      <c r="K985">
        <v>188.27</v>
      </c>
      <c r="L985">
        <v>174.17099999999999</v>
      </c>
      <c r="M985">
        <v>100.58</v>
      </c>
      <c r="N985">
        <v>333.1</v>
      </c>
      <c r="O985">
        <v>124.15</v>
      </c>
      <c r="P985">
        <v>166.31</v>
      </c>
      <c r="Q985">
        <v>17.32376038</v>
      </c>
      <c r="R985">
        <v>264.32</v>
      </c>
      <c r="S985">
        <v>174.56</v>
      </c>
      <c r="T985">
        <v>37.54</v>
      </c>
      <c r="U985">
        <v>149.495</v>
      </c>
      <c r="V985">
        <v>54.86</v>
      </c>
      <c r="W985">
        <v>62.61</v>
      </c>
      <c r="X985">
        <v>18.360095021999999</v>
      </c>
      <c r="Y985">
        <v>147.09903550000001</v>
      </c>
      <c r="Z985" s="59">
        <v>4667.45</v>
      </c>
      <c r="AA985" s="11">
        <f t="shared" si="498"/>
        <v>-5.6794810947634944E-2</v>
      </c>
      <c r="AB985" s="11">
        <f t="shared" si="499"/>
        <v>-1.6900456312320955E-3</v>
      </c>
      <c r="AC985" s="11">
        <f t="shared" si="500"/>
        <v>-3.7114358617489351E-3</v>
      </c>
      <c r="AD985" s="11">
        <f t="shared" si="501"/>
        <v>1.4255543822597749E-2</v>
      </c>
      <c r="AE985" s="11">
        <f t="shared" si="502"/>
        <v>2.0936834634492474E-2</v>
      </c>
      <c r="AF985" s="11">
        <f t="shared" si="503"/>
        <v>-2.1743427554854478E-3</v>
      </c>
      <c r="AG985" s="11">
        <f t="shared" si="504"/>
        <v>-2.4526778444813324E-3</v>
      </c>
      <c r="AH985" s="11">
        <f t="shared" si="505"/>
        <v>-1.0159362549800877E-2</v>
      </c>
      <c r="AI985" s="11">
        <f t="shared" si="506"/>
        <v>-5.9772863120144404E-4</v>
      </c>
      <c r="AJ985" s="11">
        <f t="shared" si="507"/>
        <v>1.6302294197030998E-2</v>
      </c>
      <c r="AK985" s="11">
        <f t="shared" si="508"/>
        <v>1.1375513901470402E-2</v>
      </c>
      <c r="AL985" s="11">
        <f t="shared" si="509"/>
        <v>2.1842934064817632E-2</v>
      </c>
      <c r="AM985" s="11">
        <f t="shared" si="510"/>
        <v>-2.7558825246686514E-2</v>
      </c>
      <c r="AN985" s="11">
        <f t="shared" si="511"/>
        <v>-1.0520443133816837E-2</v>
      </c>
      <c r="AO985" s="11">
        <f t="shared" si="512"/>
        <v>-1.5742439486299276E-2</v>
      </c>
      <c r="AP985" s="11">
        <f t="shared" si="513"/>
        <v>4.3782837127845919E-3</v>
      </c>
      <c r="AQ985" s="11">
        <f t="shared" si="514"/>
        <v>-6.4278464834792715E-3</v>
      </c>
      <c r="AR985" s="11">
        <f t="shared" si="515"/>
        <v>-2.7249930342713724E-2</v>
      </c>
      <c r="AS985" s="11">
        <f t="shared" si="516"/>
        <v>2.3725115898554527E-2</v>
      </c>
      <c r="AT985" s="11">
        <f t="shared" si="517"/>
        <v>2.2831456369134973E-2</v>
      </c>
      <c r="AU985" s="11">
        <f t="shared" si="518"/>
        <v>-2.523098791755507E-2</v>
      </c>
      <c r="AV985" s="11">
        <f t="shared" si="519"/>
        <v>-6.3481986986192451E-3</v>
      </c>
      <c r="AW985" s="11">
        <f t="shared" si="520"/>
        <v>-8.7645687655487081E-2</v>
      </c>
      <c r="AX985" s="11">
        <f t="shared" si="521"/>
        <v>-6.5499717673629387E-3</v>
      </c>
      <c r="AY985" s="11">
        <f t="shared" si="522"/>
        <v>-9.4587883752617063E-3</v>
      </c>
      <c r="BA985" s="19">
        <f t="shared" si="523"/>
        <v>-5.223787141661676E-3</v>
      </c>
      <c r="BB985" s="19">
        <f t="shared" si="524"/>
        <v>-6.5051327737555842E-5</v>
      </c>
      <c r="BC985" s="19">
        <f t="shared" si="525"/>
        <v>-1.4112006324690979E-2</v>
      </c>
      <c r="BD985" s="19">
        <f t="shared" si="526"/>
        <v>-9.4587883752617063E-3</v>
      </c>
      <c r="BE985" s="19">
        <f t="shared" si="527"/>
        <v>-5.3308903162648507E-3</v>
      </c>
      <c r="BF985" s="19">
        <f t="shared" si="528"/>
        <v>-1.7215450234073047E-4</v>
      </c>
      <c r="BG985" s="19">
        <f t="shared" si="529"/>
        <v>-1.4219109499294154E-2</v>
      </c>
      <c r="BH985" s="11">
        <f t="shared" si="530"/>
        <v>-9.565891549864881E-3</v>
      </c>
    </row>
    <row r="986" spans="1:60" x14ac:dyDescent="0.2">
      <c r="A986" s="1">
        <v>44538</v>
      </c>
      <c r="B986">
        <v>60.78</v>
      </c>
      <c r="C986">
        <v>118.45</v>
      </c>
      <c r="D986">
        <v>341.08</v>
      </c>
      <c r="E986">
        <v>19.82</v>
      </c>
      <c r="F986">
        <v>57.6</v>
      </c>
      <c r="G986">
        <v>51.75</v>
      </c>
      <c r="H986">
        <v>148.1865</v>
      </c>
      <c r="I986">
        <v>49.41</v>
      </c>
      <c r="J986">
        <v>50.49</v>
      </c>
      <c r="K986">
        <v>194.86</v>
      </c>
      <c r="L986">
        <v>176.15799999999999</v>
      </c>
      <c r="M986">
        <v>101.25</v>
      </c>
      <c r="N986">
        <v>334.97</v>
      </c>
      <c r="O986">
        <v>121.87</v>
      </c>
      <c r="P986">
        <v>166.52</v>
      </c>
      <c r="Q986">
        <v>17.497451089999998</v>
      </c>
      <c r="R986">
        <v>266.31</v>
      </c>
      <c r="S986">
        <v>175.08</v>
      </c>
      <c r="T986">
        <v>38.81</v>
      </c>
      <c r="U986">
        <v>152.029</v>
      </c>
      <c r="V986">
        <v>55</v>
      </c>
      <c r="W986">
        <v>62.45</v>
      </c>
      <c r="X986">
        <v>18.585257148</v>
      </c>
      <c r="Y986">
        <v>147.18264300000001</v>
      </c>
      <c r="Z986" s="59">
        <v>4701.21</v>
      </c>
      <c r="AA986" s="11">
        <f t="shared" si="498"/>
        <v>1.9456558201945695E-2</v>
      </c>
      <c r="AB986" s="11">
        <f t="shared" si="499"/>
        <v>2.624005417301456E-3</v>
      </c>
      <c r="AC986" s="11">
        <f t="shared" si="500"/>
        <v>-7.3341094295693576E-3</v>
      </c>
      <c r="AD986" s="11">
        <f t="shared" si="501"/>
        <v>3.1754294638209224E-2</v>
      </c>
      <c r="AE986" s="11">
        <f t="shared" si="502"/>
        <v>1.0427528675704956E-3</v>
      </c>
      <c r="AF986" s="11">
        <f t="shared" si="503"/>
        <v>2.5158478605388446E-2</v>
      </c>
      <c r="AG986" s="11">
        <f t="shared" si="504"/>
        <v>3.7117689491561467E-3</v>
      </c>
      <c r="AH986" s="11">
        <f t="shared" si="505"/>
        <v>-5.6349366069632367E-3</v>
      </c>
      <c r="AI986" s="11">
        <f t="shared" si="506"/>
        <v>6.5789473684212396E-3</v>
      </c>
      <c r="AJ986" s="11">
        <f t="shared" si="507"/>
        <v>3.5002921336378723E-2</v>
      </c>
      <c r="AK986" s="11">
        <f t="shared" si="508"/>
        <v>1.1408328596609119E-2</v>
      </c>
      <c r="AL986" s="11">
        <f t="shared" si="509"/>
        <v>6.661364088287991E-3</v>
      </c>
      <c r="AM986" s="11">
        <f t="shared" si="510"/>
        <v>5.6139297508255304E-3</v>
      </c>
      <c r="AN986" s="11">
        <f t="shared" si="511"/>
        <v>-1.836488119210633E-2</v>
      </c>
      <c r="AO986" s="11">
        <f t="shared" si="512"/>
        <v>1.2627021826709939E-3</v>
      </c>
      <c r="AP986" s="11">
        <f t="shared" si="513"/>
        <v>1.0026155187445429E-2</v>
      </c>
      <c r="AQ986" s="11">
        <f t="shared" si="514"/>
        <v>7.5287530266343605E-3</v>
      </c>
      <c r="AR986" s="11">
        <f t="shared" si="515"/>
        <v>2.9789184234647603E-3</v>
      </c>
      <c r="AS986" s="11">
        <f t="shared" si="516"/>
        <v>3.3830580713905212E-2</v>
      </c>
      <c r="AT986" s="11">
        <f t="shared" si="517"/>
        <v>1.695039967891887E-2</v>
      </c>
      <c r="AU986" s="11">
        <f t="shared" si="518"/>
        <v>2.5519504192490494E-3</v>
      </c>
      <c r="AV986" s="11">
        <f t="shared" si="519"/>
        <v>-2.5555023159239409E-3</v>
      </c>
      <c r="AW986" s="11">
        <f t="shared" si="520"/>
        <v>1.2263668882443124E-2</v>
      </c>
      <c r="AX986" s="11">
        <f t="shared" si="521"/>
        <v>5.6837558258493459E-4</v>
      </c>
      <c r="AY986" s="11">
        <f t="shared" si="522"/>
        <v>7.2330715915542854E-3</v>
      </c>
      <c r="BA986" s="19">
        <f t="shared" si="523"/>
        <v>8.8473515803798586E-3</v>
      </c>
      <c r="BB986" s="19">
        <f t="shared" si="524"/>
        <v>7.2736834148165869E-3</v>
      </c>
      <c r="BC986" s="19">
        <f t="shared" si="525"/>
        <v>9.2646430514095462E-3</v>
      </c>
      <c r="BD986" s="19">
        <f t="shared" si="526"/>
        <v>7.2330715915542854E-3</v>
      </c>
      <c r="BE986" s="19">
        <f t="shared" si="527"/>
        <v>8.7402484057766839E-3</v>
      </c>
      <c r="BF986" s="19">
        <f t="shared" si="528"/>
        <v>7.1665802402134122E-3</v>
      </c>
      <c r="BG986" s="19">
        <f t="shared" si="529"/>
        <v>9.1575398768063716E-3</v>
      </c>
      <c r="BH986" s="11">
        <f t="shared" si="530"/>
        <v>7.1259684169511107E-3</v>
      </c>
    </row>
    <row r="987" spans="1:60" x14ac:dyDescent="0.2">
      <c r="A987" s="1">
        <v>44537</v>
      </c>
      <c r="B987">
        <v>61.53</v>
      </c>
      <c r="C987">
        <v>117.92</v>
      </c>
      <c r="D987">
        <v>339.17</v>
      </c>
      <c r="E987">
        <v>19.46</v>
      </c>
      <c r="F987">
        <v>57.13</v>
      </c>
      <c r="G987">
        <v>52.57</v>
      </c>
      <c r="H987">
        <v>147.26949999999999</v>
      </c>
      <c r="I987">
        <v>50.25</v>
      </c>
      <c r="J987">
        <v>50.79</v>
      </c>
      <c r="K987">
        <v>189.06</v>
      </c>
      <c r="L987">
        <v>176.1645</v>
      </c>
      <c r="M987">
        <v>102.5</v>
      </c>
      <c r="N987">
        <v>334.92</v>
      </c>
      <c r="O987">
        <v>121.51</v>
      </c>
      <c r="P987">
        <v>166.23</v>
      </c>
      <c r="Q987">
        <v>17.429485159999999</v>
      </c>
      <c r="R987">
        <v>266.99</v>
      </c>
      <c r="S987">
        <v>171.18</v>
      </c>
      <c r="T987">
        <v>38.08</v>
      </c>
      <c r="U987">
        <v>152.05099999999999</v>
      </c>
      <c r="V987">
        <v>55.21</v>
      </c>
      <c r="W987">
        <v>62.27</v>
      </c>
      <c r="X987">
        <v>18.725983477</v>
      </c>
      <c r="Y987">
        <v>147.60904124999999</v>
      </c>
      <c r="Z987" s="59">
        <v>4686.75</v>
      </c>
      <c r="AA987" s="11">
        <f t="shared" si="498"/>
        <v>1.2339585389930852E-2</v>
      </c>
      <c r="AB987" s="11">
        <f t="shared" si="499"/>
        <v>-4.4744617982270807E-3</v>
      </c>
      <c r="AC987" s="11">
        <f t="shared" si="500"/>
        <v>-5.5998592705522876E-3</v>
      </c>
      <c r="AD987" s="11">
        <f t="shared" si="501"/>
        <v>-1.8163471241170459E-2</v>
      </c>
      <c r="AE987" s="11">
        <f t="shared" si="502"/>
        <v>-8.1597222222221655E-3</v>
      </c>
      <c r="AF987" s="11">
        <f t="shared" si="503"/>
        <v>1.5845410628019252E-2</v>
      </c>
      <c r="AG987" s="11">
        <f t="shared" si="504"/>
        <v>-6.1881480431753566E-3</v>
      </c>
      <c r="AH987" s="11">
        <f t="shared" si="505"/>
        <v>1.7000607164541659E-2</v>
      </c>
      <c r="AI987" s="11">
        <f t="shared" si="506"/>
        <v>5.9417706476529997E-3</v>
      </c>
      <c r="AJ987" s="11">
        <f t="shared" si="507"/>
        <v>-2.976495945807256E-2</v>
      </c>
      <c r="AK987" s="11">
        <f t="shared" si="508"/>
        <v>3.6898693218656575E-5</v>
      </c>
      <c r="AL987" s="11">
        <f t="shared" si="509"/>
        <v>1.2345679012345734E-2</v>
      </c>
      <c r="AM987" s="11">
        <f t="shared" si="510"/>
        <v>-1.4926709854612419E-4</v>
      </c>
      <c r="AN987" s="11">
        <f t="shared" si="511"/>
        <v>-2.9539673422499524E-3</v>
      </c>
      <c r="AO987" s="11">
        <f t="shared" si="512"/>
        <v>-1.7415325486429545E-3</v>
      </c>
      <c r="AP987" s="11">
        <f t="shared" si="513"/>
        <v>-3.8843331894691246E-3</v>
      </c>
      <c r="AQ987" s="11">
        <f t="shared" si="514"/>
        <v>2.5534151928203741E-3</v>
      </c>
      <c r="AR987" s="11">
        <f t="shared" si="515"/>
        <v>-2.2275531185743658E-2</v>
      </c>
      <c r="AS987" s="11">
        <f t="shared" si="516"/>
        <v>-1.8809585158464426E-2</v>
      </c>
      <c r="AT987" s="11">
        <f t="shared" si="517"/>
        <v>1.4470923310683226E-4</v>
      </c>
      <c r="AU987" s="11">
        <f t="shared" si="518"/>
        <v>3.8181818181819427E-3</v>
      </c>
      <c r="AV987" s="11">
        <f t="shared" si="519"/>
        <v>-2.8823058446757477E-3</v>
      </c>
      <c r="AW987" s="11">
        <f t="shared" si="520"/>
        <v>7.5719333813546452E-3</v>
      </c>
      <c r="AX987" s="11">
        <f t="shared" si="521"/>
        <v>2.897068847989015E-3</v>
      </c>
      <c r="AY987" s="11">
        <f t="shared" si="522"/>
        <v>-3.0758038887860328E-3</v>
      </c>
      <c r="BA987" s="19">
        <f t="shared" si="523"/>
        <v>3.2499257589305164E-4</v>
      </c>
      <c r="BB987" s="19">
        <f t="shared" si="524"/>
        <v>-2.5212139104704157E-3</v>
      </c>
      <c r="BC987" s="19">
        <f t="shared" si="525"/>
        <v>-3.3727642144288777E-3</v>
      </c>
      <c r="BD987" s="19">
        <f t="shared" si="526"/>
        <v>-3.0758038887860328E-3</v>
      </c>
      <c r="BE987" s="19">
        <f t="shared" si="527"/>
        <v>2.1788940128987701E-4</v>
      </c>
      <c r="BF987" s="19">
        <f t="shared" si="528"/>
        <v>-2.6283170850735903E-3</v>
      </c>
      <c r="BG987" s="19">
        <f t="shared" si="529"/>
        <v>-3.4798673890320524E-3</v>
      </c>
      <c r="BH987" s="11">
        <f t="shared" si="530"/>
        <v>-3.1829070633892075E-3</v>
      </c>
    </row>
    <row r="988" spans="1:60" x14ac:dyDescent="0.2">
      <c r="A988" s="1">
        <v>44536</v>
      </c>
      <c r="B988">
        <v>59.84</v>
      </c>
      <c r="C988">
        <v>116.2</v>
      </c>
      <c r="D988">
        <v>339.96</v>
      </c>
      <c r="E988">
        <v>18.8</v>
      </c>
      <c r="F988">
        <v>56.83</v>
      </c>
      <c r="G988">
        <v>50.99</v>
      </c>
      <c r="H988">
        <v>143.155</v>
      </c>
      <c r="I988">
        <v>48.81</v>
      </c>
      <c r="J988">
        <v>51.07</v>
      </c>
      <c r="K988">
        <v>185.84</v>
      </c>
      <c r="L988">
        <v>171.36850000000001</v>
      </c>
      <c r="M988">
        <v>99.27</v>
      </c>
      <c r="N988">
        <v>326.19</v>
      </c>
      <c r="O988">
        <v>121.35</v>
      </c>
      <c r="P988">
        <v>166.42</v>
      </c>
      <c r="Q988">
        <v>17.58052056</v>
      </c>
      <c r="R988">
        <v>258.75</v>
      </c>
      <c r="S988">
        <v>165.32</v>
      </c>
      <c r="T988">
        <v>38.49</v>
      </c>
      <c r="U988">
        <v>142.81200000000001</v>
      </c>
      <c r="V988">
        <v>54.91</v>
      </c>
      <c r="W988">
        <v>61.58</v>
      </c>
      <c r="X988">
        <v>18.031733589000002</v>
      </c>
      <c r="Y988">
        <v>148.15249</v>
      </c>
      <c r="Z988" s="59">
        <v>4591.67</v>
      </c>
      <c r="AA988" s="11">
        <f t="shared" si="498"/>
        <v>-2.7466276613034246E-2</v>
      </c>
      <c r="AB988" s="11">
        <f t="shared" si="499"/>
        <v>-1.4586160108548185E-2</v>
      </c>
      <c r="AC988" s="11">
        <f t="shared" si="500"/>
        <v>2.3292154376859386E-3</v>
      </c>
      <c r="AD988" s="11">
        <f t="shared" si="501"/>
        <v>-3.3915724563206573E-2</v>
      </c>
      <c r="AE988" s="11">
        <f t="shared" si="502"/>
        <v>-5.2511815158411412E-3</v>
      </c>
      <c r="AF988" s="11">
        <f t="shared" si="503"/>
        <v>-3.0055164542514667E-2</v>
      </c>
      <c r="AG988" s="11">
        <f t="shared" si="504"/>
        <v>-2.7938575197172466E-2</v>
      </c>
      <c r="AH988" s="11">
        <f t="shared" si="505"/>
        <v>-2.8656716417910455E-2</v>
      </c>
      <c r="AI988" s="11">
        <f t="shared" si="506"/>
        <v>5.5128962394173087E-3</v>
      </c>
      <c r="AJ988" s="11">
        <f t="shared" si="507"/>
        <v>-1.7031630170316281E-2</v>
      </c>
      <c r="AK988" s="11">
        <f t="shared" si="508"/>
        <v>-2.7224554322806238E-2</v>
      </c>
      <c r="AL988" s="11">
        <f t="shared" si="509"/>
        <v>-3.1512195121951248E-2</v>
      </c>
      <c r="AM988" s="11">
        <f t="shared" si="510"/>
        <v>-2.6065926191329303E-2</v>
      </c>
      <c r="AN988" s="11">
        <f t="shared" si="511"/>
        <v>-1.3167640523414903E-3</v>
      </c>
      <c r="AO988" s="11">
        <f t="shared" si="512"/>
        <v>1.1429946459724505E-3</v>
      </c>
      <c r="AP988" s="11">
        <f t="shared" si="513"/>
        <v>8.6655112651647936E-3</v>
      </c>
      <c r="AQ988" s="11">
        <f t="shared" si="514"/>
        <v>-3.0862579122813649E-2</v>
      </c>
      <c r="AR988" s="11">
        <f t="shared" si="515"/>
        <v>-3.42329711414886E-2</v>
      </c>
      <c r="AS988" s="11">
        <f t="shared" si="516"/>
        <v>1.0766806722689148E-2</v>
      </c>
      <c r="AT988" s="11">
        <f t="shared" si="517"/>
        <v>-6.0762507316623915E-2</v>
      </c>
      <c r="AU988" s="11">
        <f t="shared" si="518"/>
        <v>-5.4337982249593741E-3</v>
      </c>
      <c r="AV988" s="11">
        <f t="shared" si="519"/>
        <v>-1.1080777260318087E-2</v>
      </c>
      <c r="AW988" s="11">
        <f t="shared" si="520"/>
        <v>-3.7074148273851915E-2</v>
      </c>
      <c r="AX988" s="11">
        <f t="shared" si="521"/>
        <v>3.6816765788729722E-3</v>
      </c>
      <c r="AY988" s="11">
        <f t="shared" si="522"/>
        <v>-2.0286979250013326E-2</v>
      </c>
      <c r="BA988" s="19">
        <f t="shared" si="523"/>
        <v>-2.0692572940067724E-2</v>
      </c>
      <c r="BB988" s="19">
        <f t="shared" si="524"/>
        <v>-1.0978708463523751E-2</v>
      </c>
      <c r="BC988" s="19">
        <f t="shared" si="525"/>
        <v>-2.0624787254811677E-2</v>
      </c>
      <c r="BD988" s="19">
        <f t="shared" si="526"/>
        <v>-2.0286979250013326E-2</v>
      </c>
      <c r="BE988" s="19">
        <f t="shared" si="527"/>
        <v>-2.0799676114670897E-2</v>
      </c>
      <c r="BF988" s="19">
        <f t="shared" si="528"/>
        <v>-1.1085811638126926E-2</v>
      </c>
      <c r="BG988" s="19">
        <f t="shared" si="529"/>
        <v>-2.073189042941485E-2</v>
      </c>
      <c r="BH988" s="11">
        <f t="shared" si="530"/>
        <v>-2.0394082424616499E-2</v>
      </c>
    </row>
    <row r="989" spans="1:60" x14ac:dyDescent="0.2">
      <c r="A989" s="1">
        <v>44533</v>
      </c>
      <c r="B989">
        <v>59.71</v>
      </c>
      <c r="C989">
        <v>114.41</v>
      </c>
      <c r="D989">
        <v>333.81</v>
      </c>
      <c r="E989">
        <v>18.98</v>
      </c>
      <c r="F989">
        <v>56.32</v>
      </c>
      <c r="G989">
        <v>49.25</v>
      </c>
      <c r="H989">
        <v>142.00149999999999</v>
      </c>
      <c r="I989">
        <v>47.75</v>
      </c>
      <c r="J989">
        <v>51.42</v>
      </c>
      <c r="K989">
        <v>183.92</v>
      </c>
      <c r="L989">
        <v>169.48949999999999</v>
      </c>
      <c r="M989">
        <v>98.21</v>
      </c>
      <c r="N989">
        <v>323.01</v>
      </c>
      <c r="O989">
        <v>118.85</v>
      </c>
      <c r="P989">
        <v>164.71</v>
      </c>
      <c r="Q989">
        <v>17.71645242</v>
      </c>
      <c r="R989">
        <v>258.32</v>
      </c>
      <c r="S989">
        <v>161.84</v>
      </c>
      <c r="T989">
        <v>35.85</v>
      </c>
      <c r="U989">
        <v>141</v>
      </c>
      <c r="V989">
        <v>53.54</v>
      </c>
      <c r="W989">
        <v>60.89</v>
      </c>
      <c r="X989">
        <v>17.956679547</v>
      </c>
      <c r="Y989">
        <v>144.29818424999999</v>
      </c>
      <c r="Z989" s="59">
        <v>4538.43</v>
      </c>
      <c r="AA989" s="11">
        <f t="shared" si="498"/>
        <v>-2.1724598930481509E-3</v>
      </c>
      <c r="AB989" s="11">
        <f t="shared" si="499"/>
        <v>-1.5404475043029331E-2</v>
      </c>
      <c r="AC989" s="11">
        <f t="shared" si="500"/>
        <v>-1.8090363572184853E-2</v>
      </c>
      <c r="AD989" s="11">
        <f t="shared" si="501"/>
        <v>9.5744680851064246E-3</v>
      </c>
      <c r="AE989" s="11">
        <f t="shared" si="502"/>
        <v>-8.9741333802568768E-3</v>
      </c>
      <c r="AF989" s="11">
        <f t="shared" si="503"/>
        <v>-3.4124338105510965E-2</v>
      </c>
      <c r="AG989" s="11">
        <f t="shared" si="504"/>
        <v>-8.057699696133569E-3</v>
      </c>
      <c r="AH989" s="11">
        <f t="shared" si="505"/>
        <v>-2.1716861298914147E-2</v>
      </c>
      <c r="AI989" s="11">
        <f t="shared" si="506"/>
        <v>6.8533385549245374E-3</v>
      </c>
      <c r="AJ989" s="11">
        <f t="shared" si="507"/>
        <v>-1.0331467929401761E-2</v>
      </c>
      <c r="AK989" s="11">
        <f t="shared" si="508"/>
        <v>-1.0964675538386648E-2</v>
      </c>
      <c r="AL989" s="11">
        <f t="shared" si="509"/>
        <v>-1.0677949027903755E-2</v>
      </c>
      <c r="AM989" s="11">
        <f t="shared" si="510"/>
        <v>-9.7489193414881381E-3</v>
      </c>
      <c r="AN989" s="11">
        <f t="shared" si="511"/>
        <v>-2.060156571899463E-2</v>
      </c>
      <c r="AO989" s="11">
        <f t="shared" si="512"/>
        <v>-1.0275207306813972E-2</v>
      </c>
      <c r="AP989" s="11">
        <f t="shared" si="513"/>
        <v>7.7319587628865705E-3</v>
      </c>
      <c r="AQ989" s="11">
        <f t="shared" si="514"/>
        <v>-1.6618357487923063E-3</v>
      </c>
      <c r="AR989" s="11">
        <f t="shared" si="515"/>
        <v>-2.1050084684248627E-2</v>
      </c>
      <c r="AS989" s="11">
        <f t="shared" si="516"/>
        <v>-6.858924395946997E-2</v>
      </c>
      <c r="AT989" s="11">
        <f t="shared" si="517"/>
        <v>-1.2688009410973922E-2</v>
      </c>
      <c r="AU989" s="11">
        <f t="shared" si="518"/>
        <v>-2.4949918047714403E-2</v>
      </c>
      <c r="AV989" s="11">
        <f t="shared" si="519"/>
        <v>-1.1204936667749243E-2</v>
      </c>
      <c r="AW989" s="11">
        <f t="shared" si="520"/>
        <v>-4.162330905653322E-3</v>
      </c>
      <c r="AX989" s="11">
        <f t="shared" si="521"/>
        <v>-2.6015801354401846E-2</v>
      </c>
      <c r="AY989" s="11">
        <f t="shared" si="522"/>
        <v>-1.1594909912950979E-2</v>
      </c>
      <c r="BA989" s="19">
        <f t="shared" si="523"/>
        <v>-1.2370732862996434E-2</v>
      </c>
      <c r="BB989" s="19">
        <f t="shared" si="524"/>
        <v>-7.2518109431472244E-3</v>
      </c>
      <c r="BC989" s="19">
        <f t="shared" si="525"/>
        <v>-2.1290270097375455E-2</v>
      </c>
      <c r="BD989" s="19">
        <f t="shared" si="526"/>
        <v>-1.1594909912950979E-2</v>
      </c>
      <c r="BE989" s="19">
        <f t="shared" si="527"/>
        <v>-1.2477836037599608E-2</v>
      </c>
      <c r="BF989" s="19">
        <f t="shared" si="528"/>
        <v>-7.3589141177503991E-3</v>
      </c>
      <c r="BG989" s="19">
        <f t="shared" si="529"/>
        <v>-2.1397373271978628E-2</v>
      </c>
      <c r="BH989" s="11">
        <f t="shared" si="530"/>
        <v>-1.1702013087554154E-2</v>
      </c>
    </row>
    <row r="990" spans="1:60" x14ac:dyDescent="0.2">
      <c r="A990" s="1">
        <v>44532</v>
      </c>
      <c r="B990">
        <v>61.02</v>
      </c>
      <c r="C990">
        <v>115.14</v>
      </c>
      <c r="D990">
        <v>330.53</v>
      </c>
      <c r="E990">
        <v>19.690000000000001</v>
      </c>
      <c r="F990">
        <v>55.41</v>
      </c>
      <c r="G990">
        <v>49.5</v>
      </c>
      <c r="H990">
        <v>142.96600000000001</v>
      </c>
      <c r="I990">
        <v>48.91</v>
      </c>
      <c r="J990">
        <v>50.73</v>
      </c>
      <c r="K990">
        <v>191.75</v>
      </c>
      <c r="L990">
        <v>171.86799999999999</v>
      </c>
      <c r="M990">
        <v>98.86</v>
      </c>
      <c r="N990">
        <v>329.49</v>
      </c>
      <c r="O990">
        <v>116.87</v>
      </c>
      <c r="P990">
        <v>160.62</v>
      </c>
      <c r="Q990">
        <v>17.406829850000001</v>
      </c>
      <c r="R990">
        <v>261.2</v>
      </c>
      <c r="S990">
        <v>163.76</v>
      </c>
      <c r="T990">
        <v>38.119999999999997</v>
      </c>
      <c r="U990">
        <v>144.715</v>
      </c>
      <c r="V990">
        <v>53.07</v>
      </c>
      <c r="W990">
        <v>61.28</v>
      </c>
      <c r="X990">
        <v>18.641547679999999</v>
      </c>
      <c r="Y990">
        <v>142.35012950000001</v>
      </c>
      <c r="Z990" s="59">
        <v>4577.1000000000004</v>
      </c>
      <c r="AA990" s="11">
        <f t="shared" si="498"/>
        <v>2.1939373639256354E-2</v>
      </c>
      <c r="AB990" s="11">
        <f t="shared" si="499"/>
        <v>6.3805611397604878E-3</v>
      </c>
      <c r="AC990" s="11">
        <f t="shared" si="500"/>
        <v>-9.8259488930829697E-3</v>
      </c>
      <c r="AD990" s="11">
        <f t="shared" si="501"/>
        <v>3.7407797681770383E-2</v>
      </c>
      <c r="AE990" s="11">
        <f t="shared" si="502"/>
        <v>-1.6157670454545525E-2</v>
      </c>
      <c r="AF990" s="11">
        <f t="shared" si="503"/>
        <v>5.0761421319795996E-3</v>
      </c>
      <c r="AG990" s="11">
        <f t="shared" si="504"/>
        <v>6.7921817727278899E-3</v>
      </c>
      <c r="AH990" s="11">
        <f t="shared" si="505"/>
        <v>2.429319371727745E-2</v>
      </c>
      <c r="AI990" s="11">
        <f t="shared" si="506"/>
        <v>-1.3418903150525185E-2</v>
      </c>
      <c r="AJ990" s="11">
        <f t="shared" si="507"/>
        <v>4.2572857764245464E-2</v>
      </c>
      <c r="AK990" s="11">
        <f t="shared" si="508"/>
        <v>1.4033317698146419E-2</v>
      </c>
      <c r="AL990" s="11">
        <f t="shared" si="509"/>
        <v>6.6184706241727564E-3</v>
      </c>
      <c r="AM990" s="11">
        <f t="shared" si="510"/>
        <v>2.0061298411814033E-2</v>
      </c>
      <c r="AN990" s="11">
        <f t="shared" si="511"/>
        <v>-1.6659655027345344E-2</v>
      </c>
      <c r="AO990" s="11">
        <f t="shared" si="512"/>
        <v>-2.4831522069091116E-2</v>
      </c>
      <c r="AP990" s="11">
        <f t="shared" si="513"/>
        <v>-1.747655583972707E-2</v>
      </c>
      <c r="AQ990" s="11">
        <f t="shared" si="514"/>
        <v>1.1148962527098183E-2</v>
      </c>
      <c r="AR990" s="11">
        <f t="shared" si="515"/>
        <v>1.1863568956994586E-2</v>
      </c>
      <c r="AS990" s="11">
        <f t="shared" si="516"/>
        <v>6.3319386331938565E-2</v>
      </c>
      <c r="AT990" s="11">
        <f t="shared" si="517"/>
        <v>2.6347517730496373E-2</v>
      </c>
      <c r="AU990" s="11">
        <f t="shared" si="518"/>
        <v>-8.7784833769144477E-3</v>
      </c>
      <c r="AV990" s="11">
        <f t="shared" si="519"/>
        <v>6.4049926096239052E-3</v>
      </c>
      <c r="AW990" s="11">
        <f t="shared" si="520"/>
        <v>3.8140020887905024E-2</v>
      </c>
      <c r="AX990" s="11">
        <f t="shared" si="521"/>
        <v>-1.3500202792745664E-2</v>
      </c>
      <c r="AY990" s="11">
        <f t="shared" si="522"/>
        <v>8.5205676853008505E-3</v>
      </c>
      <c r="BA990" s="19">
        <f t="shared" si="523"/>
        <v>9.4882038418929587E-3</v>
      </c>
      <c r="BB990" s="19">
        <f t="shared" si="524"/>
        <v>1.3624135514612445E-3</v>
      </c>
      <c r="BC990" s="19">
        <f t="shared" si="525"/>
        <v>1.6868220359299566E-2</v>
      </c>
      <c r="BD990" s="19">
        <f t="shared" si="526"/>
        <v>8.5205676853008505E-3</v>
      </c>
      <c r="BE990" s="19">
        <f t="shared" si="527"/>
        <v>9.381100667289784E-3</v>
      </c>
      <c r="BF990" s="19">
        <f t="shared" si="528"/>
        <v>1.2553103768580699E-3</v>
      </c>
      <c r="BG990" s="19">
        <f t="shared" si="529"/>
        <v>1.6761117184696393E-2</v>
      </c>
      <c r="BH990" s="11">
        <f t="shared" si="530"/>
        <v>8.4134645106976758E-3</v>
      </c>
    </row>
    <row r="991" spans="1:60" x14ac:dyDescent="0.2">
      <c r="A991" s="1">
        <v>44531</v>
      </c>
      <c r="B991">
        <v>58.06</v>
      </c>
      <c r="C991">
        <v>112.1</v>
      </c>
      <c r="D991">
        <v>328.42</v>
      </c>
      <c r="E991">
        <v>19.38</v>
      </c>
      <c r="F991">
        <v>54.95</v>
      </c>
      <c r="G991">
        <v>48.6</v>
      </c>
      <c r="H991">
        <v>141.0515</v>
      </c>
      <c r="I991">
        <v>47.21</v>
      </c>
      <c r="J991">
        <v>49.77</v>
      </c>
      <c r="K991">
        <v>197.71</v>
      </c>
      <c r="L991">
        <v>172.18600000000001</v>
      </c>
      <c r="M991">
        <v>95.26</v>
      </c>
      <c r="N991">
        <v>330.08</v>
      </c>
      <c r="O991">
        <v>115.91</v>
      </c>
      <c r="P991">
        <v>160.16</v>
      </c>
      <c r="Q991">
        <v>16.787584710000001</v>
      </c>
      <c r="R991">
        <v>251.5</v>
      </c>
      <c r="S991">
        <v>164.77</v>
      </c>
      <c r="T991">
        <v>36.020000000000003</v>
      </c>
      <c r="U991">
        <v>145.971</v>
      </c>
      <c r="V991">
        <v>52.3</v>
      </c>
      <c r="W991">
        <v>59.79</v>
      </c>
      <c r="X991">
        <v>18.369476777999999</v>
      </c>
      <c r="Y991">
        <v>142.74308475000001</v>
      </c>
      <c r="Z991" s="59">
        <v>4513.04</v>
      </c>
      <c r="AA991" s="11">
        <f t="shared" si="498"/>
        <v>-4.8508685676827312E-2</v>
      </c>
      <c r="AB991" s="11">
        <f t="shared" si="499"/>
        <v>-2.64026402640265E-2</v>
      </c>
      <c r="AC991" s="11">
        <f t="shared" si="500"/>
        <v>-6.3836868060386243E-3</v>
      </c>
      <c r="AD991" s="11">
        <f t="shared" si="501"/>
        <v>-1.574403250380918E-2</v>
      </c>
      <c r="AE991" s="11">
        <f t="shared" si="502"/>
        <v>-8.3017505865365937E-3</v>
      </c>
      <c r="AF991" s="11">
        <f t="shared" si="503"/>
        <v>-1.8181818181818188E-2</v>
      </c>
      <c r="AG991" s="11">
        <f t="shared" si="504"/>
        <v>-1.3391295832575589E-2</v>
      </c>
      <c r="AH991" s="11">
        <f t="shared" si="505"/>
        <v>-3.4757718258024872E-2</v>
      </c>
      <c r="AI991" s="11">
        <f t="shared" si="506"/>
        <v>-1.8923713778828954E-2</v>
      </c>
      <c r="AJ991" s="11">
        <f t="shared" si="507"/>
        <v>3.1082138200782206E-2</v>
      </c>
      <c r="AK991" s="11">
        <f t="shared" si="508"/>
        <v>1.8502571741103591E-3</v>
      </c>
      <c r="AL991" s="11">
        <f t="shared" si="509"/>
        <v>-3.6415132510621007E-2</v>
      </c>
      <c r="AM991" s="11">
        <f t="shared" si="510"/>
        <v>1.7906461501107085E-3</v>
      </c>
      <c r="AN991" s="11">
        <f t="shared" si="511"/>
        <v>-8.2142551553008314E-3</v>
      </c>
      <c r="AO991" s="11">
        <f t="shared" si="512"/>
        <v>-2.8639023782841555E-3</v>
      </c>
      <c r="AP991" s="11">
        <f t="shared" si="513"/>
        <v>-3.5574837310195284E-2</v>
      </c>
      <c r="AQ991" s="11">
        <f t="shared" si="514"/>
        <v>-3.713629402756502E-2</v>
      </c>
      <c r="AR991" s="11">
        <f t="shared" si="515"/>
        <v>6.1675622862726875E-3</v>
      </c>
      <c r="AS991" s="11">
        <f t="shared" si="516"/>
        <v>-5.5089192025183475E-2</v>
      </c>
      <c r="AT991" s="11">
        <f t="shared" si="517"/>
        <v>8.6791279411255751E-3</v>
      </c>
      <c r="AU991" s="11">
        <f t="shared" si="518"/>
        <v>-1.4509138873186389E-2</v>
      </c>
      <c r="AV991" s="11">
        <f t="shared" si="519"/>
        <v>-2.4314621409921688E-2</v>
      </c>
      <c r="AW991" s="11">
        <f t="shared" si="520"/>
        <v>-1.4594866621074454E-2</v>
      </c>
      <c r="AX991" s="11">
        <f t="shared" si="521"/>
        <v>2.7604839656996116E-3</v>
      </c>
      <c r="AY991" s="11">
        <f t="shared" si="522"/>
        <v>-1.3995761508378779E-2</v>
      </c>
      <c r="BA991" s="19">
        <f t="shared" si="523"/>
        <v>-2.1458953513707107E-2</v>
      </c>
      <c r="BB991" s="19">
        <f t="shared" si="524"/>
        <v>-8.4085999510283699E-3</v>
      </c>
      <c r="BC991" s="19">
        <f t="shared" si="525"/>
        <v>-1.6004617345479144E-2</v>
      </c>
      <c r="BD991" s="19">
        <f t="shared" si="526"/>
        <v>-1.3995761508378779E-2</v>
      </c>
      <c r="BE991" s="19">
        <f t="shared" si="527"/>
        <v>-2.156605668831028E-2</v>
      </c>
      <c r="BF991" s="19">
        <f t="shared" si="528"/>
        <v>-8.5157031256315446E-3</v>
      </c>
      <c r="BG991" s="19">
        <f t="shared" si="529"/>
        <v>-1.6111720520082317E-2</v>
      </c>
      <c r="BH991" s="11">
        <f t="shared" si="530"/>
        <v>-1.4102864682981954E-2</v>
      </c>
    </row>
    <row r="992" spans="1:60" x14ac:dyDescent="0.2">
      <c r="A992" s="1">
        <v>44530</v>
      </c>
      <c r="B992">
        <v>57.87</v>
      </c>
      <c r="C992">
        <v>112.87</v>
      </c>
      <c r="D992">
        <v>333.32</v>
      </c>
      <c r="E992">
        <v>20.65</v>
      </c>
      <c r="F992">
        <v>53.63</v>
      </c>
      <c r="G992">
        <v>49.2</v>
      </c>
      <c r="H992">
        <v>141.89750000000001</v>
      </c>
      <c r="I992">
        <v>47.78</v>
      </c>
      <c r="J992">
        <v>50.27</v>
      </c>
      <c r="K992">
        <v>211.41</v>
      </c>
      <c r="L992">
        <v>175.3535</v>
      </c>
      <c r="M992">
        <v>94.82</v>
      </c>
      <c r="N992">
        <v>330.59</v>
      </c>
      <c r="O992">
        <v>115.28</v>
      </c>
      <c r="P992">
        <v>159.78</v>
      </c>
      <c r="Q992">
        <v>17.240690910000001</v>
      </c>
      <c r="R992">
        <v>284.95999999999998</v>
      </c>
      <c r="S992">
        <v>165.3</v>
      </c>
      <c r="T992">
        <v>38</v>
      </c>
      <c r="U992">
        <v>152.179</v>
      </c>
      <c r="V992">
        <v>52.45</v>
      </c>
      <c r="W992">
        <v>59.84</v>
      </c>
      <c r="X992">
        <v>18.003588322999999</v>
      </c>
      <c r="Y992">
        <v>142.16619299999999</v>
      </c>
      <c r="Z992" s="59">
        <v>4567</v>
      </c>
      <c r="AA992" s="11">
        <f t="shared" si="498"/>
        <v>-3.2724767481916439E-3</v>
      </c>
      <c r="AB992" s="11">
        <f t="shared" si="499"/>
        <v>6.8688670829617493E-3</v>
      </c>
      <c r="AC992" s="11">
        <f t="shared" si="500"/>
        <v>1.4919919615126842E-2</v>
      </c>
      <c r="AD992" s="11">
        <f t="shared" si="501"/>
        <v>6.5531475748193957E-2</v>
      </c>
      <c r="AE992" s="11">
        <f t="shared" si="502"/>
        <v>-2.4021838034576914E-2</v>
      </c>
      <c r="AF992" s="11">
        <f t="shared" si="503"/>
        <v>1.2345679012345734E-2</v>
      </c>
      <c r="AG992" s="11">
        <f t="shared" si="504"/>
        <v>5.9978093107837527E-3</v>
      </c>
      <c r="AH992" s="11">
        <f t="shared" si="505"/>
        <v>1.2073713196356639E-2</v>
      </c>
      <c r="AI992" s="11">
        <f t="shared" si="506"/>
        <v>1.0046212577858205E-2</v>
      </c>
      <c r="AJ992" s="11">
        <f t="shared" si="507"/>
        <v>6.9293409539224138E-2</v>
      </c>
      <c r="AK992" s="11">
        <f t="shared" si="508"/>
        <v>1.8395804536954108E-2</v>
      </c>
      <c r="AL992" s="11">
        <f t="shared" si="509"/>
        <v>-4.6189376443419583E-3</v>
      </c>
      <c r="AM992" s="11">
        <f t="shared" si="510"/>
        <v>1.5450799806107085E-3</v>
      </c>
      <c r="AN992" s="11">
        <f t="shared" si="511"/>
        <v>-5.435251488223547E-3</v>
      </c>
      <c r="AO992" s="11">
        <f t="shared" si="512"/>
        <v>-2.3726273726273339E-3</v>
      </c>
      <c r="AP992" s="11">
        <f t="shared" si="513"/>
        <v>2.6990553306342813E-2</v>
      </c>
      <c r="AQ992" s="11">
        <f t="shared" si="514"/>
        <v>0.13304174950298209</v>
      </c>
      <c r="AR992" s="11">
        <f t="shared" si="515"/>
        <v>3.2166049644959394E-3</v>
      </c>
      <c r="AS992" s="11">
        <f t="shared" si="516"/>
        <v>5.4969461410327547E-2</v>
      </c>
      <c r="AT992" s="11">
        <f t="shared" si="517"/>
        <v>4.2528995485404675E-2</v>
      </c>
      <c r="AU992" s="11">
        <f t="shared" si="518"/>
        <v>2.8680688336522042E-3</v>
      </c>
      <c r="AV992" s="11">
        <f t="shared" si="519"/>
        <v>8.3626024418803624E-4</v>
      </c>
      <c r="AW992" s="11">
        <f t="shared" si="520"/>
        <v>-1.9918283978463847E-2</v>
      </c>
      <c r="AX992" s="11">
        <f t="shared" si="521"/>
        <v>-4.0414689861185682E-3</v>
      </c>
      <c r="AY992" s="11">
        <f t="shared" si="522"/>
        <v>1.1956463935617778E-2</v>
      </c>
      <c r="BA992" s="19">
        <f t="shared" si="523"/>
        <v>1.1305393647875014E-2</v>
      </c>
      <c r="BB992" s="19">
        <f t="shared" si="524"/>
        <v>1.4230530429474642E-2</v>
      </c>
      <c r="BC992" s="19">
        <f t="shared" si="525"/>
        <v>2.6687673434558509E-2</v>
      </c>
      <c r="BD992" s="19">
        <f t="shared" si="526"/>
        <v>1.1956463935617778E-2</v>
      </c>
      <c r="BE992" s="19">
        <f t="shared" si="527"/>
        <v>1.119829047327184E-2</v>
      </c>
      <c r="BF992" s="19">
        <f t="shared" si="528"/>
        <v>1.4123427254871467E-2</v>
      </c>
      <c r="BG992" s="19">
        <f t="shared" si="529"/>
        <v>2.6580570259955336E-2</v>
      </c>
      <c r="BH992" s="11">
        <f t="shared" si="530"/>
        <v>1.1849360761014604E-2</v>
      </c>
    </row>
    <row r="993" spans="1:60" x14ac:dyDescent="0.2">
      <c r="A993" s="1">
        <v>44529</v>
      </c>
      <c r="B993">
        <v>59.86</v>
      </c>
      <c r="C993">
        <v>114.85</v>
      </c>
      <c r="D993">
        <v>341.23</v>
      </c>
      <c r="E993">
        <v>21.07</v>
      </c>
      <c r="F993">
        <v>54.64</v>
      </c>
      <c r="G993">
        <v>50</v>
      </c>
      <c r="H993">
        <v>145.53049999999999</v>
      </c>
      <c r="I993">
        <v>49.16</v>
      </c>
      <c r="J993">
        <v>51.66</v>
      </c>
      <c r="K993">
        <v>218.98</v>
      </c>
      <c r="L993">
        <v>178.07849999999999</v>
      </c>
      <c r="M993">
        <v>97.23</v>
      </c>
      <c r="N993">
        <v>336.63</v>
      </c>
      <c r="O993">
        <v>116.89</v>
      </c>
      <c r="P993">
        <v>164.14</v>
      </c>
      <c r="Q993">
        <v>18.04117853</v>
      </c>
      <c r="R993">
        <v>296.74</v>
      </c>
      <c r="S993">
        <v>160.24</v>
      </c>
      <c r="T993">
        <v>39.700000000000003</v>
      </c>
      <c r="U993">
        <v>156.702</v>
      </c>
      <c r="V993">
        <v>54.58</v>
      </c>
      <c r="W993">
        <v>61.59</v>
      </c>
      <c r="X993">
        <v>18.453912575</v>
      </c>
      <c r="Y993">
        <v>147.34149725</v>
      </c>
      <c r="Z993" s="59">
        <v>4655.2700000000004</v>
      </c>
      <c r="AA993" s="11">
        <f t="shared" si="498"/>
        <v>3.4387420079488473E-2</v>
      </c>
      <c r="AB993" s="11">
        <f t="shared" si="499"/>
        <v>1.7542305306990302E-2</v>
      </c>
      <c r="AC993" s="11">
        <f t="shared" si="500"/>
        <v>2.373094923796959E-2</v>
      </c>
      <c r="AD993" s="11">
        <f t="shared" si="501"/>
        <v>2.0338983050847581E-2</v>
      </c>
      <c r="AE993" s="11">
        <f t="shared" si="502"/>
        <v>1.8832742867797903E-2</v>
      </c>
      <c r="AF993" s="11">
        <f t="shared" si="503"/>
        <v>1.6260162601625883E-2</v>
      </c>
      <c r="AG993" s="11">
        <f t="shared" si="504"/>
        <v>2.5602988072376043E-2</v>
      </c>
      <c r="AH993" s="11">
        <f t="shared" si="505"/>
        <v>2.888237756383405E-2</v>
      </c>
      <c r="AI993" s="11">
        <f t="shared" si="506"/>
        <v>2.7650686294012239E-2</v>
      </c>
      <c r="AJ993" s="11">
        <f t="shared" si="507"/>
        <v>3.5807199281017832E-2</v>
      </c>
      <c r="AK993" s="11">
        <f t="shared" si="508"/>
        <v>1.5540037695284115E-2</v>
      </c>
      <c r="AL993" s="11">
        <f t="shared" si="509"/>
        <v>2.541657878084802E-2</v>
      </c>
      <c r="AM993" s="11">
        <f t="shared" si="510"/>
        <v>1.8270365104812614E-2</v>
      </c>
      <c r="AN993" s="11">
        <f t="shared" si="511"/>
        <v>1.396599583622482E-2</v>
      </c>
      <c r="AO993" s="11">
        <f t="shared" si="512"/>
        <v>2.7287520340468108E-2</v>
      </c>
      <c r="AP993" s="11">
        <f t="shared" si="513"/>
        <v>4.6430135786245996E-2</v>
      </c>
      <c r="AQ993" s="11">
        <f t="shared" si="514"/>
        <v>4.1339135317237652E-2</v>
      </c>
      <c r="AR993" s="11">
        <f t="shared" si="515"/>
        <v>-3.0611010284331552E-2</v>
      </c>
      <c r="AS993" s="11">
        <f t="shared" si="516"/>
        <v>4.4736842105263186E-2</v>
      </c>
      <c r="AT993" s="11">
        <f t="shared" si="517"/>
        <v>2.9721577878682348E-2</v>
      </c>
      <c r="AU993" s="11">
        <f t="shared" si="518"/>
        <v>4.0610104861773078E-2</v>
      </c>
      <c r="AV993" s="11">
        <f t="shared" si="519"/>
        <v>2.924465240641716E-2</v>
      </c>
      <c r="AW993" s="11">
        <f t="shared" si="520"/>
        <v>2.5013027620982786E-2</v>
      </c>
      <c r="AX993" s="11">
        <f t="shared" si="521"/>
        <v>3.6403199247236007E-2</v>
      </c>
      <c r="AY993" s="11">
        <f t="shared" si="522"/>
        <v>1.9327786292971494E-2</v>
      </c>
      <c r="BA993" s="19">
        <f t="shared" si="523"/>
        <v>2.3197241097616228E-2</v>
      </c>
      <c r="BB993" s="19">
        <f t="shared" si="524"/>
        <v>2.6296064889864218E-2</v>
      </c>
      <c r="BC993" s="19">
        <f t="shared" si="525"/>
        <v>2.7057191144157583E-2</v>
      </c>
      <c r="BD993" s="19">
        <f t="shared" si="526"/>
        <v>1.9327786292971494E-2</v>
      </c>
      <c r="BE993" s="19">
        <f t="shared" si="527"/>
        <v>2.3090137923013055E-2</v>
      </c>
      <c r="BF993" s="19">
        <f t="shared" si="528"/>
        <v>2.6188961715261045E-2</v>
      </c>
      <c r="BG993" s="19">
        <f t="shared" si="529"/>
        <v>2.695008796955441E-2</v>
      </c>
      <c r="BH993" s="11">
        <f t="shared" si="530"/>
        <v>1.9220683118368321E-2</v>
      </c>
    </row>
    <row r="994" spans="1:60" x14ac:dyDescent="0.2">
      <c r="A994" s="1">
        <v>44526</v>
      </c>
      <c r="B994">
        <v>60.17</v>
      </c>
      <c r="C994">
        <v>114.51</v>
      </c>
      <c r="D994">
        <v>342.72</v>
      </c>
      <c r="E994">
        <v>21.03</v>
      </c>
      <c r="F994">
        <v>56.53</v>
      </c>
      <c r="G994">
        <v>48.78</v>
      </c>
      <c r="H994">
        <v>142.18299999999999</v>
      </c>
      <c r="I994">
        <v>48.43</v>
      </c>
      <c r="J994">
        <v>51.8</v>
      </c>
      <c r="K994">
        <v>220.21</v>
      </c>
      <c r="L994">
        <v>175.22800000000001</v>
      </c>
      <c r="M994">
        <v>97.93</v>
      </c>
      <c r="N994">
        <v>329.68</v>
      </c>
      <c r="O994">
        <v>116.51</v>
      </c>
      <c r="P994">
        <v>161.13999999999999</v>
      </c>
      <c r="Q994">
        <v>18.290386940000001</v>
      </c>
      <c r="R994">
        <v>284.20999999999998</v>
      </c>
      <c r="S994">
        <v>156.81</v>
      </c>
      <c r="T994">
        <v>40.520000000000003</v>
      </c>
      <c r="U994">
        <v>157.66999999999999</v>
      </c>
      <c r="V994">
        <v>53.73</v>
      </c>
      <c r="W994">
        <v>61.25</v>
      </c>
      <c r="X994">
        <v>18.528966616999998</v>
      </c>
      <c r="Y994">
        <v>146.747884</v>
      </c>
      <c r="Z994" s="59">
        <v>4594.62</v>
      </c>
      <c r="AA994" s="11">
        <f t="shared" si="498"/>
        <v>5.1787504176412646E-3</v>
      </c>
      <c r="AB994" s="11">
        <f t="shared" si="499"/>
        <v>-2.960383108402187E-3</v>
      </c>
      <c r="AC994" s="11">
        <f t="shared" si="500"/>
        <v>4.3665562816868064E-3</v>
      </c>
      <c r="AD994" s="11">
        <f t="shared" si="501"/>
        <v>-1.8984337921215122E-3</v>
      </c>
      <c r="AE994" s="11">
        <f t="shared" si="502"/>
        <v>3.4590043923865332E-2</v>
      </c>
      <c r="AF994" s="11">
        <f t="shared" si="503"/>
        <v>-2.4399999999999977E-2</v>
      </c>
      <c r="AG994" s="11">
        <f t="shared" si="504"/>
        <v>-2.3002051116432609E-2</v>
      </c>
      <c r="AH994" s="11">
        <f t="shared" si="505"/>
        <v>-1.4849471114727342E-2</v>
      </c>
      <c r="AI994" s="11">
        <f t="shared" si="506"/>
        <v>2.7100271002709064E-3</v>
      </c>
      <c r="AJ994" s="11">
        <f t="shared" si="507"/>
        <v>5.616951319755259E-3</v>
      </c>
      <c r="AK994" s="11">
        <f t="shared" si="508"/>
        <v>-1.6006985683280073E-2</v>
      </c>
      <c r="AL994" s="11">
        <f t="shared" si="509"/>
        <v>7.1994240460764303E-3</v>
      </c>
      <c r="AM994" s="11">
        <f t="shared" si="510"/>
        <v>-2.0645812910316974E-2</v>
      </c>
      <c r="AN994" s="11">
        <f t="shared" si="511"/>
        <v>-3.2509196680639008E-3</v>
      </c>
      <c r="AO994" s="11">
        <f t="shared" si="512"/>
        <v>-1.8277080541001633E-2</v>
      </c>
      <c r="AP994" s="11">
        <f t="shared" si="513"/>
        <v>1.3813311008790352E-2</v>
      </c>
      <c r="AQ994" s="11">
        <f t="shared" si="514"/>
        <v>-4.2225517287861503E-2</v>
      </c>
      <c r="AR994" s="11">
        <f t="shared" si="515"/>
        <v>-2.1405391912131866E-2</v>
      </c>
      <c r="AS994" s="11">
        <f t="shared" si="516"/>
        <v>2.0654911838790868E-2</v>
      </c>
      <c r="AT994" s="11">
        <f t="shared" si="517"/>
        <v>6.1773302191419077E-3</v>
      </c>
      <c r="AU994" s="11">
        <f t="shared" si="518"/>
        <v>-1.5573470135580858E-2</v>
      </c>
      <c r="AV994" s="11">
        <f t="shared" si="519"/>
        <v>-5.5203766845267621E-3</v>
      </c>
      <c r="AW994" s="11">
        <f t="shared" si="520"/>
        <v>4.0671072703397648E-3</v>
      </c>
      <c r="AX994" s="11">
        <f t="shared" si="521"/>
        <v>-4.0288259660671288E-3</v>
      </c>
      <c r="AY994" s="11">
        <f t="shared" si="522"/>
        <v>-1.3028245407892713E-2</v>
      </c>
      <c r="BA994" s="19">
        <f t="shared" si="523"/>
        <v>-2.871873563561278E-3</v>
      </c>
      <c r="BB994" s="19">
        <f t="shared" si="524"/>
        <v>-3.6051356659712042E-3</v>
      </c>
      <c r="BC994" s="19">
        <f t="shared" si="525"/>
        <v>-7.2317790822369471E-3</v>
      </c>
      <c r="BD994" s="19">
        <f t="shared" si="526"/>
        <v>-1.3028245407892713E-2</v>
      </c>
      <c r="BE994" s="19">
        <f t="shared" si="527"/>
        <v>-2.9789767381644527E-3</v>
      </c>
      <c r="BF994" s="19">
        <f t="shared" si="528"/>
        <v>-3.7122388405743788E-3</v>
      </c>
      <c r="BG994" s="19">
        <f t="shared" si="529"/>
        <v>-7.3388822568401218E-3</v>
      </c>
      <c r="BH994" s="11">
        <f t="shared" si="530"/>
        <v>-1.3135348582495888E-2</v>
      </c>
    </row>
    <row r="995" spans="1:60" x14ac:dyDescent="0.2">
      <c r="A995" s="1">
        <v>44524</v>
      </c>
      <c r="B995">
        <v>62.19</v>
      </c>
      <c r="C995">
        <v>117.19</v>
      </c>
      <c r="D995">
        <v>343.58</v>
      </c>
      <c r="E995">
        <v>21.11</v>
      </c>
      <c r="F995">
        <v>56.81</v>
      </c>
      <c r="G995">
        <v>49.76</v>
      </c>
      <c r="H995">
        <v>146.12</v>
      </c>
      <c r="I995">
        <v>51.31</v>
      </c>
      <c r="J995">
        <v>51.66</v>
      </c>
      <c r="K995">
        <v>208.3</v>
      </c>
      <c r="L995">
        <v>179.0205</v>
      </c>
      <c r="M995">
        <v>101.12</v>
      </c>
      <c r="N995">
        <v>337.91</v>
      </c>
      <c r="O995">
        <v>118.66</v>
      </c>
      <c r="P995">
        <v>163.74</v>
      </c>
      <c r="Q995">
        <v>18.479181189999998</v>
      </c>
      <c r="R995">
        <v>289.17</v>
      </c>
      <c r="S995">
        <v>161.94</v>
      </c>
      <c r="T995">
        <v>42.08</v>
      </c>
      <c r="U995">
        <v>162.87</v>
      </c>
      <c r="V995">
        <v>55.43</v>
      </c>
      <c r="W995">
        <v>63.48</v>
      </c>
      <c r="X995">
        <v>18.998054378999999</v>
      </c>
      <c r="Y995">
        <v>148.51200224999999</v>
      </c>
      <c r="Z995" s="59">
        <v>4701.46</v>
      </c>
      <c r="AA995" s="11">
        <f t="shared" si="498"/>
        <v>3.3571547282698955E-2</v>
      </c>
      <c r="AB995" s="11">
        <f t="shared" si="499"/>
        <v>2.340406951357954E-2</v>
      </c>
      <c r="AC995" s="11">
        <f t="shared" si="500"/>
        <v>2.5093370681603666E-3</v>
      </c>
      <c r="AD995" s="11">
        <f t="shared" si="501"/>
        <v>3.8040893961006628E-3</v>
      </c>
      <c r="AE995" s="11">
        <f t="shared" si="502"/>
        <v>4.953122235980878E-3</v>
      </c>
      <c r="AF995" s="11">
        <f t="shared" si="503"/>
        <v>2.009020090200897E-2</v>
      </c>
      <c r="AG995" s="11">
        <f t="shared" si="504"/>
        <v>2.7689667541126672E-2</v>
      </c>
      <c r="AH995" s="11">
        <f t="shared" si="505"/>
        <v>5.9467272351848122E-2</v>
      </c>
      <c r="AI995" s="11">
        <f t="shared" si="506"/>
        <v>-2.7027027027026751E-3</v>
      </c>
      <c r="AJ995" s="11">
        <f t="shared" si="507"/>
        <v>-5.4084737296217211E-2</v>
      </c>
      <c r="AK995" s="11">
        <f t="shared" si="508"/>
        <v>2.1643230533932911E-2</v>
      </c>
      <c r="AL995" s="11">
        <f t="shared" si="509"/>
        <v>3.2574287756560683E-2</v>
      </c>
      <c r="AM995" s="11">
        <f t="shared" si="510"/>
        <v>2.4963601067702124E-2</v>
      </c>
      <c r="AN995" s="11">
        <f t="shared" si="511"/>
        <v>1.8453351643635596E-2</v>
      </c>
      <c r="AO995" s="11">
        <f t="shared" si="512"/>
        <v>1.6135037855281364E-2</v>
      </c>
      <c r="AP995" s="11">
        <f t="shared" si="513"/>
        <v>1.0322047894302022E-2</v>
      </c>
      <c r="AQ995" s="11">
        <f t="shared" si="514"/>
        <v>1.7451884170156085E-2</v>
      </c>
      <c r="AR995" s="11">
        <f t="shared" si="515"/>
        <v>3.271475033479998E-2</v>
      </c>
      <c r="AS995" s="11">
        <f t="shared" si="516"/>
        <v>3.8499506416584284E-2</v>
      </c>
      <c r="AT995" s="11">
        <f t="shared" si="517"/>
        <v>3.2980275258451375E-2</v>
      </c>
      <c r="AU995" s="11">
        <f t="shared" si="518"/>
        <v>3.1639679880886007E-2</v>
      </c>
      <c r="AV995" s="11">
        <f t="shared" si="519"/>
        <v>3.6408163265306159E-2</v>
      </c>
      <c r="AW995" s="11">
        <f t="shared" si="520"/>
        <v>2.5316455671608784E-2</v>
      </c>
      <c r="AX995" s="11">
        <f t="shared" si="521"/>
        <v>1.2021422060163989E-2</v>
      </c>
      <c r="AY995" s="11">
        <f t="shared" si="522"/>
        <v>2.3253283187728346E-2</v>
      </c>
      <c r="BA995" s="19">
        <f t="shared" si="523"/>
        <v>2.1936163286438021E-2</v>
      </c>
      <c r="BB995" s="19">
        <f t="shared" si="524"/>
        <v>8.4130145940618517E-3</v>
      </c>
      <c r="BC995" s="19">
        <f t="shared" si="525"/>
        <v>2.8379017132244583E-2</v>
      </c>
      <c r="BD995" s="19">
        <f t="shared" si="526"/>
        <v>2.3253283187728346E-2</v>
      </c>
      <c r="BE995" s="19">
        <f t="shared" si="527"/>
        <v>2.1829060111834848E-2</v>
      </c>
      <c r="BF995" s="19">
        <f t="shared" si="528"/>
        <v>8.305911419458677E-3</v>
      </c>
      <c r="BG995" s="19">
        <f t="shared" si="529"/>
        <v>2.827191395764141E-2</v>
      </c>
      <c r="BH995" s="11">
        <f t="shared" si="530"/>
        <v>2.3146180013125173E-2</v>
      </c>
    </row>
    <row r="996" spans="1:60" x14ac:dyDescent="0.2">
      <c r="A996" s="1">
        <v>44523</v>
      </c>
      <c r="B996">
        <v>63.05</v>
      </c>
      <c r="C996">
        <v>116.3</v>
      </c>
      <c r="D996">
        <v>345.18</v>
      </c>
      <c r="E996">
        <v>20.59</v>
      </c>
      <c r="F996">
        <v>57.45</v>
      </c>
      <c r="G996">
        <v>49.1</v>
      </c>
      <c r="H996">
        <v>145.78200000000001</v>
      </c>
      <c r="I996">
        <v>51.4</v>
      </c>
      <c r="J996">
        <v>51.75</v>
      </c>
      <c r="K996">
        <v>206.64</v>
      </c>
      <c r="L996">
        <v>179.00200000000001</v>
      </c>
      <c r="M996">
        <v>101.86</v>
      </c>
      <c r="N996">
        <v>337.68</v>
      </c>
      <c r="O996">
        <v>118.88</v>
      </c>
      <c r="P996">
        <v>165.25</v>
      </c>
      <c r="Q996">
        <v>18.69818252</v>
      </c>
      <c r="R996">
        <v>291.42</v>
      </c>
      <c r="S996">
        <v>161.41</v>
      </c>
      <c r="T996">
        <v>42.68</v>
      </c>
      <c r="U996">
        <v>157.30600000000001</v>
      </c>
      <c r="V996">
        <v>55.88</v>
      </c>
      <c r="W996">
        <v>63.13</v>
      </c>
      <c r="X996">
        <v>18.951145603000001</v>
      </c>
      <c r="Y996">
        <v>150.04201950000001</v>
      </c>
      <c r="Z996" s="59">
        <v>4690.7</v>
      </c>
      <c r="AA996" s="11">
        <f t="shared" si="498"/>
        <v>1.3828589805434888E-2</v>
      </c>
      <c r="AB996" s="11">
        <f t="shared" si="499"/>
        <v>-7.5945046505674352E-3</v>
      </c>
      <c r="AC996" s="11">
        <f t="shared" si="500"/>
        <v>4.6568484777926855E-3</v>
      </c>
      <c r="AD996" s="11">
        <f t="shared" si="501"/>
        <v>-2.4632875414495436E-2</v>
      </c>
      <c r="AE996" s="11">
        <f t="shared" si="502"/>
        <v>1.1265622249603924E-2</v>
      </c>
      <c r="AF996" s="11">
        <f t="shared" si="503"/>
        <v>-1.3263665594855256E-2</v>
      </c>
      <c r="AG996" s="11">
        <f t="shared" si="504"/>
        <v>-2.313167259786475E-3</v>
      </c>
      <c r="AH996" s="11">
        <f t="shared" si="505"/>
        <v>1.7540440459948847E-3</v>
      </c>
      <c r="AI996" s="11">
        <f t="shared" si="506"/>
        <v>1.7421602787457413E-3</v>
      </c>
      <c r="AJ996" s="11">
        <f t="shared" si="507"/>
        <v>-7.9692750840135718E-3</v>
      </c>
      <c r="AK996" s="11">
        <f t="shared" si="508"/>
        <v>-1.0334012026547157E-4</v>
      </c>
      <c r="AL996" s="11">
        <f t="shared" si="509"/>
        <v>7.3180379746835555E-3</v>
      </c>
      <c r="AM996" s="11">
        <f t="shared" si="510"/>
        <v>-6.8065461217492462E-4</v>
      </c>
      <c r="AN996" s="11">
        <f t="shared" si="511"/>
        <v>1.8540367436372662E-3</v>
      </c>
      <c r="AO996" s="11">
        <f t="shared" si="512"/>
        <v>9.2219372175399439E-3</v>
      </c>
      <c r="AP996" s="11">
        <f t="shared" si="513"/>
        <v>1.1851246424192885E-2</v>
      </c>
      <c r="AQ996" s="11">
        <f t="shared" si="514"/>
        <v>7.7808901338312086E-3</v>
      </c>
      <c r="AR996" s="11">
        <f t="shared" si="515"/>
        <v>-3.2728170927504019E-3</v>
      </c>
      <c r="AS996" s="11">
        <f t="shared" si="516"/>
        <v>1.4258555133079831E-2</v>
      </c>
      <c r="AT996" s="11">
        <f t="shared" si="517"/>
        <v>-3.4162215263707219E-2</v>
      </c>
      <c r="AU996" s="11">
        <f t="shared" si="518"/>
        <v>8.1183474652715137E-3</v>
      </c>
      <c r="AV996" s="11">
        <f t="shared" si="519"/>
        <v>-5.5135475740389905E-3</v>
      </c>
      <c r="AW996" s="11">
        <f t="shared" si="520"/>
        <v>-2.4691357896022836E-3</v>
      </c>
      <c r="AX996" s="11">
        <f t="shared" si="521"/>
        <v>1.0302313798344898E-2</v>
      </c>
      <c r="AY996" s="11">
        <f t="shared" si="522"/>
        <v>-2.2886507595513139E-3</v>
      </c>
      <c r="BA996" s="19">
        <f t="shared" si="523"/>
        <v>-2.0373885426097776E-3</v>
      </c>
      <c r="BB996" s="19">
        <f t="shared" si="524"/>
        <v>2.904268602793178E-3</v>
      </c>
      <c r="BC996" s="19">
        <f t="shared" si="525"/>
        <v>-6.1970114869643045E-4</v>
      </c>
      <c r="BD996" s="19">
        <f t="shared" si="526"/>
        <v>-2.2886507595513139E-3</v>
      </c>
      <c r="BE996" s="19">
        <f t="shared" si="527"/>
        <v>-2.1444917172129523E-3</v>
      </c>
      <c r="BF996" s="19">
        <f t="shared" si="528"/>
        <v>2.7971654281900033E-3</v>
      </c>
      <c r="BG996" s="19">
        <f t="shared" si="529"/>
        <v>-7.2680432329960503E-4</v>
      </c>
      <c r="BH996" s="11">
        <f t="shared" si="530"/>
        <v>-2.3957539341544886E-3</v>
      </c>
    </row>
    <row r="997" spans="1:60" x14ac:dyDescent="0.2">
      <c r="A997" s="1">
        <v>44522</v>
      </c>
      <c r="B997">
        <v>64.06</v>
      </c>
      <c r="C997">
        <v>113.91</v>
      </c>
      <c r="D997">
        <v>344.98</v>
      </c>
      <c r="E997">
        <v>20.65</v>
      </c>
      <c r="F997">
        <v>57.04</v>
      </c>
      <c r="G997">
        <v>49.83</v>
      </c>
      <c r="H997">
        <v>146.30199999999999</v>
      </c>
      <c r="I997">
        <v>50.34</v>
      </c>
      <c r="J997">
        <v>51.54</v>
      </c>
      <c r="K997">
        <v>242.28</v>
      </c>
      <c r="L997">
        <v>178.6285</v>
      </c>
      <c r="M997">
        <v>99.32</v>
      </c>
      <c r="N997">
        <v>339.83</v>
      </c>
      <c r="O997">
        <v>115.65</v>
      </c>
      <c r="P997">
        <v>164.15</v>
      </c>
      <c r="Q997">
        <v>18.652871900000001</v>
      </c>
      <c r="R997">
        <v>296.83999999999997</v>
      </c>
      <c r="S997">
        <v>161.02000000000001</v>
      </c>
      <c r="T997">
        <v>42.6</v>
      </c>
      <c r="U997">
        <v>159.501</v>
      </c>
      <c r="V997">
        <v>55.47</v>
      </c>
      <c r="W997">
        <v>61.51</v>
      </c>
      <c r="X997">
        <v>19.21383475</v>
      </c>
      <c r="Y997">
        <v>150.20923450000001</v>
      </c>
      <c r="Z997" s="59">
        <v>4682.9399999999996</v>
      </c>
      <c r="AA997" s="11">
        <f t="shared" si="498"/>
        <v>1.601903251387804E-2</v>
      </c>
      <c r="AB997" s="11">
        <f t="shared" si="499"/>
        <v>-2.0550300945829769E-2</v>
      </c>
      <c r="AC997" s="11">
        <f t="shared" si="500"/>
        <v>-5.7940784518217825E-4</v>
      </c>
      <c r="AD997" s="11">
        <f t="shared" si="501"/>
        <v>2.9140359397765714E-3</v>
      </c>
      <c r="AE997" s="11">
        <f t="shared" si="502"/>
        <v>-7.1366405570061353E-3</v>
      </c>
      <c r="AF997" s="11">
        <f t="shared" si="503"/>
        <v>1.4867617107942932E-2</v>
      </c>
      <c r="AG997" s="11">
        <f t="shared" si="504"/>
        <v>3.5669698591045407E-3</v>
      </c>
      <c r="AH997" s="11">
        <f t="shared" si="505"/>
        <v>-2.0622568093385141E-2</v>
      </c>
      <c r="AI997" s="11">
        <f t="shared" si="506"/>
        <v>-4.0579710144927894E-3</v>
      </c>
      <c r="AJ997" s="11">
        <f t="shared" si="507"/>
        <v>0.17247386759581884</v>
      </c>
      <c r="AK997" s="11">
        <f t="shared" si="508"/>
        <v>-2.0865688651523495E-3</v>
      </c>
      <c r="AL997" s="11">
        <f t="shared" si="509"/>
        <v>-2.4936186923228076E-2</v>
      </c>
      <c r="AM997" s="11">
        <f t="shared" si="510"/>
        <v>6.3669746505565783E-3</v>
      </c>
      <c r="AN997" s="11">
        <f t="shared" si="511"/>
        <v>-2.7170255720053715E-2</v>
      </c>
      <c r="AO997" s="11">
        <f t="shared" si="512"/>
        <v>-6.6565809379727225E-3</v>
      </c>
      <c r="AP997" s="11">
        <f t="shared" si="513"/>
        <v>-2.4232633279481774E-3</v>
      </c>
      <c r="AQ997" s="11">
        <f t="shared" si="514"/>
        <v>1.8598586232928316E-2</v>
      </c>
      <c r="AR997" s="11">
        <f t="shared" si="515"/>
        <v>-2.4162071742765967E-3</v>
      </c>
      <c r="AS997" s="11">
        <f t="shared" si="516"/>
        <v>-1.8744142455482393E-3</v>
      </c>
      <c r="AT997" s="11">
        <f t="shared" si="517"/>
        <v>1.3953695345377826E-2</v>
      </c>
      <c r="AU997" s="11">
        <f t="shared" si="518"/>
        <v>-7.3371510379385274E-3</v>
      </c>
      <c r="AV997" s="11">
        <f t="shared" si="519"/>
        <v>-2.5661333755742199E-2</v>
      </c>
      <c r="AW997" s="11">
        <f t="shared" si="520"/>
        <v>1.3861386140076704E-2</v>
      </c>
      <c r="AX997" s="11">
        <f t="shared" si="521"/>
        <v>1.1144544745347318E-3</v>
      </c>
      <c r="AY997" s="11">
        <f t="shared" si="522"/>
        <v>-1.6543373057326116E-3</v>
      </c>
      <c r="BA997" s="19">
        <f t="shared" si="523"/>
        <v>-1.4401577525876424E-3</v>
      </c>
      <c r="BB997" s="19">
        <f t="shared" si="524"/>
        <v>1.3938751932190949E-2</v>
      </c>
      <c r="BC997" s="19">
        <f t="shared" si="525"/>
        <v>1.2798769974265017E-3</v>
      </c>
      <c r="BD997" s="19">
        <f t="shared" si="526"/>
        <v>-1.6543373057326116E-3</v>
      </c>
      <c r="BE997" s="19">
        <f t="shared" si="527"/>
        <v>-1.5472609271908171E-3</v>
      </c>
      <c r="BF997" s="19">
        <f t="shared" si="528"/>
        <v>1.3831648757587774E-2</v>
      </c>
      <c r="BG997" s="19">
        <f t="shared" si="529"/>
        <v>1.1727738228233271E-3</v>
      </c>
      <c r="BH997" s="11">
        <f t="shared" si="530"/>
        <v>-1.7614404803357863E-3</v>
      </c>
    </row>
    <row r="998" spans="1:60" x14ac:dyDescent="0.2">
      <c r="A998" s="1">
        <v>44519</v>
      </c>
      <c r="B998">
        <v>61.8</v>
      </c>
      <c r="C998">
        <v>111.91</v>
      </c>
      <c r="D998">
        <v>341.44</v>
      </c>
      <c r="E998">
        <v>21.41</v>
      </c>
      <c r="F998">
        <v>57.83</v>
      </c>
      <c r="G998">
        <v>49.52</v>
      </c>
      <c r="H998">
        <v>148.9265</v>
      </c>
      <c r="I998">
        <v>48.82</v>
      </c>
      <c r="J998">
        <v>50.86</v>
      </c>
      <c r="K998">
        <v>251.3</v>
      </c>
      <c r="L998">
        <v>183.82849999999999</v>
      </c>
      <c r="M998">
        <v>96.91</v>
      </c>
      <c r="N998">
        <v>343.11</v>
      </c>
      <c r="O998">
        <v>116.24</v>
      </c>
      <c r="P998">
        <v>163.81</v>
      </c>
      <c r="Q998">
        <v>18.222421010000001</v>
      </c>
      <c r="R998">
        <v>301.17</v>
      </c>
      <c r="S998">
        <v>160.55000000000001</v>
      </c>
      <c r="T998">
        <v>44.23</v>
      </c>
      <c r="U998">
        <v>169.06</v>
      </c>
      <c r="V998">
        <v>55.13</v>
      </c>
      <c r="W998">
        <v>60.67</v>
      </c>
      <c r="X998">
        <v>18.191223428000001</v>
      </c>
      <c r="Y998">
        <v>149.84972225000001</v>
      </c>
      <c r="Z998" s="59">
        <v>4697.96</v>
      </c>
      <c r="AA998" s="11">
        <f t="shared" si="498"/>
        <v>-3.5279425538557674E-2</v>
      </c>
      <c r="AB998" s="11">
        <f t="shared" si="499"/>
        <v>-1.7557721007813165E-2</v>
      </c>
      <c r="AC998" s="11">
        <f t="shared" si="500"/>
        <v>-1.0261464432720802E-2</v>
      </c>
      <c r="AD998" s="11">
        <f t="shared" si="501"/>
        <v>3.6803874092009803E-2</v>
      </c>
      <c r="AE998" s="11">
        <f t="shared" si="502"/>
        <v>1.384992987377287E-2</v>
      </c>
      <c r="AF998" s="11">
        <f t="shared" si="503"/>
        <v>-6.2211519165160656E-3</v>
      </c>
      <c r="AG998" s="11">
        <f t="shared" si="504"/>
        <v>1.7938920862325958E-2</v>
      </c>
      <c r="AH998" s="11">
        <f t="shared" si="505"/>
        <v>-3.0194676201827586E-2</v>
      </c>
      <c r="AI998" s="11">
        <f t="shared" si="506"/>
        <v>-1.3193636010865317E-2</v>
      </c>
      <c r="AJ998" s="11">
        <f t="shared" si="507"/>
        <v>3.7229651642727513E-2</v>
      </c>
      <c r="AK998" s="11">
        <f t="shared" si="508"/>
        <v>2.9110696221487542E-2</v>
      </c>
      <c r="AL998" s="11">
        <f t="shared" si="509"/>
        <v>-2.4265002013693082E-2</v>
      </c>
      <c r="AM998" s="11">
        <f t="shared" si="510"/>
        <v>9.6518847659123885E-3</v>
      </c>
      <c r="AN998" s="11">
        <f t="shared" si="511"/>
        <v>5.1015996541288189E-3</v>
      </c>
      <c r="AO998" s="11">
        <f t="shared" si="512"/>
        <v>-2.0712762717027822E-3</v>
      </c>
      <c r="AP998" s="11">
        <f t="shared" si="513"/>
        <v>-2.3076923076922995E-2</v>
      </c>
      <c r="AQ998" s="11">
        <f t="shared" si="514"/>
        <v>1.4586982886403588E-2</v>
      </c>
      <c r="AR998" s="11">
        <f t="shared" si="515"/>
        <v>-2.9188920630977E-3</v>
      </c>
      <c r="AS998" s="11">
        <f t="shared" si="516"/>
        <v>3.8262910798122052E-2</v>
      </c>
      <c r="AT998" s="11">
        <f t="shared" si="517"/>
        <v>5.993065874195147E-2</v>
      </c>
      <c r="AU998" s="11">
        <f t="shared" si="518"/>
        <v>-6.1294393365782796E-3</v>
      </c>
      <c r="AV998" s="11">
        <f t="shared" si="519"/>
        <v>-1.3656316046171346E-2</v>
      </c>
      <c r="AW998" s="11">
        <f t="shared" si="520"/>
        <v>-5.3222656242528532E-2</v>
      </c>
      <c r="AX998" s="11">
        <f t="shared" si="521"/>
        <v>-2.3934097740175853E-3</v>
      </c>
      <c r="AY998" s="11">
        <f t="shared" si="522"/>
        <v>3.2073868125579441E-3</v>
      </c>
      <c r="BA998" s="19">
        <f t="shared" si="523"/>
        <v>-3.8652142836658326E-3</v>
      </c>
      <c r="BB998" s="19">
        <f t="shared" si="524"/>
        <v>2.3108743638840107E-3</v>
      </c>
      <c r="BC998" s="19">
        <f t="shared" si="525"/>
        <v>4.3074798705104583E-3</v>
      </c>
      <c r="BD998" s="19">
        <f t="shared" si="526"/>
        <v>3.2073868125579441E-3</v>
      </c>
      <c r="BE998" s="19">
        <f t="shared" si="527"/>
        <v>-3.9723174582690073E-3</v>
      </c>
      <c r="BF998" s="19">
        <f t="shared" si="528"/>
        <v>2.203771189280836E-3</v>
      </c>
      <c r="BG998" s="19">
        <f t="shared" si="529"/>
        <v>4.2003766959072836E-3</v>
      </c>
      <c r="BH998" s="11">
        <f t="shared" si="530"/>
        <v>3.1002836379547694E-3</v>
      </c>
    </row>
    <row r="999" spans="1:60" x14ac:dyDescent="0.2">
      <c r="A999" s="1">
        <v>44518</v>
      </c>
      <c r="B999">
        <v>62.33</v>
      </c>
      <c r="C999">
        <v>114.45</v>
      </c>
      <c r="D999">
        <v>342.08</v>
      </c>
      <c r="E999">
        <v>21.5</v>
      </c>
      <c r="F999">
        <v>59.04</v>
      </c>
      <c r="G999">
        <v>49.68</v>
      </c>
      <c r="H999">
        <v>149.83850000000001</v>
      </c>
      <c r="I999">
        <v>49.9</v>
      </c>
      <c r="J999">
        <v>51.24</v>
      </c>
      <c r="K999">
        <v>255.75</v>
      </c>
      <c r="L999">
        <v>184.803</v>
      </c>
      <c r="M999">
        <v>97.68</v>
      </c>
      <c r="N999">
        <v>341.27</v>
      </c>
      <c r="O999">
        <v>117.07</v>
      </c>
      <c r="P999">
        <v>163.41999999999999</v>
      </c>
      <c r="Q999">
        <v>18.418767030000001</v>
      </c>
      <c r="R999">
        <v>302.99</v>
      </c>
      <c r="S999">
        <v>157.87</v>
      </c>
      <c r="T999">
        <v>45</v>
      </c>
      <c r="U999">
        <v>168.13</v>
      </c>
      <c r="V999">
        <v>55.41</v>
      </c>
      <c r="W999">
        <v>63.61</v>
      </c>
      <c r="X999">
        <v>18.350713267</v>
      </c>
      <c r="Y999">
        <v>149.46512774999999</v>
      </c>
      <c r="Z999" s="59">
        <v>4704.54</v>
      </c>
      <c r="AA999" s="11">
        <f t="shared" si="498"/>
        <v>8.5760517799353675E-3</v>
      </c>
      <c r="AB999" s="11">
        <f t="shared" si="499"/>
        <v>2.2696809936556317E-2</v>
      </c>
      <c r="AC999" s="11">
        <f t="shared" si="500"/>
        <v>1.8744142455482393E-3</v>
      </c>
      <c r="AD999" s="11">
        <f t="shared" si="501"/>
        <v>4.2036431574030697E-3</v>
      </c>
      <c r="AE999" s="11">
        <f t="shared" si="502"/>
        <v>2.0923396161162122E-2</v>
      </c>
      <c r="AF999" s="11">
        <f t="shared" si="503"/>
        <v>3.2310177705976439E-3</v>
      </c>
      <c r="AG999" s="11">
        <f t="shared" si="504"/>
        <v>6.1238261827143425E-3</v>
      </c>
      <c r="AH999" s="11">
        <f t="shared" si="505"/>
        <v>2.2122081114297476E-2</v>
      </c>
      <c r="AI999" s="11">
        <f t="shared" si="506"/>
        <v>7.4714903657098208E-3</v>
      </c>
      <c r="AJ999" s="11">
        <f t="shared" si="507"/>
        <v>1.7707918822124968E-2</v>
      </c>
      <c r="AK999" s="11">
        <f t="shared" si="508"/>
        <v>5.3011366572648377E-3</v>
      </c>
      <c r="AL999" s="11">
        <f t="shared" si="509"/>
        <v>7.9455164585700011E-3</v>
      </c>
      <c r="AM999" s="11">
        <f t="shared" si="510"/>
        <v>-5.3627116668124586E-3</v>
      </c>
      <c r="AN999" s="11">
        <f t="shared" si="511"/>
        <v>7.1403991741225692E-3</v>
      </c>
      <c r="AO999" s="11">
        <f t="shared" si="512"/>
        <v>-2.3808070325377351E-3</v>
      </c>
      <c r="AP999" s="11">
        <f t="shared" si="513"/>
        <v>1.077496891835894E-2</v>
      </c>
      <c r="AQ999" s="11">
        <f t="shared" si="514"/>
        <v>6.0430985821959826E-3</v>
      </c>
      <c r="AR999" s="11">
        <f t="shared" si="515"/>
        <v>-1.6692619121769003E-2</v>
      </c>
      <c r="AS999" s="11">
        <f t="shared" si="516"/>
        <v>1.7408998417363764E-2</v>
      </c>
      <c r="AT999" s="11">
        <f t="shared" si="517"/>
        <v>-5.5010055601562025E-3</v>
      </c>
      <c r="AU999" s="11">
        <f t="shared" si="518"/>
        <v>5.0789044077632628E-3</v>
      </c>
      <c r="AV999" s="11">
        <f t="shared" si="519"/>
        <v>4.8458875885940333E-2</v>
      </c>
      <c r="AW999" s="11">
        <f t="shared" si="520"/>
        <v>8.7674058664197752E-3</v>
      </c>
      <c r="AX999" s="11">
        <f t="shared" si="521"/>
        <v>-2.5665346203204153E-3</v>
      </c>
      <c r="AY999" s="11">
        <f t="shared" si="522"/>
        <v>1.4006079234389901E-3</v>
      </c>
      <c r="BA999" s="19">
        <f t="shared" si="523"/>
        <v>1.1218905043526822E-2</v>
      </c>
      <c r="BB999" s="19">
        <f t="shared" si="524"/>
        <v>6.074738962100118E-3</v>
      </c>
      <c r="BC999" s="19">
        <f t="shared" si="525"/>
        <v>7.624640482179687E-3</v>
      </c>
      <c r="BD999" s="19">
        <f t="shared" si="526"/>
        <v>1.4006079234389901E-3</v>
      </c>
      <c r="BE999" s="19">
        <f t="shared" si="527"/>
        <v>1.1111801868923648E-2</v>
      </c>
      <c r="BF999" s="19">
        <f t="shared" si="528"/>
        <v>5.9676357874969433E-3</v>
      </c>
      <c r="BG999" s="19">
        <f t="shared" si="529"/>
        <v>7.5175373075765124E-3</v>
      </c>
      <c r="BH999" s="11">
        <f t="shared" si="530"/>
        <v>1.2935047488358154E-3</v>
      </c>
    </row>
    <row r="1000" spans="1:60" x14ac:dyDescent="0.2">
      <c r="A1000" s="1">
        <v>44517</v>
      </c>
      <c r="B1000">
        <v>64.61</v>
      </c>
      <c r="C1000">
        <v>115.42</v>
      </c>
      <c r="D1000">
        <v>341.99</v>
      </c>
      <c r="E1000">
        <v>22.49</v>
      </c>
      <c r="F1000">
        <v>59.44</v>
      </c>
      <c r="G1000">
        <v>50.23</v>
      </c>
      <c r="H1000">
        <v>148.047</v>
      </c>
      <c r="I1000">
        <v>49.84</v>
      </c>
      <c r="J1000">
        <v>51.73</v>
      </c>
      <c r="K1000">
        <v>263.70999999999998</v>
      </c>
      <c r="L1000">
        <v>177.45</v>
      </c>
      <c r="M1000">
        <v>97.68</v>
      </c>
      <c r="N1000">
        <v>339.12</v>
      </c>
      <c r="O1000">
        <v>117.35</v>
      </c>
      <c r="P1000">
        <v>163.37</v>
      </c>
      <c r="Q1000">
        <v>18.622664820000001</v>
      </c>
      <c r="R1000">
        <v>308.02</v>
      </c>
      <c r="S1000">
        <v>153.49</v>
      </c>
      <c r="T1000">
        <v>44.11</v>
      </c>
      <c r="U1000">
        <v>163.78100000000001</v>
      </c>
      <c r="V1000">
        <v>55.91</v>
      </c>
      <c r="W1000">
        <v>64.31</v>
      </c>
      <c r="X1000">
        <v>18.725983477</v>
      </c>
      <c r="Y1000">
        <v>153.2859905</v>
      </c>
      <c r="Z1000" s="59">
        <v>4688.67</v>
      </c>
      <c r="AA1000" s="11">
        <f t="shared" si="498"/>
        <v>3.657949622974499E-2</v>
      </c>
      <c r="AB1000" s="11">
        <f t="shared" si="499"/>
        <v>8.4753167321973688E-3</v>
      </c>
      <c r="AC1000" s="11">
        <f t="shared" si="500"/>
        <v>-2.6309635173049628E-4</v>
      </c>
      <c r="AD1000" s="11">
        <f t="shared" si="501"/>
        <v>4.6046511627906961E-2</v>
      </c>
      <c r="AE1000" s="11">
        <f t="shared" si="502"/>
        <v>6.7750677506774881E-3</v>
      </c>
      <c r="AF1000" s="11">
        <f t="shared" si="503"/>
        <v>1.1070853462157748E-2</v>
      </c>
      <c r="AG1000" s="11">
        <f t="shared" si="504"/>
        <v>-1.1956206181989337E-2</v>
      </c>
      <c r="AH1000" s="11">
        <f t="shared" si="505"/>
        <v>-1.2024048096191953E-3</v>
      </c>
      <c r="AI1000" s="11">
        <f t="shared" si="506"/>
        <v>9.5628415300545999E-3</v>
      </c>
      <c r="AJ1000" s="11">
        <f t="shared" si="507"/>
        <v>3.1124144672531662E-2</v>
      </c>
      <c r="AK1000" s="11">
        <f t="shared" si="508"/>
        <v>-3.9788315124754559E-2</v>
      </c>
      <c r="AL1000" s="11">
        <f t="shared" si="509"/>
        <v>0</v>
      </c>
      <c r="AM1000" s="11">
        <f t="shared" si="510"/>
        <v>-6.2999970697686924E-3</v>
      </c>
      <c r="AN1000" s="11">
        <f t="shared" si="511"/>
        <v>2.3917314427266412E-3</v>
      </c>
      <c r="AO1000" s="11">
        <f t="shared" si="512"/>
        <v>-3.0596010280248276E-4</v>
      </c>
      <c r="AP1000" s="11">
        <f t="shared" si="513"/>
        <v>1.1070110701106861E-2</v>
      </c>
      <c r="AQ1000" s="11">
        <f t="shared" si="514"/>
        <v>1.6601207960658781E-2</v>
      </c>
      <c r="AR1000" s="11">
        <f t="shared" si="515"/>
        <v>-2.7744346614302917E-2</v>
      </c>
      <c r="AS1000" s="11">
        <f t="shared" si="516"/>
        <v>-1.9777777777777783E-2</v>
      </c>
      <c r="AT1000" s="11">
        <f t="shared" si="517"/>
        <v>-2.5866888717064107E-2</v>
      </c>
      <c r="AU1000" s="11">
        <f t="shared" si="518"/>
        <v>9.0236419418876501E-3</v>
      </c>
      <c r="AV1000" s="11">
        <f t="shared" si="519"/>
        <v>1.1004559031598804E-2</v>
      </c>
      <c r="AW1000" s="11">
        <f t="shared" si="520"/>
        <v>2.0449897752740087E-2</v>
      </c>
      <c r="AX1000" s="11">
        <f t="shared" si="521"/>
        <v>2.5563573306483178E-2</v>
      </c>
      <c r="AY1000" s="11">
        <f t="shared" si="522"/>
        <v>-3.3733372444489929E-3</v>
      </c>
      <c r="BA1000" s="19">
        <f t="shared" si="523"/>
        <v>1.1940692307418191E-2</v>
      </c>
      <c r="BB1000" s="19">
        <f t="shared" si="524"/>
        <v>9.6931950613675377E-4</v>
      </c>
      <c r="BC1000" s="19">
        <f t="shared" si="525"/>
        <v>1.1567333605279617E-3</v>
      </c>
      <c r="BD1000" s="19">
        <f t="shared" si="526"/>
        <v>-3.3733372444489929E-3</v>
      </c>
      <c r="BE1000" s="19">
        <f t="shared" si="527"/>
        <v>1.1833589132815016E-2</v>
      </c>
      <c r="BF1000" s="19">
        <f t="shared" si="528"/>
        <v>8.6221633153357919E-4</v>
      </c>
      <c r="BG1000" s="19">
        <f t="shared" si="529"/>
        <v>1.049630185924787E-3</v>
      </c>
      <c r="BH1000" s="11">
        <f t="shared" si="530"/>
        <v>-3.4804404190521675E-3</v>
      </c>
    </row>
    <row r="1001" spans="1:60" x14ac:dyDescent="0.2">
      <c r="A1001" s="1">
        <v>44516</v>
      </c>
      <c r="B1001">
        <v>62.61</v>
      </c>
      <c r="C1001">
        <v>117.28</v>
      </c>
      <c r="D1001">
        <v>340.37</v>
      </c>
      <c r="E1001">
        <v>23.13</v>
      </c>
      <c r="F1001">
        <v>59.1</v>
      </c>
      <c r="G1001">
        <v>50.61</v>
      </c>
      <c r="H1001">
        <v>147.876</v>
      </c>
      <c r="I1001">
        <v>50.37</v>
      </c>
      <c r="J1001">
        <v>52.06</v>
      </c>
      <c r="K1001">
        <v>264.49</v>
      </c>
      <c r="L1001">
        <v>177.035</v>
      </c>
      <c r="M1001">
        <v>100.69</v>
      </c>
      <c r="N1001">
        <v>339.51</v>
      </c>
      <c r="O1001">
        <v>116.42</v>
      </c>
      <c r="P1001">
        <v>163.31</v>
      </c>
      <c r="Q1001">
        <v>18.622664820000001</v>
      </c>
      <c r="R1001">
        <v>307.08999999999997</v>
      </c>
      <c r="S1001">
        <v>151</v>
      </c>
      <c r="T1001">
        <v>45.76</v>
      </c>
      <c r="U1001">
        <v>167.53200000000001</v>
      </c>
      <c r="V1001">
        <v>56.22</v>
      </c>
      <c r="W1001">
        <v>65.02</v>
      </c>
      <c r="X1001">
        <v>18.566493638000001</v>
      </c>
      <c r="Y1001">
        <v>153.31107274999999</v>
      </c>
      <c r="Z1001" s="59">
        <v>4700.8999999999996</v>
      </c>
      <c r="AA1001" s="11">
        <f t="shared" si="498"/>
        <v>-3.0954960532425302E-2</v>
      </c>
      <c r="AB1001" s="11">
        <f t="shared" si="499"/>
        <v>1.6115058048864928E-2</v>
      </c>
      <c r="AC1001" s="11">
        <f t="shared" si="500"/>
        <v>-4.7369806134682779E-3</v>
      </c>
      <c r="AD1001" s="11">
        <f t="shared" si="501"/>
        <v>2.8457092040907073E-2</v>
      </c>
      <c r="AE1001" s="11">
        <f t="shared" si="502"/>
        <v>-5.7200538358007647E-3</v>
      </c>
      <c r="AF1001" s="11">
        <f t="shared" si="503"/>
        <v>7.5652000796337937E-3</v>
      </c>
      <c r="AG1001" s="11">
        <f t="shared" si="504"/>
        <v>-1.1550386026059067E-3</v>
      </c>
      <c r="AH1001" s="11">
        <f t="shared" si="505"/>
        <v>1.0634028892455794E-2</v>
      </c>
      <c r="AI1001" s="11">
        <f t="shared" si="506"/>
        <v>6.3792770152717448E-3</v>
      </c>
      <c r="AJ1001" s="11">
        <f t="shared" si="507"/>
        <v>2.9577945470404821E-3</v>
      </c>
      <c r="AK1001" s="11">
        <f t="shared" si="508"/>
        <v>-2.3386869540715782E-3</v>
      </c>
      <c r="AL1001" s="11">
        <f t="shared" si="509"/>
        <v>3.0814905814905647E-2</v>
      </c>
      <c r="AM1001" s="11">
        <f t="shared" si="510"/>
        <v>1.150035385704129E-3</v>
      </c>
      <c r="AN1001" s="11">
        <f t="shared" si="511"/>
        <v>-7.9250106518959917E-3</v>
      </c>
      <c r="AO1001" s="11">
        <f t="shared" si="512"/>
        <v>-3.6726449164470321E-4</v>
      </c>
      <c r="AP1001" s="11">
        <f t="shared" si="513"/>
        <v>0</v>
      </c>
      <c r="AQ1001" s="11">
        <f t="shared" si="514"/>
        <v>-3.0192844620479109E-3</v>
      </c>
      <c r="AR1001" s="11">
        <f t="shared" si="515"/>
        <v>-1.6222555215323564E-2</v>
      </c>
      <c r="AS1001" s="11">
        <f t="shared" si="516"/>
        <v>3.7406483790523692E-2</v>
      </c>
      <c r="AT1001" s="11">
        <f t="shared" si="517"/>
        <v>2.290253448202173E-2</v>
      </c>
      <c r="AU1001" s="11">
        <f t="shared" si="518"/>
        <v>5.5446252906456994E-3</v>
      </c>
      <c r="AV1001" s="11">
        <f t="shared" si="519"/>
        <v>1.1040273674389534E-2</v>
      </c>
      <c r="AW1001" s="11">
        <f t="shared" si="520"/>
        <v>-8.5170340556954827E-3</v>
      </c>
      <c r="AX1001" s="11">
        <f t="shared" si="521"/>
        <v>1.6363041343958606E-4</v>
      </c>
      <c r="AY1001" s="11">
        <f t="shared" si="522"/>
        <v>2.6084156061312314E-3</v>
      </c>
      <c r="BA1001" s="19">
        <f t="shared" si="523"/>
        <v>2.525543184695167E-3</v>
      </c>
      <c r="BB1001" s="19">
        <f t="shared" si="524"/>
        <v>3.8338813331637162E-3</v>
      </c>
      <c r="BC1001" s="19">
        <f t="shared" si="525"/>
        <v>6.1623342397441605E-3</v>
      </c>
      <c r="BD1001" s="19">
        <f t="shared" si="526"/>
        <v>2.6084156061312314E-3</v>
      </c>
      <c r="BE1001" s="19">
        <f t="shared" si="527"/>
        <v>2.4184400100919923E-3</v>
      </c>
      <c r="BF1001" s="19">
        <f t="shared" si="528"/>
        <v>3.7267781585605415E-3</v>
      </c>
      <c r="BG1001" s="19">
        <f t="shared" si="529"/>
        <v>6.0552310651409858E-3</v>
      </c>
      <c r="BH1001" s="11">
        <f t="shared" si="530"/>
        <v>2.5013124315280567E-3</v>
      </c>
    </row>
    <row r="1002" spans="1:60" x14ac:dyDescent="0.2">
      <c r="A1002" s="1">
        <v>44515</v>
      </c>
      <c r="B1002">
        <v>62.97</v>
      </c>
      <c r="C1002">
        <v>116.82</v>
      </c>
      <c r="D1002">
        <v>340.92</v>
      </c>
      <c r="E1002">
        <v>23.41</v>
      </c>
      <c r="F1002">
        <v>59.62</v>
      </c>
      <c r="G1002">
        <v>50.32</v>
      </c>
      <c r="H1002">
        <v>148.452</v>
      </c>
      <c r="I1002">
        <v>51.08</v>
      </c>
      <c r="J1002">
        <v>52.4</v>
      </c>
      <c r="K1002">
        <v>263.70999999999998</v>
      </c>
      <c r="L1002">
        <v>177.28399999999999</v>
      </c>
      <c r="M1002">
        <v>100.21</v>
      </c>
      <c r="N1002">
        <v>336.07</v>
      </c>
      <c r="O1002">
        <v>116.84</v>
      </c>
      <c r="P1002">
        <v>163.80000000000001</v>
      </c>
      <c r="Q1002">
        <v>18.7283896</v>
      </c>
      <c r="R1002">
        <v>305.49</v>
      </c>
      <c r="S1002">
        <v>150</v>
      </c>
      <c r="T1002">
        <v>43.61</v>
      </c>
      <c r="U1002">
        <v>165.65</v>
      </c>
      <c r="V1002">
        <v>56.62</v>
      </c>
      <c r="W1002">
        <v>64.37</v>
      </c>
      <c r="X1002">
        <v>18.632165924999999</v>
      </c>
      <c r="Y1002">
        <v>153.26090825</v>
      </c>
      <c r="Z1002" s="59">
        <v>4682.8</v>
      </c>
      <c r="AA1002" s="11">
        <f t="shared" si="498"/>
        <v>5.7498802108288949E-3</v>
      </c>
      <c r="AB1002" s="11">
        <f t="shared" si="499"/>
        <v>-3.9222373806275801E-3</v>
      </c>
      <c r="AC1002" s="11">
        <f t="shared" si="500"/>
        <v>1.6158885918264865E-3</v>
      </c>
      <c r="AD1002" s="11">
        <f t="shared" si="501"/>
        <v>1.2105490704712452E-2</v>
      </c>
      <c r="AE1002" s="11">
        <f t="shared" si="502"/>
        <v>8.7986463620981503E-3</v>
      </c>
      <c r="AF1002" s="11">
        <f t="shared" si="503"/>
        <v>-5.7300928670223072E-3</v>
      </c>
      <c r="AG1002" s="11">
        <f t="shared" si="504"/>
        <v>3.8951554004706956E-3</v>
      </c>
      <c r="AH1002" s="11">
        <f t="shared" si="505"/>
        <v>1.4095691880087413E-2</v>
      </c>
      <c r="AI1002" s="11">
        <f t="shared" si="506"/>
        <v>6.5309258547827653E-3</v>
      </c>
      <c r="AJ1002" s="11">
        <f t="shared" si="507"/>
        <v>-2.9490717985558579E-3</v>
      </c>
      <c r="AK1002" s="11">
        <f t="shared" si="508"/>
        <v>1.4065015392437097E-3</v>
      </c>
      <c r="AL1002" s="11">
        <f t="shared" si="509"/>
        <v>-4.7671069619624751E-3</v>
      </c>
      <c r="AM1002" s="11">
        <f t="shared" si="510"/>
        <v>-1.0132249418279282E-2</v>
      </c>
      <c r="AN1002" s="11">
        <f t="shared" si="511"/>
        <v>3.6076275554028925E-3</v>
      </c>
      <c r="AO1002" s="11">
        <f t="shared" si="512"/>
        <v>3.0004286326619223E-3</v>
      </c>
      <c r="AP1002" s="11">
        <f t="shared" si="513"/>
        <v>5.6772100567721306E-3</v>
      </c>
      <c r="AQ1002" s="11">
        <f t="shared" si="514"/>
        <v>-5.2101989644728341E-3</v>
      </c>
      <c r="AR1002" s="11">
        <f t="shared" si="515"/>
        <v>-6.6225165562914245E-3</v>
      </c>
      <c r="AS1002" s="11">
        <f t="shared" si="516"/>
        <v>-4.6984265734265729E-2</v>
      </c>
      <c r="AT1002" s="11">
        <f t="shared" si="517"/>
        <v>-1.1233674760642742E-2</v>
      </c>
      <c r="AU1002" s="11">
        <f t="shared" si="518"/>
        <v>7.1149057274990657E-3</v>
      </c>
      <c r="AV1002" s="11">
        <f t="shared" si="519"/>
        <v>-9.9969240233772627E-3</v>
      </c>
      <c r="AW1002" s="11">
        <f t="shared" si="520"/>
        <v>3.5371399834800421E-3</v>
      </c>
      <c r="AX1002" s="11">
        <f t="shared" si="521"/>
        <v>-3.2720728581547842E-4</v>
      </c>
      <c r="AY1002" s="11">
        <f t="shared" si="522"/>
        <v>-3.8503265332169301E-3</v>
      </c>
      <c r="BA1002" s="19">
        <f t="shared" si="523"/>
        <v>4.5760528627967756E-3</v>
      </c>
      <c r="BB1002" s="19">
        <f t="shared" si="524"/>
        <v>2.9678318250822566E-4</v>
      </c>
      <c r="BC1002" s="19">
        <f t="shared" si="525"/>
        <v>-8.7153427017357954E-3</v>
      </c>
      <c r="BD1002" s="19">
        <f t="shared" si="526"/>
        <v>-3.8503265332169301E-3</v>
      </c>
      <c r="BE1002" s="19">
        <f t="shared" si="527"/>
        <v>4.4689496881936009E-3</v>
      </c>
      <c r="BF1002" s="19">
        <f t="shared" si="528"/>
        <v>1.8968000790505103E-4</v>
      </c>
      <c r="BG1002" s="19">
        <f t="shared" si="529"/>
        <v>-8.8224458763389701E-3</v>
      </c>
      <c r="BH1002" s="11">
        <f t="shared" si="530"/>
        <v>-3.9574297078201048E-3</v>
      </c>
    </row>
    <row r="1003" spans="1:60" x14ac:dyDescent="0.2">
      <c r="A1003" s="1">
        <v>44512</v>
      </c>
      <c r="B1003">
        <v>63.4</v>
      </c>
      <c r="C1003">
        <v>114.23</v>
      </c>
      <c r="D1003">
        <v>339.06</v>
      </c>
      <c r="E1003">
        <v>22.83</v>
      </c>
      <c r="F1003">
        <v>59.43</v>
      </c>
      <c r="G1003">
        <v>50.31</v>
      </c>
      <c r="H1003">
        <v>148.678</v>
      </c>
      <c r="I1003">
        <v>50.96</v>
      </c>
      <c r="J1003">
        <v>52.34</v>
      </c>
      <c r="K1003">
        <v>254.97</v>
      </c>
      <c r="L1003">
        <v>176.25749999999999</v>
      </c>
      <c r="M1003">
        <v>99.85</v>
      </c>
      <c r="N1003">
        <v>336.72</v>
      </c>
      <c r="O1003">
        <v>116.97</v>
      </c>
      <c r="P1003">
        <v>162.65</v>
      </c>
      <c r="Q1003">
        <v>18.834114379999999</v>
      </c>
      <c r="R1003">
        <v>306.64999999999998</v>
      </c>
      <c r="S1003">
        <v>149.99</v>
      </c>
      <c r="T1003">
        <v>45.12</v>
      </c>
      <c r="U1003">
        <v>166.952</v>
      </c>
      <c r="V1003">
        <v>56.61</v>
      </c>
      <c r="W1003">
        <v>63.82</v>
      </c>
      <c r="X1003">
        <v>18.294422736000001</v>
      </c>
      <c r="Y1003">
        <v>153.55353450000001</v>
      </c>
      <c r="Z1003" s="59">
        <v>4682.8500000000004</v>
      </c>
      <c r="AA1003" s="11">
        <f t="shared" si="498"/>
        <v>6.8286485628077376E-3</v>
      </c>
      <c r="AB1003" s="11">
        <f t="shared" si="499"/>
        <v>-2.2170861153911869E-2</v>
      </c>
      <c r="AC1003" s="11">
        <f t="shared" si="500"/>
        <v>-5.4558254135868012E-3</v>
      </c>
      <c r="AD1003" s="11">
        <f t="shared" si="501"/>
        <v>-2.4775736864587894E-2</v>
      </c>
      <c r="AE1003" s="11">
        <f t="shared" si="502"/>
        <v>-3.1868500503186015E-3</v>
      </c>
      <c r="AF1003" s="11">
        <f t="shared" si="503"/>
        <v>-1.9872813990462479E-4</v>
      </c>
      <c r="AG1003" s="11">
        <f t="shared" si="504"/>
        <v>1.52237760353513E-3</v>
      </c>
      <c r="AH1003" s="11">
        <f t="shared" si="505"/>
        <v>-2.3492560689114539E-3</v>
      </c>
      <c r="AI1003" s="11">
        <f t="shared" si="506"/>
        <v>-1.1450381679388721E-3</v>
      </c>
      <c r="AJ1003" s="11">
        <f t="shared" si="507"/>
        <v>-3.3142467104015694E-2</v>
      </c>
      <c r="AK1003" s="11">
        <f t="shared" si="508"/>
        <v>-5.7901446267006884E-3</v>
      </c>
      <c r="AL1003" s="11">
        <f t="shared" si="509"/>
        <v>-3.5924558427302689E-3</v>
      </c>
      <c r="AM1003" s="11">
        <f t="shared" si="510"/>
        <v>1.9341208676764143E-3</v>
      </c>
      <c r="AN1003" s="11">
        <f t="shared" si="511"/>
        <v>1.1126326600479075E-3</v>
      </c>
      <c r="AO1003" s="11">
        <f t="shared" si="512"/>
        <v>-7.0207570207571068E-3</v>
      </c>
      <c r="AP1003" s="11">
        <f t="shared" si="513"/>
        <v>5.6451612903225534E-3</v>
      </c>
      <c r="AQ1003" s="11">
        <f t="shared" si="514"/>
        <v>3.797178303708737E-3</v>
      </c>
      <c r="AR1003" s="11">
        <f t="shared" si="515"/>
        <v>-6.6666666666659324E-5</v>
      </c>
      <c r="AS1003" s="11">
        <f t="shared" si="516"/>
        <v>3.4625085989451909E-2</v>
      </c>
      <c r="AT1003" s="11">
        <f t="shared" si="517"/>
        <v>7.8599456685781721E-3</v>
      </c>
      <c r="AU1003" s="11">
        <f t="shared" si="518"/>
        <v>-1.7661603673613246E-4</v>
      </c>
      <c r="AV1003" s="11">
        <f t="shared" si="519"/>
        <v>-8.5443529594532164E-3</v>
      </c>
      <c r="AW1003" s="11">
        <f t="shared" si="520"/>
        <v>-1.8126888218981896E-2</v>
      </c>
      <c r="AX1003" s="11">
        <f t="shared" si="521"/>
        <v>1.9093339152256306E-3</v>
      </c>
      <c r="AY1003" s="11">
        <f t="shared" si="522"/>
        <v>1.0677372512146732E-5</v>
      </c>
      <c r="BA1003" s="19">
        <f t="shared" si="523"/>
        <v>-6.2232789406097971E-3</v>
      </c>
      <c r="BB1003" s="19">
        <f t="shared" si="524"/>
        <v>-5.2498684930119693E-3</v>
      </c>
      <c r="BC1003" s="19">
        <f t="shared" si="525"/>
        <v>2.6596274993908181E-3</v>
      </c>
      <c r="BD1003" s="19">
        <f t="shared" si="526"/>
        <v>1.0677372512146732E-5</v>
      </c>
      <c r="BE1003" s="19">
        <f t="shared" si="527"/>
        <v>-6.3303821152129718E-3</v>
      </c>
      <c r="BF1003" s="19">
        <f t="shared" si="528"/>
        <v>-5.356971667615144E-3</v>
      </c>
      <c r="BG1003" s="19">
        <f t="shared" si="529"/>
        <v>2.5525243247876434E-3</v>
      </c>
      <c r="BH1003" s="11">
        <f t="shared" si="530"/>
        <v>-9.6425802091027886E-5</v>
      </c>
    </row>
    <row r="1004" spans="1:60" x14ac:dyDescent="0.2">
      <c r="A1004" s="1">
        <v>44511</v>
      </c>
      <c r="B1004">
        <v>61.82</v>
      </c>
      <c r="C1004">
        <v>114.16</v>
      </c>
      <c r="D1004">
        <v>335.89</v>
      </c>
      <c r="E1004">
        <v>22.99</v>
      </c>
      <c r="F1004">
        <v>59.19</v>
      </c>
      <c r="G1004">
        <v>50.53</v>
      </c>
      <c r="H1004">
        <v>145.76650000000001</v>
      </c>
      <c r="I1004">
        <v>50.59</v>
      </c>
      <c r="J1004">
        <v>52.45</v>
      </c>
      <c r="K1004">
        <v>247.6</v>
      </c>
      <c r="L1004">
        <v>173.625</v>
      </c>
      <c r="M1004">
        <v>98.88</v>
      </c>
      <c r="N1004">
        <v>332.43</v>
      </c>
      <c r="O1004">
        <v>116.63</v>
      </c>
      <c r="P1004">
        <v>162.69</v>
      </c>
      <c r="Q1004">
        <v>18.819010840000001</v>
      </c>
      <c r="R1004">
        <v>302.98</v>
      </c>
      <c r="S1004">
        <v>147.87</v>
      </c>
      <c r="T1004">
        <v>43.28</v>
      </c>
      <c r="U1004">
        <v>149.03399999999999</v>
      </c>
      <c r="V1004">
        <v>56.74</v>
      </c>
      <c r="W1004">
        <v>64.31</v>
      </c>
      <c r="X1004">
        <v>18.341331512</v>
      </c>
      <c r="Y1004">
        <v>150.66907574999999</v>
      </c>
      <c r="Z1004" s="59">
        <v>4649.2700000000004</v>
      </c>
      <c r="AA1004" s="11">
        <f t="shared" si="498"/>
        <v>-2.4921135646687631E-2</v>
      </c>
      <c r="AB1004" s="11">
        <f t="shared" si="499"/>
        <v>-6.1279873938546725E-4</v>
      </c>
      <c r="AC1004" s="11">
        <f t="shared" si="500"/>
        <v>-9.3493776912640936E-3</v>
      </c>
      <c r="AD1004" s="11">
        <f t="shared" si="501"/>
        <v>7.0083223828296681E-3</v>
      </c>
      <c r="AE1004" s="11">
        <f t="shared" si="502"/>
        <v>-4.0383644623928072E-3</v>
      </c>
      <c r="AF1004" s="11">
        <f t="shared" si="503"/>
        <v>4.3728880938183057E-3</v>
      </c>
      <c r="AG1004" s="11">
        <f t="shared" si="504"/>
        <v>-1.9582587874466872E-2</v>
      </c>
      <c r="AH1004" s="11">
        <f t="shared" si="505"/>
        <v>-7.2605965463107269E-3</v>
      </c>
      <c r="AI1004" s="11">
        <f t="shared" si="506"/>
        <v>2.1016431027893745E-3</v>
      </c>
      <c r="AJ1004" s="11">
        <f t="shared" si="507"/>
        <v>-2.8905361415068498E-2</v>
      </c>
      <c r="AK1004" s="11">
        <f t="shared" si="508"/>
        <v>-1.4935534658099603E-2</v>
      </c>
      <c r="AL1004" s="11">
        <f t="shared" si="509"/>
        <v>-9.7145718577866802E-3</v>
      </c>
      <c r="AM1004" s="11">
        <f t="shared" si="510"/>
        <v>-1.2740555951532451E-2</v>
      </c>
      <c r="AN1004" s="11">
        <f t="shared" si="511"/>
        <v>-2.9067282209114254E-3</v>
      </c>
      <c r="AO1004" s="11">
        <f t="shared" si="512"/>
        <v>2.4592683676605276E-4</v>
      </c>
      <c r="AP1004" s="11">
        <f t="shared" si="513"/>
        <v>-8.0192461908568102E-4</v>
      </c>
      <c r="AQ1004" s="11">
        <f t="shared" si="514"/>
        <v>-1.1968041741398872E-2</v>
      </c>
      <c r="AR1004" s="11">
        <f t="shared" si="515"/>
        <v>-1.4134275618374548E-2</v>
      </c>
      <c r="AS1004" s="11">
        <f t="shared" si="516"/>
        <v>-4.0780141843971607E-2</v>
      </c>
      <c r="AT1004" s="11">
        <f t="shared" si="517"/>
        <v>-0.10732426086539848</v>
      </c>
      <c r="AU1004" s="11">
        <f t="shared" si="518"/>
        <v>2.2964140611199113E-3</v>
      </c>
      <c r="AV1004" s="11">
        <f t="shared" si="519"/>
        <v>7.6778439360702944E-3</v>
      </c>
      <c r="AW1004" s="11">
        <f t="shared" si="520"/>
        <v>2.5641025506473181E-3</v>
      </c>
      <c r="AX1004" s="11">
        <f t="shared" si="521"/>
        <v>-1.8784710878797961E-2</v>
      </c>
      <c r="AY1004" s="11">
        <f t="shared" si="522"/>
        <v>-7.1708468133722114E-3</v>
      </c>
      <c r="BA1004" s="19">
        <f t="shared" si="523"/>
        <v>-6.7979563104824531E-3</v>
      </c>
      <c r="BB1004" s="19">
        <f t="shared" si="524"/>
        <v>-8.4571383478661138E-3</v>
      </c>
      <c r="BC1004" s="19">
        <f t="shared" si="525"/>
        <v>-2.2556633800012993E-2</v>
      </c>
      <c r="BD1004" s="19">
        <f t="shared" si="526"/>
        <v>-7.1708468133722114E-3</v>
      </c>
      <c r="BE1004" s="19">
        <f t="shared" si="527"/>
        <v>-6.9050594850856278E-3</v>
      </c>
      <c r="BF1004" s="19">
        <f t="shared" si="528"/>
        <v>-8.5642415224692885E-3</v>
      </c>
      <c r="BG1004" s="19">
        <f t="shared" si="529"/>
        <v>-2.2663736974616166E-2</v>
      </c>
      <c r="BH1004" s="11">
        <f t="shared" si="530"/>
        <v>-7.2779499879753861E-3</v>
      </c>
    </row>
    <row r="1005" spans="1:60" x14ac:dyDescent="0.2">
      <c r="A1005" s="1">
        <v>44510</v>
      </c>
      <c r="B1005">
        <v>59.27</v>
      </c>
      <c r="C1005">
        <v>114.15</v>
      </c>
      <c r="D1005">
        <v>337.63</v>
      </c>
      <c r="E1005">
        <v>22.52</v>
      </c>
      <c r="F1005">
        <v>59.39</v>
      </c>
      <c r="G1005">
        <v>50.76</v>
      </c>
      <c r="H1005">
        <v>145.89349999999999</v>
      </c>
      <c r="I1005">
        <v>50.36</v>
      </c>
      <c r="J1005">
        <v>52.6</v>
      </c>
      <c r="K1005">
        <v>251.26</v>
      </c>
      <c r="L1005">
        <v>174.10249999999999</v>
      </c>
      <c r="M1005">
        <v>97.77</v>
      </c>
      <c r="N1005">
        <v>330.8</v>
      </c>
      <c r="O1005">
        <v>116.75</v>
      </c>
      <c r="P1005">
        <v>164.04</v>
      </c>
      <c r="Q1005">
        <v>18.841666149999998</v>
      </c>
      <c r="R1005">
        <v>299.67</v>
      </c>
      <c r="S1005">
        <v>147.91999999999999</v>
      </c>
      <c r="T1005">
        <v>43.38</v>
      </c>
      <c r="U1005">
        <v>147.4</v>
      </c>
      <c r="V1005">
        <v>56.72</v>
      </c>
      <c r="W1005">
        <v>64.19</v>
      </c>
      <c r="X1005">
        <v>18.163078162000001</v>
      </c>
      <c r="Y1005">
        <v>152.51680150000001</v>
      </c>
      <c r="Z1005" s="59">
        <v>4646.71</v>
      </c>
      <c r="AA1005" s="11">
        <f t="shared" si="498"/>
        <v>-4.1248786800388126E-2</v>
      </c>
      <c r="AB1005" s="11">
        <f t="shared" si="499"/>
        <v>-8.7596355991537145E-5</v>
      </c>
      <c r="AC1005" s="11">
        <f t="shared" si="500"/>
        <v>5.1802673494298901E-3</v>
      </c>
      <c r="AD1005" s="11">
        <f t="shared" si="501"/>
        <v>-2.0443671161374466E-2</v>
      </c>
      <c r="AE1005" s="11">
        <f t="shared" si="502"/>
        <v>3.3789491468154687E-3</v>
      </c>
      <c r="AF1005" s="11">
        <f t="shared" si="503"/>
        <v>4.5517514347912513E-3</v>
      </c>
      <c r="AG1005" s="11">
        <f t="shared" si="504"/>
        <v>8.7125642723107077E-4</v>
      </c>
      <c r="AH1005" s="11">
        <f t="shared" si="505"/>
        <v>-4.546353034196593E-3</v>
      </c>
      <c r="AI1005" s="11">
        <f t="shared" si="506"/>
        <v>2.8598665395613843E-3</v>
      </c>
      <c r="AJ1005" s="11">
        <f t="shared" si="507"/>
        <v>1.4781906300484593E-2</v>
      </c>
      <c r="AK1005" s="11">
        <f t="shared" si="508"/>
        <v>2.75017998560112E-3</v>
      </c>
      <c r="AL1005" s="11">
        <f t="shared" si="509"/>
        <v>-1.1225728155339842E-2</v>
      </c>
      <c r="AM1005" s="11">
        <f t="shared" si="510"/>
        <v>-4.9032879102367533E-3</v>
      </c>
      <c r="AN1005" s="11">
        <f t="shared" si="511"/>
        <v>1.0288947955072736E-3</v>
      </c>
      <c r="AO1005" s="11">
        <f t="shared" si="512"/>
        <v>8.2979900424118291E-3</v>
      </c>
      <c r="AP1005" s="11">
        <f t="shared" si="513"/>
        <v>1.2038523274477964E-3</v>
      </c>
      <c r="AQ1005" s="11">
        <f t="shared" si="514"/>
        <v>-1.0924813519044174E-2</v>
      </c>
      <c r="AR1005" s="11">
        <f t="shared" si="515"/>
        <v>3.381348481772406E-4</v>
      </c>
      <c r="AS1005" s="11">
        <f t="shared" si="516"/>
        <v>2.3105360443622658E-3</v>
      </c>
      <c r="AT1005" s="11">
        <f t="shared" si="517"/>
        <v>-1.0963941114108144E-2</v>
      </c>
      <c r="AU1005" s="11">
        <f t="shared" si="518"/>
        <v>-3.5248501938678345E-4</v>
      </c>
      <c r="AV1005" s="11">
        <f t="shared" si="519"/>
        <v>-1.865961747784195E-3</v>
      </c>
      <c r="AW1005" s="11">
        <f t="shared" si="520"/>
        <v>-9.7186700912840207E-3</v>
      </c>
      <c r="AX1005" s="11">
        <f t="shared" si="521"/>
        <v>1.2263470395649678E-2</v>
      </c>
      <c r="AY1005" s="11">
        <f t="shared" si="522"/>
        <v>-5.5062407646799816E-4</v>
      </c>
      <c r="BA1005" s="19">
        <f t="shared" si="523"/>
        <v>-6.5430228742103802E-3</v>
      </c>
      <c r="BB1005" s="19">
        <f t="shared" si="524"/>
        <v>1.8492092406796751E-3</v>
      </c>
      <c r="BC1005" s="19">
        <f t="shared" si="525"/>
        <v>-2.3642162754272666E-3</v>
      </c>
      <c r="BD1005" s="19">
        <f t="shared" si="526"/>
        <v>-5.5062407646799816E-4</v>
      </c>
      <c r="BE1005" s="19">
        <f t="shared" si="527"/>
        <v>-6.6501260488135549E-3</v>
      </c>
      <c r="BF1005" s="19">
        <f t="shared" si="528"/>
        <v>1.7421060660765004E-3</v>
      </c>
      <c r="BG1005" s="19">
        <f t="shared" si="529"/>
        <v>-2.4713194500304413E-3</v>
      </c>
      <c r="BH1005" s="11">
        <f t="shared" si="530"/>
        <v>-6.5772725107117274E-4</v>
      </c>
    </row>
    <row r="1006" spans="1:60" x14ac:dyDescent="0.2">
      <c r="A1006" s="1">
        <v>44509</v>
      </c>
      <c r="B1006">
        <v>58.62</v>
      </c>
      <c r="C1006">
        <v>116</v>
      </c>
      <c r="D1006">
        <v>338.17</v>
      </c>
      <c r="E1006">
        <v>24.25</v>
      </c>
      <c r="F1006">
        <v>59.46</v>
      </c>
      <c r="G1006">
        <v>51.2</v>
      </c>
      <c r="H1006">
        <v>148.91849999999999</v>
      </c>
      <c r="I1006">
        <v>49.89</v>
      </c>
      <c r="J1006">
        <v>52.24</v>
      </c>
      <c r="K1006">
        <v>258.39999999999998</v>
      </c>
      <c r="L1006">
        <v>178.8115</v>
      </c>
      <c r="M1006">
        <v>99.71</v>
      </c>
      <c r="N1006">
        <v>335.95</v>
      </c>
      <c r="O1006">
        <v>115.61</v>
      </c>
      <c r="P1006">
        <v>163.51</v>
      </c>
      <c r="Q1006">
        <v>18.66042367</v>
      </c>
      <c r="R1006">
        <v>309.70999999999998</v>
      </c>
      <c r="S1006">
        <v>150.81</v>
      </c>
      <c r="T1006">
        <v>45.51</v>
      </c>
      <c r="U1006">
        <v>155.48500000000001</v>
      </c>
      <c r="V1006">
        <v>56.49</v>
      </c>
      <c r="W1006">
        <v>66.36</v>
      </c>
      <c r="X1006">
        <v>18.876091560999999</v>
      </c>
      <c r="Y1006">
        <v>151.60547975</v>
      </c>
      <c r="Z1006" s="59">
        <v>4685.25</v>
      </c>
      <c r="AA1006" s="11">
        <f t="shared" si="498"/>
        <v>-1.0966762274337905E-2</v>
      </c>
      <c r="AB1006" s="11">
        <f t="shared" si="499"/>
        <v>1.6206745510293441E-2</v>
      </c>
      <c r="AC1006" s="11">
        <f t="shared" si="500"/>
        <v>1.599383941000454E-3</v>
      </c>
      <c r="AD1006" s="11">
        <f t="shared" si="501"/>
        <v>7.6820603907637786E-2</v>
      </c>
      <c r="AE1006" s="11">
        <f t="shared" si="502"/>
        <v>1.1786496043104666E-3</v>
      </c>
      <c r="AF1006" s="11">
        <f t="shared" si="503"/>
        <v>8.6682427107960258E-3</v>
      </c>
      <c r="AG1006" s="11">
        <f t="shared" si="504"/>
        <v>2.0734302761946211E-2</v>
      </c>
      <c r="AH1006" s="11">
        <f t="shared" si="505"/>
        <v>-9.3328038125496393E-3</v>
      </c>
      <c r="AI1006" s="11">
        <f t="shared" si="506"/>
        <v>-6.8441064638783411E-3</v>
      </c>
      <c r="AJ1006" s="11">
        <f t="shared" si="507"/>
        <v>2.8416779431664319E-2</v>
      </c>
      <c r="AK1006" s="11">
        <f t="shared" si="508"/>
        <v>2.704728536350709E-2</v>
      </c>
      <c r="AL1006" s="11">
        <f t="shared" si="509"/>
        <v>1.984248747059425E-2</v>
      </c>
      <c r="AM1006" s="11">
        <f t="shared" si="510"/>
        <v>1.5568319226118454E-2</v>
      </c>
      <c r="AN1006" s="11">
        <f t="shared" si="511"/>
        <v>-9.7644539614560877E-3</v>
      </c>
      <c r="AO1006" s="11">
        <f t="shared" si="512"/>
        <v>-3.2309192879785842E-3</v>
      </c>
      <c r="AP1006" s="11">
        <f t="shared" si="513"/>
        <v>-9.6192384769537842E-3</v>
      </c>
      <c r="AQ1006" s="11">
        <f t="shared" si="514"/>
        <v>3.3503520539259757E-2</v>
      </c>
      <c r="AR1006" s="11">
        <f t="shared" si="515"/>
        <v>1.9537587885343433E-2</v>
      </c>
      <c r="AS1006" s="11">
        <f t="shared" si="516"/>
        <v>4.9100968188104943E-2</v>
      </c>
      <c r="AT1006" s="11">
        <f t="shared" si="517"/>
        <v>5.4850746268656714E-2</v>
      </c>
      <c r="AU1006" s="11">
        <f t="shared" si="518"/>
        <v>-4.0550070521860881E-3</v>
      </c>
      <c r="AV1006" s="11">
        <f t="shared" si="519"/>
        <v>3.3805888767720838E-2</v>
      </c>
      <c r="AW1006" s="11">
        <f t="shared" si="520"/>
        <v>3.9256198351429905E-2</v>
      </c>
      <c r="AX1006" s="11">
        <f t="shared" si="521"/>
        <v>-5.9752220151300106E-3</v>
      </c>
      <c r="AY1006" s="11">
        <f t="shared" si="522"/>
        <v>8.294040299480665E-3</v>
      </c>
      <c r="BA1006" s="19">
        <f t="shared" si="523"/>
        <v>1.3113545293637105E-2</v>
      </c>
      <c r="BB1006" s="19">
        <f t="shared" si="524"/>
        <v>7.6770191627021644E-3</v>
      </c>
      <c r="BC1006" s="19">
        <f t="shared" si="525"/>
        <v>2.7503085116649936E-2</v>
      </c>
      <c r="BD1006" s="19">
        <f t="shared" si="526"/>
        <v>8.294040299480665E-3</v>
      </c>
      <c r="BE1006" s="19">
        <f t="shared" si="527"/>
        <v>1.300644211903393E-2</v>
      </c>
      <c r="BF1006" s="19">
        <f t="shared" si="528"/>
        <v>7.5699159880989898E-3</v>
      </c>
      <c r="BG1006" s="19">
        <f t="shared" si="529"/>
        <v>2.7395981942046763E-2</v>
      </c>
      <c r="BH1006" s="11">
        <f t="shared" si="530"/>
        <v>8.1869371248774903E-3</v>
      </c>
    </row>
    <row r="1007" spans="1:60" x14ac:dyDescent="0.2">
      <c r="A1007" s="1">
        <v>44508</v>
      </c>
      <c r="B1007">
        <v>59.6</v>
      </c>
      <c r="C1007">
        <v>115.15</v>
      </c>
      <c r="D1007">
        <v>341.78</v>
      </c>
      <c r="E1007">
        <v>26.75</v>
      </c>
      <c r="F1007">
        <v>59.41</v>
      </c>
      <c r="G1007">
        <v>51.55</v>
      </c>
      <c r="H1007">
        <v>149.03100000000001</v>
      </c>
      <c r="I1007">
        <v>50.87</v>
      </c>
      <c r="J1007">
        <v>52.33</v>
      </c>
      <c r="K1007">
        <v>259.89999999999998</v>
      </c>
      <c r="L1007">
        <v>174.44900000000001</v>
      </c>
      <c r="M1007">
        <v>100.07</v>
      </c>
      <c r="N1007">
        <v>336.99</v>
      </c>
      <c r="O1007">
        <v>116.06</v>
      </c>
      <c r="P1007">
        <v>162.43</v>
      </c>
      <c r="Q1007">
        <v>18.78880376</v>
      </c>
      <c r="R1007">
        <v>309.95999999999998</v>
      </c>
      <c r="S1007">
        <v>150.44</v>
      </c>
      <c r="T1007">
        <v>45.89</v>
      </c>
      <c r="U1007">
        <v>153.37700000000001</v>
      </c>
      <c r="V1007">
        <v>56.33</v>
      </c>
      <c r="W1007">
        <v>65.72</v>
      </c>
      <c r="X1007">
        <v>18.904236826999998</v>
      </c>
      <c r="Y1007">
        <v>151.78105550000001</v>
      </c>
      <c r="Z1007" s="59">
        <v>4701.7</v>
      </c>
      <c r="AA1007" s="11">
        <f t="shared" si="498"/>
        <v>1.6717843739338267E-2</v>
      </c>
      <c r="AB1007" s="11">
        <f t="shared" si="499"/>
        <v>-7.3275862068965525E-3</v>
      </c>
      <c r="AC1007" s="11">
        <f t="shared" si="500"/>
        <v>1.06751042375135E-2</v>
      </c>
      <c r="AD1007" s="11">
        <f t="shared" si="501"/>
        <v>0.10309278350515472</v>
      </c>
      <c r="AE1007" s="11">
        <f t="shared" si="502"/>
        <v>-8.4090144635051711E-4</v>
      </c>
      <c r="AF1007" s="11">
        <f t="shared" si="503"/>
        <v>6.835937499999778E-3</v>
      </c>
      <c r="AG1007" s="11">
        <f t="shared" si="504"/>
        <v>7.5544677122052484E-4</v>
      </c>
      <c r="AH1007" s="11">
        <f t="shared" si="505"/>
        <v>1.9643215073160913E-2</v>
      </c>
      <c r="AI1007" s="11">
        <f t="shared" si="506"/>
        <v>1.7228177641652742E-3</v>
      </c>
      <c r="AJ1007" s="11">
        <f t="shared" si="507"/>
        <v>5.804953560371473E-3</v>
      </c>
      <c r="AK1007" s="11">
        <f t="shared" si="508"/>
        <v>-2.439720040377702E-2</v>
      </c>
      <c r="AL1007" s="11">
        <f t="shared" si="509"/>
        <v>3.6104703640558178E-3</v>
      </c>
      <c r="AM1007" s="11">
        <f t="shared" si="510"/>
        <v>3.0956987646972856E-3</v>
      </c>
      <c r="AN1007" s="11">
        <f t="shared" si="511"/>
        <v>3.8923968514834595E-3</v>
      </c>
      <c r="AO1007" s="11">
        <f t="shared" si="512"/>
        <v>-6.6051006054674843E-3</v>
      </c>
      <c r="AP1007" s="11">
        <f t="shared" si="513"/>
        <v>6.8798057466612494E-3</v>
      </c>
      <c r="AQ1007" s="11">
        <f t="shared" si="514"/>
        <v>8.0720674179080021E-4</v>
      </c>
      <c r="AR1007" s="11">
        <f t="shared" si="515"/>
        <v>-2.4534182083416622E-3</v>
      </c>
      <c r="AS1007" s="11">
        <f t="shared" si="516"/>
        <v>8.3498132278621018E-3</v>
      </c>
      <c r="AT1007" s="11">
        <f t="shared" si="517"/>
        <v>-1.3557577901405327E-2</v>
      </c>
      <c r="AU1007" s="11">
        <f t="shared" si="518"/>
        <v>-2.8323597096832076E-3</v>
      </c>
      <c r="AV1007" s="11">
        <f t="shared" si="519"/>
        <v>-9.6443640747437831E-3</v>
      </c>
      <c r="AW1007" s="11">
        <f t="shared" si="520"/>
        <v>1.4910536913346206E-3</v>
      </c>
      <c r="AX1007" s="11">
        <f t="shared" si="521"/>
        <v>1.1581095240722483E-3</v>
      </c>
      <c r="AY1007" s="11">
        <f t="shared" si="522"/>
        <v>3.5110186222719886E-3</v>
      </c>
      <c r="BA1007" s="19">
        <f t="shared" si="523"/>
        <v>1.8693980396642579E-2</v>
      </c>
      <c r="BB1007" s="19">
        <f t="shared" si="524"/>
        <v>-7.4951974472624305E-4</v>
      </c>
      <c r="BC1007" s="19">
        <f t="shared" si="525"/>
        <v>-2.0851920886392761E-3</v>
      </c>
      <c r="BD1007" s="19">
        <f t="shared" si="526"/>
        <v>3.5110186222719886E-3</v>
      </c>
      <c r="BE1007" s="19">
        <f t="shared" si="527"/>
        <v>1.8586877222039406E-2</v>
      </c>
      <c r="BF1007" s="19">
        <f t="shared" si="528"/>
        <v>-8.5662291932941763E-4</v>
      </c>
      <c r="BG1007" s="19">
        <f t="shared" si="529"/>
        <v>-2.1922952632424508E-3</v>
      </c>
      <c r="BH1007" s="11">
        <f t="shared" si="530"/>
        <v>3.4039154476688139E-3</v>
      </c>
    </row>
    <row r="1008" spans="1:60" x14ac:dyDescent="0.2">
      <c r="A1008" s="1">
        <v>44505</v>
      </c>
      <c r="B1008">
        <v>58.52</v>
      </c>
      <c r="C1008">
        <v>114.74</v>
      </c>
      <c r="D1008">
        <v>339.89</v>
      </c>
      <c r="E1008">
        <v>26</v>
      </c>
      <c r="F1008">
        <v>59.45</v>
      </c>
      <c r="G1008">
        <v>50.92</v>
      </c>
      <c r="H1008">
        <v>148.852</v>
      </c>
      <c r="I1008">
        <v>50.44</v>
      </c>
      <c r="J1008">
        <v>52.24</v>
      </c>
      <c r="K1008">
        <v>264.7</v>
      </c>
      <c r="L1008">
        <v>175.9495</v>
      </c>
      <c r="M1008">
        <v>99.87</v>
      </c>
      <c r="N1008">
        <v>336.06</v>
      </c>
      <c r="O1008">
        <v>117.18</v>
      </c>
      <c r="P1008">
        <v>166</v>
      </c>
      <c r="Q1008">
        <v>18.9549427</v>
      </c>
      <c r="R1008">
        <v>307.25</v>
      </c>
      <c r="S1008">
        <v>151.28</v>
      </c>
      <c r="T1008">
        <v>47.19</v>
      </c>
      <c r="U1008">
        <v>152.80600000000001</v>
      </c>
      <c r="V1008">
        <v>56.84</v>
      </c>
      <c r="W1008">
        <v>65.02</v>
      </c>
      <c r="X1008">
        <v>18.097405875</v>
      </c>
      <c r="Y1008">
        <v>151.998435</v>
      </c>
      <c r="Z1008" s="59">
        <v>4697.53</v>
      </c>
      <c r="AA1008" s="11">
        <f t="shared" si="498"/>
        <v>-1.8120805369127524E-2</v>
      </c>
      <c r="AB1008" s="11">
        <f t="shared" si="499"/>
        <v>-3.5605731654364536E-3</v>
      </c>
      <c r="AC1008" s="11">
        <f t="shared" si="500"/>
        <v>-5.5298730177306687E-3</v>
      </c>
      <c r="AD1008" s="11">
        <f t="shared" si="501"/>
        <v>-2.8037383177570097E-2</v>
      </c>
      <c r="AE1008" s="11">
        <f t="shared" si="502"/>
        <v>6.7328732536631186E-4</v>
      </c>
      <c r="AF1008" s="11">
        <f t="shared" si="503"/>
        <v>-1.2221144519883542E-2</v>
      </c>
      <c r="AG1008" s="11">
        <f t="shared" si="504"/>
        <v>-1.2010923901738524E-3</v>
      </c>
      <c r="AH1008" s="11">
        <f t="shared" si="505"/>
        <v>-8.4529192058186986E-3</v>
      </c>
      <c r="AI1008" s="11">
        <f t="shared" si="506"/>
        <v>-1.7198547678195508E-3</v>
      </c>
      <c r="AJ1008" s="11">
        <f t="shared" si="507"/>
        <v>1.8468641785302164E-2</v>
      </c>
      <c r="AK1008" s="11">
        <f t="shared" si="508"/>
        <v>8.6013677349825457E-3</v>
      </c>
      <c r="AL1008" s="11">
        <f t="shared" si="509"/>
        <v>-1.9986009793143689E-3</v>
      </c>
      <c r="AM1008" s="11">
        <f t="shared" si="510"/>
        <v>-2.7597258078875253E-3</v>
      </c>
      <c r="AN1008" s="11">
        <f t="shared" si="511"/>
        <v>9.6501809408926498E-3</v>
      </c>
      <c r="AO1008" s="11">
        <f t="shared" si="512"/>
        <v>2.1978698516283979E-2</v>
      </c>
      <c r="AP1008" s="11">
        <f t="shared" si="513"/>
        <v>8.8424437299035041E-3</v>
      </c>
      <c r="AQ1008" s="11">
        <f t="shared" si="514"/>
        <v>-8.7430636211123236E-3</v>
      </c>
      <c r="AR1008" s="11">
        <f t="shared" si="515"/>
        <v>5.5836213772932908E-3</v>
      </c>
      <c r="AS1008" s="11">
        <f t="shared" si="516"/>
        <v>2.8328611898016831E-2</v>
      </c>
      <c r="AT1008" s="11">
        <f t="shared" si="517"/>
        <v>-3.7228528397347249E-3</v>
      </c>
      <c r="AU1008" s="11">
        <f t="shared" si="518"/>
        <v>9.053790165098663E-3</v>
      </c>
      <c r="AV1008" s="11">
        <f t="shared" si="519"/>
        <v>-1.0651247717589851E-2</v>
      </c>
      <c r="AW1008" s="11">
        <f t="shared" si="520"/>
        <v>-4.267990077481687E-2</v>
      </c>
      <c r="AX1008" s="11">
        <f t="shared" si="521"/>
        <v>1.4321912526165104E-3</v>
      </c>
      <c r="AY1008" s="11">
        <f t="shared" si="522"/>
        <v>-8.8691324414580386E-4</v>
      </c>
      <c r="BA1008" s="19">
        <f t="shared" si="523"/>
        <v>-9.5563129400468155E-3</v>
      </c>
      <c r="BB1008" s="19">
        <f t="shared" si="524"/>
        <v>7.6328938940429247E-3</v>
      </c>
      <c r="BC1008" s="19">
        <f t="shared" si="525"/>
        <v>-2.6748562825285593E-3</v>
      </c>
      <c r="BD1008" s="19">
        <f t="shared" si="526"/>
        <v>-8.8691324414580386E-4</v>
      </c>
      <c r="BE1008" s="19">
        <f t="shared" si="527"/>
        <v>-9.6634161146499902E-3</v>
      </c>
      <c r="BF1008" s="19">
        <f t="shared" si="528"/>
        <v>7.52579071943975E-3</v>
      </c>
      <c r="BG1008" s="19">
        <f t="shared" si="529"/>
        <v>-2.781959457131734E-3</v>
      </c>
      <c r="BH1008" s="11">
        <f t="shared" si="530"/>
        <v>-9.9401641874897854E-4</v>
      </c>
    </row>
    <row r="1009" spans="1:60" x14ac:dyDescent="0.2">
      <c r="A1009" s="1">
        <v>44504</v>
      </c>
      <c r="B1009">
        <v>58.64</v>
      </c>
      <c r="C1009">
        <v>113.51</v>
      </c>
      <c r="D1009">
        <v>335.5</v>
      </c>
      <c r="E1009">
        <v>26.47</v>
      </c>
      <c r="F1009">
        <v>59.25</v>
      </c>
      <c r="G1009">
        <v>50.31</v>
      </c>
      <c r="H1009">
        <v>148.26750000000001</v>
      </c>
      <c r="I1009">
        <v>50.62</v>
      </c>
      <c r="J1009">
        <v>51.85</v>
      </c>
      <c r="K1009">
        <v>282.2</v>
      </c>
      <c r="L1009">
        <v>173.85</v>
      </c>
      <c r="M1009">
        <v>99.79</v>
      </c>
      <c r="N1009">
        <v>336.44</v>
      </c>
      <c r="O1009">
        <v>117.06</v>
      </c>
      <c r="P1009">
        <v>164.31</v>
      </c>
      <c r="Q1009">
        <v>18.7283896</v>
      </c>
      <c r="R1009">
        <v>308.04000000000002</v>
      </c>
      <c r="S1009">
        <v>150.96</v>
      </c>
      <c r="T1009">
        <v>45.27</v>
      </c>
      <c r="U1009">
        <v>154.05600000000001</v>
      </c>
      <c r="V1009">
        <v>56.6</v>
      </c>
      <c r="W1009">
        <v>64.41</v>
      </c>
      <c r="X1009">
        <v>18.219368694</v>
      </c>
      <c r="Y1009">
        <v>151.00350574999999</v>
      </c>
      <c r="Z1009" s="59">
        <v>4680.0600000000004</v>
      </c>
      <c r="AA1009" s="11">
        <f t="shared" si="498"/>
        <v>2.0505809979494138E-3</v>
      </c>
      <c r="AB1009" s="11">
        <f t="shared" si="499"/>
        <v>-1.0719888443437298E-2</v>
      </c>
      <c r="AC1009" s="11">
        <f t="shared" si="500"/>
        <v>-1.2915943393450813E-2</v>
      </c>
      <c r="AD1009" s="11">
        <f t="shared" si="501"/>
        <v>1.8076923076923102E-2</v>
      </c>
      <c r="AE1009" s="11">
        <f t="shared" si="502"/>
        <v>-3.364171572750263E-3</v>
      </c>
      <c r="AF1009" s="11">
        <f t="shared" si="503"/>
        <v>-1.1979575805184606E-2</v>
      </c>
      <c r="AG1009" s="11">
        <f t="shared" si="504"/>
        <v>-3.926719157283709E-3</v>
      </c>
      <c r="AH1009" s="11">
        <f t="shared" si="505"/>
        <v>3.5685963521014941E-3</v>
      </c>
      <c r="AI1009" s="11">
        <f t="shared" si="506"/>
        <v>-7.4655436447167434E-3</v>
      </c>
      <c r="AJ1009" s="11">
        <f t="shared" si="507"/>
        <v>6.6112580279561683E-2</v>
      </c>
      <c r="AK1009" s="11">
        <f t="shared" si="508"/>
        <v>-1.1932401058258213E-2</v>
      </c>
      <c r="AL1009" s="11">
        <f t="shared" si="509"/>
        <v>-8.0104135375991259E-4</v>
      </c>
      <c r="AM1009" s="11">
        <f t="shared" si="510"/>
        <v>1.1307504612272368E-3</v>
      </c>
      <c r="AN1009" s="11">
        <f t="shared" si="511"/>
        <v>-1.0240655401946297E-3</v>
      </c>
      <c r="AO1009" s="11">
        <f t="shared" si="512"/>
        <v>-1.0180722891566241E-2</v>
      </c>
      <c r="AP1009" s="11">
        <f t="shared" si="513"/>
        <v>-1.195219123505975E-2</v>
      </c>
      <c r="AQ1009" s="11">
        <f t="shared" si="514"/>
        <v>2.5711960943857193E-3</v>
      </c>
      <c r="AR1009" s="11">
        <f t="shared" si="515"/>
        <v>-2.1152829190903555E-3</v>
      </c>
      <c r="AS1009" s="11">
        <f t="shared" si="516"/>
        <v>-4.068658614113152E-2</v>
      </c>
      <c r="AT1009" s="11">
        <f t="shared" si="517"/>
        <v>8.1803070560055868E-3</v>
      </c>
      <c r="AU1009" s="11">
        <f t="shared" si="518"/>
        <v>-4.2223786066151181E-3</v>
      </c>
      <c r="AV1009" s="11">
        <f t="shared" si="519"/>
        <v>-9.3817286988618909E-3</v>
      </c>
      <c r="AW1009" s="11">
        <f t="shared" si="520"/>
        <v>6.7392431734363267E-3</v>
      </c>
      <c r="AX1009" s="11">
        <f t="shared" si="521"/>
        <v>-6.5456545654566378E-3</v>
      </c>
      <c r="AY1009" s="11">
        <f t="shared" si="522"/>
        <v>-3.7189757170256188E-3</v>
      </c>
      <c r="BA1009" s="19">
        <f t="shared" si="523"/>
        <v>-2.4012747431415848E-3</v>
      </c>
      <c r="BB1009" s="19">
        <f t="shared" si="524"/>
        <v>2.9859206271541788E-3</v>
      </c>
      <c r="BC1009" s="19">
        <f t="shared" si="525"/>
        <v>-5.6826105759159862E-3</v>
      </c>
      <c r="BD1009" s="19">
        <f t="shared" si="526"/>
        <v>-3.7189757170256188E-3</v>
      </c>
      <c r="BE1009" s="19">
        <f t="shared" si="527"/>
        <v>-2.5083779177447595E-3</v>
      </c>
      <c r="BF1009" s="19">
        <f t="shared" si="528"/>
        <v>2.8788174525510041E-3</v>
      </c>
      <c r="BG1009" s="19">
        <f t="shared" si="529"/>
        <v>-5.7897137505191609E-3</v>
      </c>
      <c r="BH1009" s="11">
        <f t="shared" si="530"/>
        <v>-3.8260788916287935E-3</v>
      </c>
    </row>
    <row r="1010" spans="1:60" x14ac:dyDescent="0.2">
      <c r="A1010" s="1">
        <v>44503</v>
      </c>
      <c r="B1010">
        <v>56</v>
      </c>
      <c r="C1010">
        <v>113.01</v>
      </c>
      <c r="D1010">
        <v>331.35</v>
      </c>
      <c r="E1010">
        <v>26.12</v>
      </c>
      <c r="F1010">
        <v>59.36</v>
      </c>
      <c r="G1010">
        <v>50.39</v>
      </c>
      <c r="H1010">
        <v>146.59800000000001</v>
      </c>
      <c r="I1010">
        <v>52</v>
      </c>
      <c r="J1010">
        <v>52.94</v>
      </c>
      <c r="K1010">
        <v>285.66000000000003</v>
      </c>
      <c r="L1010">
        <v>169.2</v>
      </c>
      <c r="M1010">
        <v>102.61</v>
      </c>
      <c r="N1010">
        <v>334</v>
      </c>
      <c r="O1010">
        <v>117.57</v>
      </c>
      <c r="P1010">
        <v>164.3</v>
      </c>
      <c r="Q1010">
        <v>19.015356860000001</v>
      </c>
      <c r="R1010">
        <v>302.89</v>
      </c>
      <c r="S1010">
        <v>151.49</v>
      </c>
      <c r="T1010">
        <v>45.72</v>
      </c>
      <c r="U1010">
        <v>149.53399999999999</v>
      </c>
      <c r="V1010">
        <v>56.29</v>
      </c>
      <c r="W1010">
        <v>63.93</v>
      </c>
      <c r="X1010">
        <v>17.478210029</v>
      </c>
      <c r="Y1010">
        <v>152.35794725</v>
      </c>
      <c r="Z1010" s="59">
        <v>4660.57</v>
      </c>
      <c r="AA1010" s="11">
        <f t="shared" si="498"/>
        <v>-4.5020463847203263E-2</v>
      </c>
      <c r="AB1010" s="11">
        <f t="shared" si="499"/>
        <v>-4.4048982468505304E-3</v>
      </c>
      <c r="AC1010" s="11">
        <f t="shared" si="500"/>
        <v>-1.2369597615499162E-2</v>
      </c>
      <c r="AD1010" s="11">
        <f t="shared" si="501"/>
        <v>-1.3222516055912292E-2</v>
      </c>
      <c r="AE1010" s="11">
        <f t="shared" si="502"/>
        <v>1.8565400843881807E-3</v>
      </c>
      <c r="AF1010" s="11">
        <f t="shared" si="503"/>
        <v>1.5901411250247577E-3</v>
      </c>
      <c r="AG1010" s="11">
        <f t="shared" si="504"/>
        <v>-1.1260053619302934E-2</v>
      </c>
      <c r="AH1010" s="11">
        <f t="shared" si="505"/>
        <v>2.7261951797708406E-2</v>
      </c>
      <c r="AI1010" s="11">
        <f t="shared" si="506"/>
        <v>2.1022179363548554E-2</v>
      </c>
      <c r="AJ1010" s="11">
        <f t="shared" si="507"/>
        <v>1.2260807937632956E-2</v>
      </c>
      <c r="AK1010" s="11">
        <f t="shared" si="508"/>
        <v>-2.6747195858498718E-2</v>
      </c>
      <c r="AL1010" s="11">
        <f t="shared" si="509"/>
        <v>2.8259344623709826E-2</v>
      </c>
      <c r="AM1010" s="11">
        <f t="shared" si="510"/>
        <v>-7.2524075615265637E-3</v>
      </c>
      <c r="AN1010" s="11">
        <f t="shared" si="511"/>
        <v>4.3567401332649247E-3</v>
      </c>
      <c r="AO1010" s="11">
        <f t="shared" si="512"/>
        <v>-6.0860568437681728E-5</v>
      </c>
      <c r="AP1010" s="11">
        <f t="shared" si="513"/>
        <v>1.5322580645161343E-2</v>
      </c>
      <c r="AQ1010" s="11">
        <f t="shared" si="514"/>
        <v>-1.6718607972990629E-2</v>
      </c>
      <c r="AR1010" s="11">
        <f t="shared" si="515"/>
        <v>3.5108638049814456E-3</v>
      </c>
      <c r="AS1010" s="11">
        <f t="shared" si="516"/>
        <v>9.9403578528827197E-3</v>
      </c>
      <c r="AT1010" s="11">
        <f t="shared" si="517"/>
        <v>-2.9352962559069606E-2</v>
      </c>
      <c r="AU1010" s="11">
        <f t="shared" si="518"/>
        <v>-5.4770318021202247E-3</v>
      </c>
      <c r="AV1010" s="11">
        <f t="shared" si="519"/>
        <v>-7.4522589659989924E-3</v>
      </c>
      <c r="AW1010" s="11">
        <f t="shared" si="520"/>
        <v>-4.0679711654557971E-2</v>
      </c>
      <c r="AX1010" s="11">
        <f t="shared" si="521"/>
        <v>8.9696030120149928E-3</v>
      </c>
      <c r="AY1010" s="11">
        <f t="shared" si="522"/>
        <v>-4.1644765238053605E-3</v>
      </c>
      <c r="BA1010" s="19">
        <f t="shared" si="523"/>
        <v>-6.9461120472058546E-3</v>
      </c>
      <c r="BB1010" s="19">
        <f t="shared" si="524"/>
        <v>5.8951485893568301E-3</v>
      </c>
      <c r="BC1010" s="19">
        <f t="shared" si="525"/>
        <v>-9.6574685356072831E-3</v>
      </c>
      <c r="BD1010" s="19">
        <f t="shared" si="526"/>
        <v>-4.1644765238053605E-3</v>
      </c>
      <c r="BE1010" s="19">
        <f t="shared" si="527"/>
        <v>-7.0532152218090293E-3</v>
      </c>
      <c r="BF1010" s="19">
        <f t="shared" si="528"/>
        <v>5.7880454147536554E-3</v>
      </c>
      <c r="BG1010" s="19">
        <f t="shared" si="529"/>
        <v>-9.7645717102104578E-3</v>
      </c>
      <c r="BH1010" s="11">
        <f t="shared" si="530"/>
        <v>-4.2715796984085352E-3</v>
      </c>
    </row>
    <row r="1011" spans="1:60" x14ac:dyDescent="0.2">
      <c r="A1011" s="1">
        <v>44502</v>
      </c>
      <c r="B1011">
        <v>55.59</v>
      </c>
      <c r="C1011">
        <v>113.83</v>
      </c>
      <c r="D1011">
        <v>326.31</v>
      </c>
      <c r="E1011">
        <v>25.92</v>
      </c>
      <c r="F1011">
        <v>58.63</v>
      </c>
      <c r="G1011">
        <v>49.86</v>
      </c>
      <c r="H1011">
        <v>145.4325</v>
      </c>
      <c r="I1011">
        <v>51.3</v>
      </c>
      <c r="J1011">
        <v>52.57</v>
      </c>
      <c r="K1011">
        <v>280.29000000000002</v>
      </c>
      <c r="L1011">
        <v>165.63749999999999</v>
      </c>
      <c r="M1011">
        <v>104.66</v>
      </c>
      <c r="N1011">
        <v>333.13</v>
      </c>
      <c r="O1011">
        <v>116.53</v>
      </c>
      <c r="P1011">
        <v>162.74</v>
      </c>
      <c r="Q1011">
        <v>19.05311571</v>
      </c>
      <c r="R1011">
        <v>302.95</v>
      </c>
      <c r="S1011">
        <v>150.02000000000001</v>
      </c>
      <c r="T1011">
        <v>42.89</v>
      </c>
      <c r="U1011">
        <v>147.66399999999999</v>
      </c>
      <c r="V1011">
        <v>56.1</v>
      </c>
      <c r="W1011">
        <v>64.819999999999993</v>
      </c>
      <c r="X1011">
        <v>16.896541203999998</v>
      </c>
      <c r="Y1011">
        <v>152.14056775</v>
      </c>
      <c r="Z1011" s="59">
        <v>4630.6499999999996</v>
      </c>
      <c r="AA1011" s="11">
        <f t="shared" si="498"/>
        <v>-7.3214285714284788E-3</v>
      </c>
      <c r="AB1011" s="11">
        <f t="shared" si="499"/>
        <v>7.2559950446862143E-3</v>
      </c>
      <c r="AC1011" s="11">
        <f t="shared" si="500"/>
        <v>-1.5210502489814481E-2</v>
      </c>
      <c r="AD1011" s="11">
        <f t="shared" si="501"/>
        <v>-7.6569678407349961E-3</v>
      </c>
      <c r="AE1011" s="11">
        <f t="shared" si="502"/>
        <v>-1.2297843665768138E-2</v>
      </c>
      <c r="AF1011" s="11">
        <f t="shared" si="503"/>
        <v>-1.0517959912681119E-2</v>
      </c>
      <c r="AG1011" s="11">
        <f t="shared" si="504"/>
        <v>-7.9503131011338102E-3</v>
      </c>
      <c r="AH1011" s="11">
        <f t="shared" si="505"/>
        <v>-1.3461538461538525E-2</v>
      </c>
      <c r="AI1011" s="11">
        <f t="shared" si="506"/>
        <v>-6.9890442009822307E-3</v>
      </c>
      <c r="AJ1011" s="11">
        <f t="shared" si="507"/>
        <v>-1.8798571728628422E-2</v>
      </c>
      <c r="AK1011" s="11">
        <f t="shared" si="508"/>
        <v>-2.1054964539007126E-2</v>
      </c>
      <c r="AL1011" s="11">
        <f t="shared" si="509"/>
        <v>1.9978559594581391E-2</v>
      </c>
      <c r="AM1011" s="11">
        <f t="shared" si="510"/>
        <v>-2.6047904191617288E-3</v>
      </c>
      <c r="AN1011" s="11">
        <f t="shared" si="511"/>
        <v>-8.8457939950666864E-3</v>
      </c>
      <c r="AO1011" s="11">
        <f t="shared" si="512"/>
        <v>-9.4948265368228757E-3</v>
      </c>
      <c r="AP1011" s="11">
        <f t="shared" si="513"/>
        <v>1.9857029388403724E-3</v>
      </c>
      <c r="AQ1011" s="11">
        <f t="shared" si="514"/>
        <v>1.9809171646478774E-4</v>
      </c>
      <c r="AR1011" s="11">
        <f t="shared" si="515"/>
        <v>-9.7036107993926368E-3</v>
      </c>
      <c r="AS1011" s="11">
        <f t="shared" si="516"/>
        <v>-6.1898512685914175E-2</v>
      </c>
      <c r="AT1011" s="11">
        <f t="shared" si="517"/>
        <v>-1.2505517139914657E-2</v>
      </c>
      <c r="AU1011" s="11">
        <f t="shared" si="518"/>
        <v>-3.3753775093267047E-3</v>
      </c>
      <c r="AV1011" s="11">
        <f t="shared" si="519"/>
        <v>1.3921476615047501E-2</v>
      </c>
      <c r="AW1011" s="11">
        <f t="shared" si="520"/>
        <v>-3.3279656442787409E-2</v>
      </c>
      <c r="AX1011" s="11">
        <f t="shared" si="521"/>
        <v>-1.426768369642728E-3</v>
      </c>
      <c r="AY1011" s="11">
        <f t="shared" si="522"/>
        <v>-6.4198156019542596E-3</v>
      </c>
      <c r="BA1011" s="19">
        <f t="shared" si="523"/>
        <v>-8.3950698748016667E-3</v>
      </c>
      <c r="BB1011" s="19">
        <f t="shared" si="524"/>
        <v>-5.7279661107809132E-3</v>
      </c>
      <c r="BC1011" s="19">
        <f t="shared" si="525"/>
        <v>-1.3508734326933253E-2</v>
      </c>
      <c r="BD1011" s="19">
        <f t="shared" si="526"/>
        <v>-6.4198156019542596E-3</v>
      </c>
      <c r="BE1011" s="19">
        <f t="shared" si="527"/>
        <v>-8.5021730494048414E-3</v>
      </c>
      <c r="BF1011" s="19">
        <f t="shared" si="528"/>
        <v>-5.8350692853840879E-3</v>
      </c>
      <c r="BG1011" s="19">
        <f t="shared" si="529"/>
        <v>-1.3615837501536427E-2</v>
      </c>
      <c r="BH1011" s="11">
        <f t="shared" si="530"/>
        <v>-6.5269187765574343E-3</v>
      </c>
    </row>
    <row r="1012" spans="1:60" x14ac:dyDescent="0.2">
      <c r="A1012" s="1">
        <v>44501</v>
      </c>
      <c r="B1012">
        <v>55.49</v>
      </c>
      <c r="C1012">
        <v>114.53</v>
      </c>
      <c r="D1012">
        <v>330.93</v>
      </c>
      <c r="E1012">
        <v>26.56</v>
      </c>
      <c r="F1012">
        <v>58.68</v>
      </c>
      <c r="G1012">
        <v>49.55</v>
      </c>
      <c r="H1012">
        <v>143.49700000000001</v>
      </c>
      <c r="I1012">
        <v>51.71</v>
      </c>
      <c r="J1012">
        <v>52.95</v>
      </c>
      <c r="K1012">
        <v>278.94</v>
      </c>
      <c r="L1012">
        <v>165.90549999999999</v>
      </c>
      <c r="M1012">
        <v>104</v>
      </c>
      <c r="N1012">
        <v>329.37</v>
      </c>
      <c r="O1012">
        <v>114.81</v>
      </c>
      <c r="P1012">
        <v>161.26</v>
      </c>
      <c r="Q1012">
        <v>19.158840489999999</v>
      </c>
      <c r="R1012">
        <v>302.76</v>
      </c>
      <c r="S1012">
        <v>148.96</v>
      </c>
      <c r="T1012">
        <v>44.36</v>
      </c>
      <c r="U1012">
        <v>152.762</v>
      </c>
      <c r="V1012">
        <v>56.17</v>
      </c>
      <c r="W1012">
        <v>65.63</v>
      </c>
      <c r="X1012">
        <v>16.840250672</v>
      </c>
      <c r="Y1012">
        <v>150.1423485</v>
      </c>
      <c r="Z1012" s="59">
        <v>4613.67</v>
      </c>
      <c r="AA1012" s="11">
        <f t="shared" si="498"/>
        <v>-1.7988846914912537E-3</v>
      </c>
      <c r="AB1012" s="11">
        <f t="shared" si="499"/>
        <v>6.1495212158482193E-3</v>
      </c>
      <c r="AC1012" s="11">
        <f t="shared" si="500"/>
        <v>1.415831571205306E-2</v>
      </c>
      <c r="AD1012" s="11">
        <f t="shared" si="501"/>
        <v>2.4691358024691246E-2</v>
      </c>
      <c r="AE1012" s="11">
        <f t="shared" si="502"/>
        <v>8.5280573085455558E-4</v>
      </c>
      <c r="AF1012" s="11">
        <f t="shared" si="503"/>
        <v>-6.2174087444846204E-3</v>
      </c>
      <c r="AG1012" s="11">
        <f t="shared" si="504"/>
        <v>-1.3308579581592817E-2</v>
      </c>
      <c r="AH1012" s="11">
        <f t="shared" si="505"/>
        <v>7.9922027290448838E-3</v>
      </c>
      <c r="AI1012" s="11">
        <f t="shared" si="506"/>
        <v>7.2284572950351844E-3</v>
      </c>
      <c r="AJ1012" s="11">
        <f t="shared" si="507"/>
        <v>-4.8164401155946779E-3</v>
      </c>
      <c r="AK1012" s="11">
        <f t="shared" si="508"/>
        <v>1.617991095011595E-3</v>
      </c>
      <c r="AL1012" s="11">
        <f t="shared" si="509"/>
        <v>-6.3061341486718714E-3</v>
      </c>
      <c r="AM1012" s="11">
        <f t="shared" si="510"/>
        <v>-1.1286884999849867E-2</v>
      </c>
      <c r="AN1012" s="11">
        <f t="shared" si="511"/>
        <v>-1.4760147601476037E-2</v>
      </c>
      <c r="AO1012" s="11">
        <f t="shared" si="512"/>
        <v>-9.0942607840728273E-3</v>
      </c>
      <c r="AP1012" s="11">
        <f t="shared" si="513"/>
        <v>5.5489496630993784E-3</v>
      </c>
      <c r="AQ1012" s="11">
        <f t="shared" si="514"/>
        <v>-6.2716619904268356E-4</v>
      </c>
      <c r="AR1012" s="11">
        <f t="shared" si="515"/>
        <v>-7.0657245700573856E-3</v>
      </c>
      <c r="AS1012" s="11">
        <f t="shared" si="516"/>
        <v>3.4273723478666307E-2</v>
      </c>
      <c r="AT1012" s="11">
        <f t="shared" si="517"/>
        <v>3.4524325495720154E-2</v>
      </c>
      <c r="AU1012" s="11">
        <f t="shared" si="518"/>
        <v>1.2477718360071055E-3</v>
      </c>
      <c r="AV1012" s="11">
        <f t="shared" si="519"/>
        <v>1.2496143165689588E-2</v>
      </c>
      <c r="AW1012" s="11">
        <f t="shared" si="520"/>
        <v>-3.331482539555064E-3</v>
      </c>
      <c r="AX1012" s="11">
        <f t="shared" si="521"/>
        <v>-1.3134033082376262E-2</v>
      </c>
      <c r="AY1012" s="11">
        <f t="shared" si="522"/>
        <v>-3.6668718214504237E-3</v>
      </c>
      <c r="BA1012" s="19">
        <f t="shared" si="523"/>
        <v>4.0649162993654092E-3</v>
      </c>
      <c r="BB1012" s="19">
        <f t="shared" si="524"/>
        <v>-3.9835586995648903E-3</v>
      </c>
      <c r="BC1012" s="19">
        <f t="shared" si="525"/>
        <v>7.29794469813147E-3</v>
      </c>
      <c r="BD1012" s="19">
        <f t="shared" si="526"/>
        <v>-3.6668718214504237E-3</v>
      </c>
      <c r="BE1012" s="19">
        <f t="shared" si="527"/>
        <v>3.9578131247622345E-3</v>
      </c>
      <c r="BF1012" s="19">
        <f t="shared" si="528"/>
        <v>-4.090661874168065E-3</v>
      </c>
      <c r="BG1012" s="19">
        <f t="shared" si="529"/>
        <v>7.1908415235282953E-3</v>
      </c>
      <c r="BH1012" s="11">
        <f t="shared" si="530"/>
        <v>-3.7739749960535984E-3</v>
      </c>
    </row>
    <row r="1013" spans="1:60" x14ac:dyDescent="0.2">
      <c r="A1013" s="1">
        <v>44498</v>
      </c>
      <c r="B1013">
        <v>54.43</v>
      </c>
      <c r="C1013">
        <v>114.49</v>
      </c>
      <c r="D1013">
        <v>332.32</v>
      </c>
      <c r="E1013">
        <v>25.88</v>
      </c>
      <c r="F1013">
        <v>58.4</v>
      </c>
      <c r="G1013">
        <v>49</v>
      </c>
      <c r="H1013">
        <v>148.04599999999999</v>
      </c>
      <c r="I1013">
        <v>51.16</v>
      </c>
      <c r="J1013">
        <v>52.99</v>
      </c>
      <c r="K1013">
        <v>274.64999999999998</v>
      </c>
      <c r="L1013">
        <v>168.6215</v>
      </c>
      <c r="M1013">
        <v>102.78</v>
      </c>
      <c r="N1013">
        <v>331.62</v>
      </c>
      <c r="O1013">
        <v>114.67</v>
      </c>
      <c r="P1013">
        <v>161.6</v>
      </c>
      <c r="Q1013">
        <v>19.075771020000001</v>
      </c>
      <c r="R1013">
        <v>299.69</v>
      </c>
      <c r="S1013">
        <v>149.80000000000001</v>
      </c>
      <c r="T1013">
        <v>43.82</v>
      </c>
      <c r="U1013">
        <v>146.673</v>
      </c>
      <c r="V1013">
        <v>56.37</v>
      </c>
      <c r="W1013">
        <v>64.47</v>
      </c>
      <c r="X1013">
        <v>16.024037965000002</v>
      </c>
      <c r="Y1013">
        <v>149.389881</v>
      </c>
      <c r="Z1013" s="59">
        <v>4605.38</v>
      </c>
      <c r="AA1013" s="11">
        <f t="shared" si="498"/>
        <v>-1.9102540998378159E-2</v>
      </c>
      <c r="AB1013" s="11">
        <f t="shared" si="499"/>
        <v>-3.4925347070646762E-4</v>
      </c>
      <c r="AC1013" s="11">
        <f t="shared" si="500"/>
        <v>4.2002840479860026E-3</v>
      </c>
      <c r="AD1013" s="11">
        <f t="shared" si="501"/>
        <v>-2.5602409638554202E-2</v>
      </c>
      <c r="AE1013" s="11">
        <f t="shared" si="502"/>
        <v>-4.7716428084526585E-3</v>
      </c>
      <c r="AF1013" s="11">
        <f t="shared" si="503"/>
        <v>-1.1099899091826404E-2</v>
      </c>
      <c r="AG1013" s="11">
        <f t="shared" si="504"/>
        <v>3.1701011170965021E-2</v>
      </c>
      <c r="AH1013" s="11">
        <f t="shared" si="505"/>
        <v>-1.0636240572423183E-2</v>
      </c>
      <c r="AI1013" s="11">
        <f t="shared" si="506"/>
        <v>7.5542965061381473E-4</v>
      </c>
      <c r="AJ1013" s="11">
        <f t="shared" si="507"/>
        <v>-1.5379651537965278E-2</v>
      </c>
      <c r="AK1013" s="11">
        <f t="shared" si="508"/>
        <v>1.6370765285056876E-2</v>
      </c>
      <c r="AL1013" s="11">
        <f t="shared" si="509"/>
        <v>-1.1730769230769211E-2</v>
      </c>
      <c r="AM1013" s="11">
        <f t="shared" si="510"/>
        <v>6.8312232443756837E-3</v>
      </c>
      <c r="AN1013" s="11">
        <f t="shared" si="511"/>
        <v>-1.2194059750892938E-3</v>
      </c>
      <c r="AO1013" s="11">
        <f t="shared" si="512"/>
        <v>2.1083963785191173E-3</v>
      </c>
      <c r="AP1013" s="11">
        <f t="shared" si="513"/>
        <v>-4.3358297201417928E-3</v>
      </c>
      <c r="AQ1013" s="11">
        <f t="shared" si="514"/>
        <v>-1.0140044920068703E-2</v>
      </c>
      <c r="AR1013" s="11">
        <f t="shared" si="515"/>
        <v>5.6390977443609991E-3</v>
      </c>
      <c r="AS1013" s="11">
        <f t="shared" si="516"/>
        <v>-1.2173128944995448E-2</v>
      </c>
      <c r="AT1013" s="11">
        <f t="shared" si="517"/>
        <v>-3.9859389115094013E-2</v>
      </c>
      <c r="AU1013" s="11">
        <f t="shared" si="518"/>
        <v>3.5606195478012914E-3</v>
      </c>
      <c r="AV1013" s="11">
        <f t="shared" si="519"/>
        <v>-1.7674843821423036E-2</v>
      </c>
      <c r="AW1013" s="11">
        <f t="shared" si="520"/>
        <v>-4.846796659369812E-2</v>
      </c>
      <c r="AX1013" s="11">
        <f t="shared" si="521"/>
        <v>-5.0116939525559623E-3</v>
      </c>
      <c r="AY1013" s="11">
        <f t="shared" si="522"/>
        <v>-1.7968341905684193E-3</v>
      </c>
      <c r="BA1013" s="19">
        <f t="shared" si="523"/>
        <v>-4.4575864201737564E-3</v>
      </c>
      <c r="BB1013" s="19">
        <f t="shared" si="524"/>
        <v>-8.2498023817501043E-4</v>
      </c>
      <c r="BC1013" s="19">
        <f t="shared" si="525"/>
        <v>-1.5515918756959124E-2</v>
      </c>
      <c r="BD1013" s="19">
        <f t="shared" si="526"/>
        <v>-1.7968341905684193E-3</v>
      </c>
      <c r="BE1013" s="19">
        <f t="shared" si="527"/>
        <v>-4.5646895947769311E-3</v>
      </c>
      <c r="BF1013" s="19">
        <f t="shared" si="528"/>
        <v>-9.3208341277818501E-4</v>
      </c>
      <c r="BG1013" s="19">
        <f t="shared" si="529"/>
        <v>-1.5623021931562299E-2</v>
      </c>
      <c r="BH1013" s="11">
        <f t="shared" si="530"/>
        <v>-1.903937365171594E-3</v>
      </c>
    </row>
    <row r="1014" spans="1:60" x14ac:dyDescent="0.2">
      <c r="A1014" s="1">
        <v>44497</v>
      </c>
      <c r="B1014">
        <v>54.24</v>
      </c>
      <c r="C1014">
        <v>113.12</v>
      </c>
      <c r="D1014">
        <v>331.39</v>
      </c>
      <c r="E1014">
        <v>25.64</v>
      </c>
      <c r="F1014">
        <v>57.13</v>
      </c>
      <c r="G1014">
        <v>48.08</v>
      </c>
      <c r="H1014">
        <v>145.84899999999999</v>
      </c>
      <c r="I1014">
        <v>51.36</v>
      </c>
      <c r="J1014">
        <v>52.8</v>
      </c>
      <c r="K1014">
        <v>276.58</v>
      </c>
      <c r="L1014">
        <v>172.32849999999999</v>
      </c>
      <c r="M1014">
        <v>102.5</v>
      </c>
      <c r="N1014">
        <v>324.35000000000002</v>
      </c>
      <c r="O1014">
        <v>109.67</v>
      </c>
      <c r="P1014">
        <v>161.62</v>
      </c>
      <c r="Q1014">
        <v>19.294772349999999</v>
      </c>
      <c r="R1014">
        <v>298.38</v>
      </c>
      <c r="S1014">
        <v>152.57</v>
      </c>
      <c r="T1014">
        <v>44.62</v>
      </c>
      <c r="U1014">
        <v>145.69999999999999</v>
      </c>
      <c r="V1014">
        <v>56.04</v>
      </c>
      <c r="W1014">
        <v>64.31</v>
      </c>
      <c r="X1014">
        <v>15.81763935</v>
      </c>
      <c r="Y1014">
        <v>150.38481024999999</v>
      </c>
      <c r="Z1014" s="59">
        <v>4596.42</v>
      </c>
      <c r="AA1014" s="11">
        <f t="shared" si="498"/>
        <v>-3.4907220282931473E-3</v>
      </c>
      <c r="AB1014" s="11">
        <f t="shared" si="499"/>
        <v>-1.196611057734287E-2</v>
      </c>
      <c r="AC1014" s="11">
        <f t="shared" si="500"/>
        <v>-2.7985074626866169E-3</v>
      </c>
      <c r="AD1014" s="11">
        <f t="shared" si="501"/>
        <v>-9.2735703245748757E-3</v>
      </c>
      <c r="AE1014" s="11">
        <f t="shared" si="502"/>
        <v>-2.1746575342465713E-2</v>
      </c>
      <c r="AF1014" s="11">
        <f t="shared" si="503"/>
        <v>-1.8775510204081636E-2</v>
      </c>
      <c r="AG1014" s="11">
        <f t="shared" si="504"/>
        <v>-1.4839982167704657E-2</v>
      </c>
      <c r="AH1014" s="11">
        <f t="shared" si="505"/>
        <v>3.9093041438624798E-3</v>
      </c>
      <c r="AI1014" s="11">
        <f t="shared" si="506"/>
        <v>-3.5855821853181258E-3</v>
      </c>
      <c r="AJ1014" s="11">
        <f t="shared" si="507"/>
        <v>7.0271254323683863E-3</v>
      </c>
      <c r="AK1014" s="11">
        <f t="shared" si="508"/>
        <v>2.1984147928941322E-2</v>
      </c>
      <c r="AL1014" s="11">
        <f t="shared" si="509"/>
        <v>-2.72426542128823E-3</v>
      </c>
      <c r="AM1014" s="11">
        <f t="shared" si="510"/>
        <v>-2.1922682588504827E-2</v>
      </c>
      <c r="AN1014" s="11">
        <f t="shared" si="511"/>
        <v>-4.3603383622569103E-2</v>
      </c>
      <c r="AO1014" s="11">
        <f t="shared" si="512"/>
        <v>1.2376237623779041E-4</v>
      </c>
      <c r="AP1014" s="11">
        <f t="shared" si="513"/>
        <v>1.1480601741884255E-2</v>
      </c>
      <c r="AQ1014" s="11">
        <f t="shared" si="514"/>
        <v>-4.3711835563415846E-3</v>
      </c>
      <c r="AR1014" s="11">
        <f t="shared" si="515"/>
        <v>1.8491321762349688E-2</v>
      </c>
      <c r="AS1014" s="11">
        <f t="shared" si="516"/>
        <v>1.8256503879507058E-2</v>
      </c>
      <c r="AT1014" s="11">
        <f t="shared" si="517"/>
        <v>-6.6338044493534642E-3</v>
      </c>
      <c r="AU1014" s="11">
        <f t="shared" si="518"/>
        <v>-5.8541777541245565E-3</v>
      </c>
      <c r="AV1014" s="11">
        <f t="shared" si="519"/>
        <v>-2.4817744687450904E-3</v>
      </c>
      <c r="AW1014" s="11">
        <f t="shared" si="520"/>
        <v>-1.2880562031294507E-2</v>
      </c>
      <c r="AX1014" s="11">
        <f t="shared" si="521"/>
        <v>6.6599507499438548E-3</v>
      </c>
      <c r="AY1014" s="11">
        <f t="shared" si="522"/>
        <v>-1.9455506386009125E-3</v>
      </c>
      <c r="BA1014" s="19">
        <f t="shared" si="523"/>
        <v>-9.8727092454108795E-3</v>
      </c>
      <c r="BB1014" s="19">
        <f t="shared" si="524"/>
        <v>-3.9025345422810664E-3</v>
      </c>
      <c r="BC1014" s="19">
        <f t="shared" si="525"/>
        <v>1.3982842664926748E-3</v>
      </c>
      <c r="BD1014" s="19">
        <f t="shared" si="526"/>
        <v>-1.9455506386009125E-3</v>
      </c>
      <c r="BE1014" s="19">
        <f t="shared" si="527"/>
        <v>-9.9798124200140542E-3</v>
      </c>
      <c r="BF1014" s="19">
        <f t="shared" si="528"/>
        <v>-4.0096377168842411E-3</v>
      </c>
      <c r="BG1014" s="19">
        <f t="shared" si="529"/>
        <v>1.2911810918895001E-3</v>
      </c>
      <c r="BH1014" s="11">
        <f t="shared" si="530"/>
        <v>-2.0526538132040872E-3</v>
      </c>
    </row>
    <row r="1015" spans="1:60" x14ac:dyDescent="0.2">
      <c r="A1015" s="1">
        <v>44496</v>
      </c>
      <c r="B1015">
        <v>54.26</v>
      </c>
      <c r="C1015">
        <v>112.07</v>
      </c>
      <c r="D1015">
        <v>330.94</v>
      </c>
      <c r="E1015">
        <v>25.06</v>
      </c>
      <c r="F1015">
        <v>56.49</v>
      </c>
      <c r="G1015">
        <v>47.89</v>
      </c>
      <c r="H1015">
        <v>146.2175</v>
      </c>
      <c r="I1015">
        <v>50.05</v>
      </c>
      <c r="J1015">
        <v>52.63</v>
      </c>
      <c r="K1015">
        <v>272.81</v>
      </c>
      <c r="L1015">
        <v>169.62450000000001</v>
      </c>
      <c r="M1015">
        <v>101.87</v>
      </c>
      <c r="N1015">
        <v>323.17</v>
      </c>
      <c r="O1015">
        <v>108.4</v>
      </c>
      <c r="P1015">
        <v>160.61000000000001</v>
      </c>
      <c r="Q1015">
        <v>18.92473562</v>
      </c>
      <c r="R1015">
        <v>295.14999999999998</v>
      </c>
      <c r="S1015">
        <v>148.85</v>
      </c>
      <c r="T1015">
        <v>44.73</v>
      </c>
      <c r="U1015">
        <v>136.11199999999999</v>
      </c>
      <c r="V1015">
        <v>55.52</v>
      </c>
      <c r="W1015">
        <v>64.13</v>
      </c>
      <c r="X1015">
        <v>14.551102391000001</v>
      </c>
      <c r="Y1015">
        <v>149.022008</v>
      </c>
      <c r="Z1015" s="59">
        <v>4551.68</v>
      </c>
      <c r="AA1015" s="11">
        <f t="shared" si="498"/>
        <v>3.6873156342176472E-4</v>
      </c>
      <c r="AB1015" s="11">
        <f t="shared" si="499"/>
        <v>-9.2821782178218459E-3</v>
      </c>
      <c r="AC1015" s="11">
        <f t="shared" si="500"/>
        <v>-1.3579166540933496E-3</v>
      </c>
      <c r="AD1015" s="11">
        <f t="shared" si="501"/>
        <v>-2.2620904836193501E-2</v>
      </c>
      <c r="AE1015" s="11">
        <f t="shared" si="502"/>
        <v>-1.1202520567127561E-2</v>
      </c>
      <c r="AF1015" s="11">
        <f t="shared" si="503"/>
        <v>-3.9517470881863526E-3</v>
      </c>
      <c r="AG1015" s="11">
        <f t="shared" si="504"/>
        <v>2.5265857153631277E-3</v>
      </c>
      <c r="AH1015" s="11">
        <f t="shared" si="505"/>
        <v>-2.5506230529595109E-2</v>
      </c>
      <c r="AI1015" s="11">
        <f t="shared" si="506"/>
        <v>-3.219696969696817E-3</v>
      </c>
      <c r="AJ1015" s="11">
        <f t="shared" si="507"/>
        <v>-1.3630775905705383E-2</v>
      </c>
      <c r="AK1015" s="11">
        <f t="shared" si="508"/>
        <v>-1.5690962319059087E-2</v>
      </c>
      <c r="AL1015" s="11">
        <f t="shared" si="509"/>
        <v>-6.1463414634146396E-3</v>
      </c>
      <c r="AM1015" s="11">
        <f t="shared" si="510"/>
        <v>-3.6380453214120978E-3</v>
      </c>
      <c r="AN1015" s="11">
        <f t="shared" si="511"/>
        <v>-1.1580195130847071E-2</v>
      </c>
      <c r="AO1015" s="11">
        <f t="shared" si="512"/>
        <v>-6.2492265808686831E-3</v>
      </c>
      <c r="AP1015" s="11">
        <f t="shared" si="513"/>
        <v>-1.9178082191780743E-2</v>
      </c>
      <c r="AQ1015" s="11">
        <f t="shared" si="514"/>
        <v>-1.082512232723376E-2</v>
      </c>
      <c r="AR1015" s="11">
        <f t="shared" si="515"/>
        <v>-2.4382250770138336E-2</v>
      </c>
      <c r="AS1015" s="11">
        <f t="shared" si="516"/>
        <v>2.4652622142535829E-3</v>
      </c>
      <c r="AT1015" s="11">
        <f t="shared" si="517"/>
        <v>-6.5806451612903216E-2</v>
      </c>
      <c r="AU1015" s="11">
        <f t="shared" si="518"/>
        <v>-9.2790863668806844E-3</v>
      </c>
      <c r="AV1015" s="11">
        <f t="shared" si="519"/>
        <v>-2.798942621676348E-3</v>
      </c>
      <c r="AW1015" s="11">
        <f t="shared" si="520"/>
        <v>-8.0071174400622502E-2</v>
      </c>
      <c r="AX1015" s="11">
        <f t="shared" si="521"/>
        <v>-9.0621004058485388E-3</v>
      </c>
      <c r="AY1015" s="11">
        <f t="shared" si="522"/>
        <v>-9.7336622849956145E-3</v>
      </c>
      <c r="BA1015" s="19">
        <f t="shared" si="523"/>
        <v>-8.8782725767791032E-3</v>
      </c>
      <c r="BB1015" s="19">
        <f t="shared" si="524"/>
        <v>-9.9166657353480653E-3</v>
      </c>
      <c r="BC1015" s="19">
        <f t="shared" si="525"/>
        <v>-2.4969983286381225E-2</v>
      </c>
      <c r="BD1015" s="19">
        <f t="shared" si="526"/>
        <v>-9.7336622849956145E-3</v>
      </c>
      <c r="BE1015" s="19">
        <f t="shared" si="527"/>
        <v>-8.9853757513822779E-3</v>
      </c>
      <c r="BF1015" s="19">
        <f t="shared" si="528"/>
        <v>-1.002376890995124E-2</v>
      </c>
      <c r="BG1015" s="19">
        <f t="shared" si="529"/>
        <v>-2.5077086460984398E-2</v>
      </c>
      <c r="BH1015" s="11">
        <f t="shared" si="530"/>
        <v>-9.8407654595987892E-3</v>
      </c>
    </row>
    <row r="1016" spans="1:60" x14ac:dyDescent="0.2">
      <c r="A1016" s="1">
        <v>44495</v>
      </c>
      <c r="B1016">
        <v>57.37</v>
      </c>
      <c r="C1016">
        <v>114.1</v>
      </c>
      <c r="D1016">
        <v>331.91</v>
      </c>
      <c r="E1016">
        <v>25.52</v>
      </c>
      <c r="F1016">
        <v>58.24</v>
      </c>
      <c r="G1016">
        <v>48.28</v>
      </c>
      <c r="H1016">
        <v>139.30850000000001</v>
      </c>
      <c r="I1016">
        <v>50.63</v>
      </c>
      <c r="J1016">
        <v>53.08</v>
      </c>
      <c r="K1016">
        <v>278.7</v>
      </c>
      <c r="L1016">
        <v>168.80350000000001</v>
      </c>
      <c r="M1016">
        <v>103.47</v>
      </c>
      <c r="N1016">
        <v>310.11</v>
      </c>
      <c r="O1016">
        <v>109.49</v>
      </c>
      <c r="P1016">
        <v>161.16999999999999</v>
      </c>
      <c r="Q1016">
        <v>19.158840489999999</v>
      </c>
      <c r="R1016">
        <v>295.11</v>
      </c>
      <c r="S1016">
        <v>149.32</v>
      </c>
      <c r="T1016">
        <v>46.02</v>
      </c>
      <c r="U1016">
        <v>136.37</v>
      </c>
      <c r="V1016">
        <v>54.47</v>
      </c>
      <c r="W1016">
        <v>65.84</v>
      </c>
      <c r="X1016">
        <v>14.954517867</v>
      </c>
      <c r="Y1016">
        <v>152.29942199999999</v>
      </c>
      <c r="Z1016" s="59">
        <v>4574.79</v>
      </c>
      <c r="AA1016" s="11">
        <f t="shared" si="498"/>
        <v>5.7316623663840716E-2</v>
      </c>
      <c r="AB1016" s="11">
        <f t="shared" si="499"/>
        <v>1.8113678950655743E-2</v>
      </c>
      <c r="AC1016" s="11">
        <f t="shared" si="500"/>
        <v>2.9310449023993712E-3</v>
      </c>
      <c r="AD1016" s="11">
        <f t="shared" si="501"/>
        <v>1.8355945730247347E-2</v>
      </c>
      <c r="AE1016" s="11">
        <f t="shared" si="502"/>
        <v>3.0978934324659146E-2</v>
      </c>
      <c r="AF1016" s="11">
        <f t="shared" si="503"/>
        <v>8.1436625600335155E-3</v>
      </c>
      <c r="AG1016" s="11">
        <f t="shared" si="504"/>
        <v>-4.725152598013227E-2</v>
      </c>
      <c r="AH1016" s="11">
        <f t="shared" si="505"/>
        <v>1.1588411588411729E-2</v>
      </c>
      <c r="AI1016" s="11">
        <f t="shared" si="506"/>
        <v>8.550256507695142E-3</v>
      </c>
      <c r="AJ1016" s="11">
        <f t="shared" si="507"/>
        <v>2.1590117664308517E-2</v>
      </c>
      <c r="AK1016" s="11">
        <f t="shared" si="508"/>
        <v>-4.8401026974287387E-3</v>
      </c>
      <c r="AL1016" s="11">
        <f t="shared" si="509"/>
        <v>1.5706292333365957E-2</v>
      </c>
      <c r="AM1016" s="11">
        <f t="shared" si="510"/>
        <v>-4.0412166970944075E-2</v>
      </c>
      <c r="AN1016" s="11">
        <f t="shared" si="511"/>
        <v>1.0055350553505482E-2</v>
      </c>
      <c r="AO1016" s="11">
        <f t="shared" si="512"/>
        <v>3.4867069298298858E-3</v>
      </c>
      <c r="AP1016" s="11">
        <f t="shared" si="513"/>
        <v>1.2370311252992705E-2</v>
      </c>
      <c r="AQ1016" s="11">
        <f t="shared" si="514"/>
        <v>-1.3552430967289641E-4</v>
      </c>
      <c r="AR1016" s="11">
        <f t="shared" si="515"/>
        <v>3.1575411488076188E-3</v>
      </c>
      <c r="AS1016" s="11">
        <f t="shared" si="516"/>
        <v>2.883970489604315E-2</v>
      </c>
      <c r="AT1016" s="11">
        <f t="shared" si="517"/>
        <v>1.8954978253205024E-3</v>
      </c>
      <c r="AU1016" s="11">
        <f t="shared" si="518"/>
        <v>-1.8912103746397735E-2</v>
      </c>
      <c r="AV1016" s="11">
        <f t="shared" si="519"/>
        <v>2.6664587556525898E-2</v>
      </c>
      <c r="AW1016" s="11">
        <f t="shared" si="520"/>
        <v>2.772404902115988E-2</v>
      </c>
      <c r="AX1016" s="11">
        <f t="shared" si="521"/>
        <v>2.1992818671454195E-2</v>
      </c>
      <c r="AY1016" s="11">
        <f t="shared" si="522"/>
        <v>5.0772462035995058E-3</v>
      </c>
      <c r="BA1016" s="19">
        <f t="shared" si="523"/>
        <v>1.2522096967514412E-2</v>
      </c>
      <c r="BB1016" s="19">
        <f t="shared" si="524"/>
        <v>3.3133456966656094E-3</v>
      </c>
      <c r="BC1016" s="19">
        <f t="shared" si="525"/>
        <v>1.1403321382905077E-2</v>
      </c>
      <c r="BD1016" s="19">
        <f t="shared" si="526"/>
        <v>5.0772462035995058E-3</v>
      </c>
      <c r="BE1016" s="19">
        <f t="shared" si="527"/>
        <v>1.2414993792911238E-2</v>
      </c>
      <c r="BF1016" s="19">
        <f t="shared" si="528"/>
        <v>3.2062425220624347E-3</v>
      </c>
      <c r="BG1016" s="19">
        <f t="shared" si="529"/>
        <v>1.1296218208301902E-2</v>
      </c>
      <c r="BH1016" s="11">
        <f t="shared" si="530"/>
        <v>4.9701430289963312E-3</v>
      </c>
    </row>
    <row r="1017" spans="1:60" x14ac:dyDescent="0.2">
      <c r="A1017" s="1">
        <v>44494</v>
      </c>
      <c r="B1017">
        <v>57.76</v>
      </c>
      <c r="C1017">
        <v>113.85</v>
      </c>
      <c r="D1017">
        <v>376.33</v>
      </c>
      <c r="E1017">
        <v>25.41</v>
      </c>
      <c r="F1017">
        <v>57.81</v>
      </c>
      <c r="G1017">
        <v>49.41</v>
      </c>
      <c r="H1017">
        <v>137.447</v>
      </c>
      <c r="I1017">
        <v>50.62</v>
      </c>
      <c r="J1017">
        <v>52.58</v>
      </c>
      <c r="K1017">
        <v>279.79000000000002</v>
      </c>
      <c r="L1017">
        <v>166.01849999999999</v>
      </c>
      <c r="M1017">
        <v>101.91</v>
      </c>
      <c r="N1017">
        <v>308.13</v>
      </c>
      <c r="O1017">
        <v>108.5</v>
      </c>
      <c r="P1017">
        <v>159.22</v>
      </c>
      <c r="Q1017">
        <v>19.362738279999999</v>
      </c>
      <c r="R1017">
        <v>293.92</v>
      </c>
      <c r="S1017">
        <v>148.63999999999999</v>
      </c>
      <c r="T1017">
        <v>45.72</v>
      </c>
      <c r="U1017">
        <v>142.51599999999999</v>
      </c>
      <c r="V1017">
        <v>54.23</v>
      </c>
      <c r="W1017">
        <v>64.349999999999994</v>
      </c>
      <c r="X1017">
        <v>15.010808398</v>
      </c>
      <c r="Y1017">
        <v>152.50008</v>
      </c>
      <c r="Z1017" s="59">
        <v>4566.4799999999996</v>
      </c>
      <c r="AA1017" s="11">
        <f t="shared" si="498"/>
        <v>6.7979780373017551E-3</v>
      </c>
      <c r="AB1017" s="11">
        <f t="shared" si="499"/>
        <v>-2.191060473269113E-3</v>
      </c>
      <c r="AC1017" s="11">
        <f t="shared" si="500"/>
        <v>0.13383146033563298</v>
      </c>
      <c r="AD1017" s="11">
        <f t="shared" si="501"/>
        <v>-4.3103448275861878E-3</v>
      </c>
      <c r="AE1017" s="11">
        <f t="shared" si="502"/>
        <v>-7.3832417582417875E-3</v>
      </c>
      <c r="AF1017" s="11">
        <f t="shared" si="503"/>
        <v>2.3405136702568274E-2</v>
      </c>
      <c r="AG1017" s="11">
        <f t="shared" si="504"/>
        <v>-1.3362429428211531E-2</v>
      </c>
      <c r="AH1017" s="11">
        <f t="shared" si="505"/>
        <v>-1.9751135690315724E-4</v>
      </c>
      <c r="AI1017" s="11">
        <f t="shared" si="506"/>
        <v>-9.4197437829690589E-3</v>
      </c>
      <c r="AJ1017" s="11">
        <f t="shared" si="507"/>
        <v>3.9110154287764765E-3</v>
      </c>
      <c r="AK1017" s="11">
        <f t="shared" si="508"/>
        <v>-1.649847307668395E-2</v>
      </c>
      <c r="AL1017" s="11">
        <f t="shared" si="509"/>
        <v>-1.507683386488845E-2</v>
      </c>
      <c r="AM1017" s="11">
        <f t="shared" si="510"/>
        <v>-6.3848311889330711E-3</v>
      </c>
      <c r="AN1017" s="11">
        <f t="shared" si="511"/>
        <v>-9.0419216366790511E-3</v>
      </c>
      <c r="AO1017" s="11">
        <f t="shared" si="512"/>
        <v>-1.2099025873301361E-2</v>
      </c>
      <c r="AP1017" s="11">
        <f t="shared" si="513"/>
        <v>1.0642491131257259E-2</v>
      </c>
      <c r="AQ1017" s="11">
        <f t="shared" si="514"/>
        <v>-4.0323947002812721E-3</v>
      </c>
      <c r="AR1017" s="11">
        <f t="shared" si="515"/>
        <v>-4.5539780337530145E-3</v>
      </c>
      <c r="AS1017" s="11">
        <f t="shared" si="516"/>
        <v>-6.5189048239896463E-3</v>
      </c>
      <c r="AT1017" s="11">
        <f t="shared" si="517"/>
        <v>4.5068563467038025E-2</v>
      </c>
      <c r="AU1017" s="11">
        <f t="shared" si="518"/>
        <v>-4.4060950982192093E-3</v>
      </c>
      <c r="AV1017" s="11">
        <f t="shared" si="519"/>
        <v>-2.2630619684082753E-2</v>
      </c>
      <c r="AW1017" s="11">
        <f t="shared" si="520"/>
        <v>3.7641153998160259E-3</v>
      </c>
      <c r="AX1017" s="11">
        <f t="shared" si="521"/>
        <v>1.3175230566535578E-3</v>
      </c>
      <c r="AY1017" s="11">
        <f t="shared" si="522"/>
        <v>-1.8164768218870142E-3</v>
      </c>
      <c r="BA1017" s="19">
        <f t="shared" si="523"/>
        <v>1.7073748403911404E-2</v>
      </c>
      <c r="BB1017" s="19">
        <f t="shared" si="524"/>
        <v>-6.745915357927651E-3</v>
      </c>
      <c r="BC1017" s="19">
        <f t="shared" si="525"/>
        <v>1.0010261978977142E-3</v>
      </c>
      <c r="BD1017" s="19">
        <f t="shared" si="526"/>
        <v>-1.8164768218870142E-3</v>
      </c>
      <c r="BE1017" s="19">
        <f t="shared" si="527"/>
        <v>1.6966645229308231E-2</v>
      </c>
      <c r="BF1017" s="19">
        <f t="shared" si="528"/>
        <v>-6.8530185325308256E-3</v>
      </c>
      <c r="BG1017" s="19">
        <f t="shared" si="529"/>
        <v>8.9392302329453961E-4</v>
      </c>
      <c r="BH1017" s="11">
        <f t="shared" si="530"/>
        <v>-1.9235799964901889E-3</v>
      </c>
    </row>
    <row r="1018" spans="1:60" x14ac:dyDescent="0.2">
      <c r="A1018" s="1">
        <v>44491</v>
      </c>
      <c r="B1018">
        <v>57.77</v>
      </c>
      <c r="C1018">
        <v>112.8</v>
      </c>
      <c r="D1018">
        <v>374.6</v>
      </c>
      <c r="E1018">
        <v>24.43</v>
      </c>
      <c r="F1018">
        <v>57.6</v>
      </c>
      <c r="G1018">
        <v>49.46</v>
      </c>
      <c r="H1018">
        <v>137.56649999999999</v>
      </c>
      <c r="I1018">
        <v>50.66</v>
      </c>
      <c r="J1018">
        <v>52.93</v>
      </c>
      <c r="K1018">
        <v>277.58</v>
      </c>
      <c r="L1018">
        <v>166.7775</v>
      </c>
      <c r="M1018">
        <v>101.8</v>
      </c>
      <c r="N1018">
        <v>309.16000000000003</v>
      </c>
      <c r="O1018">
        <v>109.14</v>
      </c>
      <c r="P1018">
        <v>159.97</v>
      </c>
      <c r="Q1018">
        <v>19.24946173</v>
      </c>
      <c r="R1018">
        <v>292.56</v>
      </c>
      <c r="S1018">
        <v>148.69</v>
      </c>
      <c r="T1018">
        <v>45.51</v>
      </c>
      <c r="U1018">
        <v>142.58500000000001</v>
      </c>
      <c r="V1018">
        <v>54.45</v>
      </c>
      <c r="W1018">
        <v>63.12</v>
      </c>
      <c r="X1018">
        <v>15.273497545</v>
      </c>
      <c r="Y1018">
        <v>151.16236000000001</v>
      </c>
      <c r="Z1018" s="59">
        <v>4544.8999999999996</v>
      </c>
      <c r="AA1018" s="11">
        <f t="shared" si="498"/>
        <v>1.7313019390585715E-4</v>
      </c>
      <c r="AB1018" s="11">
        <f t="shared" si="499"/>
        <v>-9.2226613965744608E-3</v>
      </c>
      <c r="AC1018" s="11">
        <f t="shared" si="500"/>
        <v>-4.5970292030929061E-3</v>
      </c>
      <c r="AD1018" s="11">
        <f t="shared" si="501"/>
        <v>-3.8567493112947715E-2</v>
      </c>
      <c r="AE1018" s="11">
        <f t="shared" si="502"/>
        <v>-3.6325895173845435E-3</v>
      </c>
      <c r="AF1018" s="11">
        <f t="shared" si="503"/>
        <v>1.0119409026514425E-3</v>
      </c>
      <c r="AG1018" s="11">
        <f t="shared" si="504"/>
        <v>8.6942603330730783E-4</v>
      </c>
      <c r="AH1018" s="11">
        <f t="shared" si="505"/>
        <v>7.9020150138275902E-4</v>
      </c>
      <c r="AI1018" s="11">
        <f t="shared" si="506"/>
        <v>6.6565233929249956E-3</v>
      </c>
      <c r="AJ1018" s="11">
        <f t="shared" si="507"/>
        <v>-7.8987812287788506E-3</v>
      </c>
      <c r="AK1018" s="11">
        <f t="shared" si="508"/>
        <v>4.5717796510631459E-3</v>
      </c>
      <c r="AL1018" s="11">
        <f t="shared" si="509"/>
        <v>-1.0793837699931697E-3</v>
      </c>
      <c r="AM1018" s="11">
        <f t="shared" si="510"/>
        <v>3.3427449453153901E-3</v>
      </c>
      <c r="AN1018" s="11">
        <f t="shared" si="511"/>
        <v>5.8986175115207651E-3</v>
      </c>
      <c r="AO1018" s="11">
        <f t="shared" si="512"/>
        <v>4.7104635096093528E-3</v>
      </c>
      <c r="AP1018" s="11">
        <f t="shared" si="513"/>
        <v>-5.8502340093602445E-3</v>
      </c>
      <c r="AQ1018" s="11">
        <f t="shared" si="514"/>
        <v>-4.6271094175286409E-3</v>
      </c>
      <c r="AR1018" s="11">
        <f t="shared" si="515"/>
        <v>3.3638320775031261E-4</v>
      </c>
      <c r="AS1018" s="11">
        <f t="shared" si="516"/>
        <v>-4.5931758530184386E-3</v>
      </c>
      <c r="AT1018" s="11">
        <f t="shared" si="517"/>
        <v>4.8415616492203384E-4</v>
      </c>
      <c r="AU1018" s="11">
        <f t="shared" si="518"/>
        <v>4.0567951318459805E-3</v>
      </c>
      <c r="AV1018" s="11">
        <f t="shared" si="519"/>
        <v>-1.9114219114219066E-2</v>
      </c>
      <c r="AW1018" s="11">
        <f t="shared" si="520"/>
        <v>1.7500000002331539E-2</v>
      </c>
      <c r="AX1018" s="11">
        <f t="shared" si="521"/>
        <v>-8.7719298245613198E-3</v>
      </c>
      <c r="AY1018" s="11">
        <f t="shared" si="522"/>
        <v>-4.7257406142148239E-3</v>
      </c>
      <c r="BA1018" s="19">
        <f t="shared" si="523"/>
        <v>-6.6468843248440324E-3</v>
      </c>
      <c r="BB1018" s="19">
        <f t="shared" si="524"/>
        <v>1.2939662502876731E-3</v>
      </c>
      <c r="BC1018" s="19">
        <f t="shared" si="525"/>
        <v>-1.8411374628096999E-3</v>
      </c>
      <c r="BD1018" s="19">
        <f t="shared" si="526"/>
        <v>-4.7257406142148239E-3</v>
      </c>
      <c r="BE1018" s="19">
        <f t="shared" si="527"/>
        <v>-6.753987499447207E-3</v>
      </c>
      <c r="BF1018" s="19">
        <f t="shared" si="528"/>
        <v>1.1868630756844984E-3</v>
      </c>
      <c r="BG1018" s="19">
        <f t="shared" si="529"/>
        <v>-1.9482406374128746E-3</v>
      </c>
      <c r="BH1018" s="11">
        <f t="shared" si="530"/>
        <v>-4.8328437888179986E-3</v>
      </c>
    </row>
    <row r="1019" spans="1:60" x14ac:dyDescent="0.2">
      <c r="A1019" s="1">
        <v>44490</v>
      </c>
      <c r="B1019">
        <v>58.41</v>
      </c>
      <c r="C1019">
        <v>111.74</v>
      </c>
      <c r="D1019">
        <v>373.14</v>
      </c>
      <c r="E1019">
        <v>24.78</v>
      </c>
      <c r="F1019">
        <v>57.81</v>
      </c>
      <c r="G1019">
        <v>56</v>
      </c>
      <c r="H1019">
        <v>141.886</v>
      </c>
      <c r="I1019">
        <v>50.33</v>
      </c>
      <c r="J1019">
        <v>53.39</v>
      </c>
      <c r="K1019">
        <v>274.77999999999997</v>
      </c>
      <c r="L1019">
        <v>171.75049999999999</v>
      </c>
      <c r="M1019">
        <v>100.28</v>
      </c>
      <c r="N1019">
        <v>310.76</v>
      </c>
      <c r="O1019">
        <v>108.76</v>
      </c>
      <c r="P1019">
        <v>159.18</v>
      </c>
      <c r="Q1019">
        <v>19.453359519999999</v>
      </c>
      <c r="R1019">
        <v>289.81</v>
      </c>
      <c r="S1019">
        <v>149.47999999999999</v>
      </c>
      <c r="T1019">
        <v>46.47</v>
      </c>
      <c r="U1019">
        <v>149.67099999999999</v>
      </c>
      <c r="V1019">
        <v>54.35</v>
      </c>
      <c r="W1019">
        <v>62.69</v>
      </c>
      <c r="X1019">
        <v>15.526804937</v>
      </c>
      <c r="Y1019">
        <v>152.26597899999999</v>
      </c>
      <c r="Z1019" s="59">
        <v>4549.78</v>
      </c>
      <c r="AA1019" s="11">
        <f t="shared" si="498"/>
        <v>1.1078414401938685E-2</v>
      </c>
      <c r="AB1019" s="11">
        <f t="shared" si="499"/>
        <v>-9.3971631205673756E-3</v>
      </c>
      <c r="AC1019" s="11">
        <f t="shared" si="500"/>
        <v>-3.8974906567005307E-3</v>
      </c>
      <c r="AD1019" s="11">
        <f t="shared" si="501"/>
        <v>1.4326647564469885E-2</v>
      </c>
      <c r="AE1019" s="11">
        <f t="shared" si="502"/>
        <v>3.6458333333333481E-3</v>
      </c>
      <c r="AF1019" s="11">
        <f t="shared" si="503"/>
        <v>0.13222806308127777</v>
      </c>
      <c r="AG1019" s="11">
        <f t="shared" si="504"/>
        <v>3.1399359582456432E-2</v>
      </c>
      <c r="AH1019" s="11">
        <f t="shared" si="505"/>
        <v>-6.5140150019739052E-3</v>
      </c>
      <c r="AI1019" s="11">
        <f t="shared" si="506"/>
        <v>8.6907235972037977E-3</v>
      </c>
      <c r="AJ1019" s="11">
        <f t="shared" si="507"/>
        <v>-1.0087182073636458E-2</v>
      </c>
      <c r="AK1019" s="11">
        <f t="shared" si="508"/>
        <v>2.9818170916340536E-2</v>
      </c>
      <c r="AL1019" s="11">
        <f t="shared" si="509"/>
        <v>-1.4931237721021562E-2</v>
      </c>
      <c r="AM1019" s="11">
        <f t="shared" si="510"/>
        <v>5.1753137533960825E-3</v>
      </c>
      <c r="AN1019" s="11">
        <f t="shared" si="511"/>
        <v>-3.4817665383910512E-3</v>
      </c>
      <c r="AO1019" s="11">
        <f t="shared" si="512"/>
        <v>-4.9384259548664877E-3</v>
      </c>
      <c r="AP1019" s="11">
        <f t="shared" si="513"/>
        <v>1.0592389172224381E-2</v>
      </c>
      <c r="AQ1019" s="11">
        <f t="shared" si="514"/>
        <v>-9.3997812414547965E-3</v>
      </c>
      <c r="AR1019" s="11">
        <f t="shared" si="515"/>
        <v>5.3130674557804181E-3</v>
      </c>
      <c r="AS1019" s="11">
        <f t="shared" si="516"/>
        <v>2.1094264996704082E-2</v>
      </c>
      <c r="AT1019" s="11">
        <f t="shared" si="517"/>
        <v>4.9696672160465472E-2</v>
      </c>
      <c r="AU1019" s="11">
        <f t="shared" si="518"/>
        <v>-1.8365472910927272E-3</v>
      </c>
      <c r="AV1019" s="11">
        <f t="shared" si="519"/>
        <v>-6.8124207858047958E-3</v>
      </c>
      <c r="AW1019" s="11">
        <f t="shared" si="520"/>
        <v>1.6584766603306544E-2</v>
      </c>
      <c r="AX1019" s="11">
        <f t="shared" si="521"/>
        <v>7.3008849557520961E-3</v>
      </c>
      <c r="AY1019" s="11">
        <f t="shared" si="522"/>
        <v>1.0737309951813767E-3</v>
      </c>
      <c r="BA1019" s="19">
        <f t="shared" si="523"/>
        <v>2.1608706148029289E-2</v>
      </c>
      <c r="BB1019" s="19">
        <f t="shared" si="524"/>
        <v>2.6047481439061548E-3</v>
      </c>
      <c r="BC1019" s="19">
        <f t="shared" si="525"/>
        <v>1.0242613356707037E-2</v>
      </c>
      <c r="BD1019" s="19">
        <f t="shared" si="526"/>
        <v>1.0737309951813767E-3</v>
      </c>
      <c r="BE1019" s="19">
        <f t="shared" si="527"/>
        <v>2.1501602973426116E-2</v>
      </c>
      <c r="BF1019" s="19">
        <f t="shared" si="528"/>
        <v>2.4976449693029801E-3</v>
      </c>
      <c r="BG1019" s="19">
        <f t="shared" si="529"/>
        <v>1.0135510182103862E-2</v>
      </c>
      <c r="BH1019" s="11">
        <f t="shared" si="530"/>
        <v>9.6662782057820214E-4</v>
      </c>
    </row>
    <row r="1020" spans="1:60" x14ac:dyDescent="0.2">
      <c r="A1020" s="1">
        <v>44489</v>
      </c>
      <c r="B1020">
        <v>57.67</v>
      </c>
      <c r="C1020">
        <v>113.16</v>
      </c>
      <c r="D1020">
        <v>371.13</v>
      </c>
      <c r="E1020">
        <v>24.22</v>
      </c>
      <c r="F1020">
        <v>58.07</v>
      </c>
      <c r="G1020">
        <v>55.37</v>
      </c>
      <c r="H1020">
        <v>141.76900000000001</v>
      </c>
      <c r="I1020">
        <v>50.16</v>
      </c>
      <c r="J1020">
        <v>53.61</v>
      </c>
      <c r="K1020">
        <v>275.70999999999998</v>
      </c>
      <c r="L1020">
        <v>170.75299999999999</v>
      </c>
      <c r="M1020">
        <v>100.66</v>
      </c>
      <c r="N1020">
        <v>307.41000000000003</v>
      </c>
      <c r="O1020">
        <v>108.41</v>
      </c>
      <c r="P1020">
        <v>161.31</v>
      </c>
      <c r="Q1020">
        <v>19.566636070000001</v>
      </c>
      <c r="R1020">
        <v>290.08999999999997</v>
      </c>
      <c r="S1020">
        <v>149.26</v>
      </c>
      <c r="T1020">
        <v>46</v>
      </c>
      <c r="U1020">
        <v>148.74700000000001</v>
      </c>
      <c r="V1020">
        <v>54.63</v>
      </c>
      <c r="W1020">
        <v>63.85</v>
      </c>
      <c r="X1020">
        <v>15.048335419000001</v>
      </c>
      <c r="Y1020">
        <v>152.51680150000001</v>
      </c>
      <c r="Z1020" s="59">
        <v>4536.1899999999996</v>
      </c>
      <c r="AA1020" s="11">
        <f t="shared" si="498"/>
        <v>-1.2669063516521084E-2</v>
      </c>
      <c r="AB1020" s="11">
        <f t="shared" si="499"/>
        <v>1.2708072310721352E-2</v>
      </c>
      <c r="AC1020" s="11">
        <f t="shared" si="500"/>
        <v>-5.386718121884515E-3</v>
      </c>
      <c r="AD1020" s="11">
        <f t="shared" si="501"/>
        <v>-2.25988700564973E-2</v>
      </c>
      <c r="AE1020" s="11">
        <f t="shared" si="502"/>
        <v>4.4974917834283978E-3</v>
      </c>
      <c r="AF1020" s="11">
        <f t="shared" si="503"/>
        <v>-1.1250000000000093E-2</v>
      </c>
      <c r="AG1020" s="11">
        <f t="shared" si="504"/>
        <v>-8.2460566934006163E-4</v>
      </c>
      <c r="AH1020" s="11">
        <f t="shared" si="505"/>
        <v>-3.3777071329227359E-3</v>
      </c>
      <c r="AI1020" s="11">
        <f t="shared" si="506"/>
        <v>4.120621839295735E-3</v>
      </c>
      <c r="AJ1020" s="11">
        <f t="shared" si="507"/>
        <v>3.38452580246007E-3</v>
      </c>
      <c r="AK1020" s="11">
        <f t="shared" si="508"/>
        <v>-5.8078433541678409E-3</v>
      </c>
      <c r="AL1020" s="11">
        <f t="shared" si="509"/>
        <v>3.7893897088152606E-3</v>
      </c>
      <c r="AM1020" s="11">
        <f t="shared" si="510"/>
        <v>-1.0780023169004949E-2</v>
      </c>
      <c r="AN1020" s="11">
        <f t="shared" si="511"/>
        <v>-3.2180948878265392E-3</v>
      </c>
      <c r="AO1020" s="11">
        <f t="shared" si="512"/>
        <v>1.3381078024877535E-2</v>
      </c>
      <c r="AP1020" s="11">
        <f t="shared" si="513"/>
        <v>5.8229813664596453E-3</v>
      </c>
      <c r="AQ1020" s="11">
        <f t="shared" si="514"/>
        <v>9.6615023636159592E-4</v>
      </c>
      <c r="AR1020" s="11">
        <f t="shared" si="515"/>
        <v>-1.4717687985014161E-3</v>
      </c>
      <c r="AS1020" s="11">
        <f t="shared" si="516"/>
        <v>-1.0114052076608537E-2</v>
      </c>
      <c r="AT1020" s="11">
        <f t="shared" si="517"/>
        <v>-6.1735406324536779E-3</v>
      </c>
      <c r="AU1020" s="11">
        <f t="shared" si="518"/>
        <v>5.1517939282428316E-3</v>
      </c>
      <c r="AV1020" s="11">
        <f t="shared" si="519"/>
        <v>1.8503748604243198E-2</v>
      </c>
      <c r="AW1020" s="11">
        <f t="shared" si="520"/>
        <v>-3.0815709989362783E-2</v>
      </c>
      <c r="AX1020" s="11">
        <f t="shared" si="521"/>
        <v>1.6472655392050228E-3</v>
      </c>
      <c r="AY1020" s="11">
        <f t="shared" si="522"/>
        <v>-2.9869576111373197E-3</v>
      </c>
      <c r="BA1020" s="19">
        <f t="shared" si="523"/>
        <v>-4.862675050377005E-3</v>
      </c>
      <c r="BB1020" s="19">
        <f t="shared" si="524"/>
        <v>1.3365794163636147E-3</v>
      </c>
      <c r="BC1020" s="19">
        <f t="shared" si="525"/>
        <v>-2.7882641486092208E-3</v>
      </c>
      <c r="BD1020" s="19">
        <f t="shared" si="526"/>
        <v>-2.9869576111373197E-3</v>
      </c>
      <c r="BE1020" s="19">
        <f t="shared" si="527"/>
        <v>-4.9697782249801797E-3</v>
      </c>
      <c r="BF1020" s="19">
        <f t="shared" si="528"/>
        <v>1.22947624176044E-3</v>
      </c>
      <c r="BG1020" s="19">
        <f t="shared" si="529"/>
        <v>-2.8953673232123955E-3</v>
      </c>
      <c r="BH1020" s="11">
        <f t="shared" si="530"/>
        <v>-3.0940607857404944E-3</v>
      </c>
    </row>
    <row r="1021" spans="1:60" x14ac:dyDescent="0.2">
      <c r="A1021" s="1">
        <v>44488</v>
      </c>
      <c r="B1021">
        <v>56.85</v>
      </c>
      <c r="C1021">
        <v>111.7</v>
      </c>
      <c r="D1021">
        <v>371.07</v>
      </c>
      <c r="E1021">
        <v>24.69</v>
      </c>
      <c r="F1021">
        <v>57.59</v>
      </c>
      <c r="G1021">
        <v>55.21</v>
      </c>
      <c r="H1021">
        <v>143.23699999999999</v>
      </c>
      <c r="I1021">
        <v>50.34</v>
      </c>
      <c r="J1021">
        <v>52.35</v>
      </c>
      <c r="K1021">
        <v>276.39999999999998</v>
      </c>
      <c r="L1021">
        <v>172.20750000000001</v>
      </c>
      <c r="M1021">
        <v>101.75</v>
      </c>
      <c r="N1021">
        <v>308.23</v>
      </c>
      <c r="O1021">
        <v>107.45</v>
      </c>
      <c r="P1021">
        <v>160.1</v>
      </c>
      <c r="Q1021">
        <v>19.324979429999999</v>
      </c>
      <c r="R1021">
        <v>292.33999999999997</v>
      </c>
      <c r="S1021">
        <v>148.76</v>
      </c>
      <c r="T1021">
        <v>47.05</v>
      </c>
      <c r="U1021">
        <v>148.57400000000001</v>
      </c>
      <c r="V1021">
        <v>54.15</v>
      </c>
      <c r="W1021">
        <v>63.5</v>
      </c>
      <c r="X1021">
        <v>14.466666593999999</v>
      </c>
      <c r="Y1021">
        <v>152.42483325000001</v>
      </c>
      <c r="Z1021" s="59">
        <v>4519.63</v>
      </c>
      <c r="AA1021" s="11">
        <f t="shared" si="498"/>
        <v>-1.4218831281428868E-2</v>
      </c>
      <c r="AB1021" s="11">
        <f t="shared" si="499"/>
        <v>-1.2902085542594532E-2</v>
      </c>
      <c r="AC1021" s="11">
        <f t="shared" si="500"/>
        <v>-1.6166841807452315E-4</v>
      </c>
      <c r="AD1021" s="11">
        <f t="shared" si="501"/>
        <v>1.9405450041288352E-2</v>
      </c>
      <c r="AE1021" s="11">
        <f t="shared" si="502"/>
        <v>-8.2658859996554979E-3</v>
      </c>
      <c r="AF1021" s="11">
        <f t="shared" si="503"/>
        <v>-2.8896514357954484E-3</v>
      </c>
      <c r="AG1021" s="11">
        <f t="shared" si="504"/>
        <v>1.0354873068160186E-2</v>
      </c>
      <c r="AH1021" s="11">
        <f t="shared" si="505"/>
        <v>3.5885167464115852E-3</v>
      </c>
      <c r="AI1021" s="11">
        <f t="shared" si="506"/>
        <v>-2.3503077783995519E-2</v>
      </c>
      <c r="AJ1021" s="11">
        <f t="shared" si="507"/>
        <v>2.5026295745529392E-3</v>
      </c>
      <c r="AK1021" s="11">
        <f t="shared" si="508"/>
        <v>8.5181519504782255E-3</v>
      </c>
      <c r="AL1021" s="11">
        <f t="shared" si="509"/>
        <v>1.0828531690840526E-2</v>
      </c>
      <c r="AM1021" s="11">
        <f t="shared" si="510"/>
        <v>2.6674473829737533E-3</v>
      </c>
      <c r="AN1021" s="11">
        <f t="shared" si="511"/>
        <v>-8.8552716539064269E-3</v>
      </c>
      <c r="AO1021" s="11">
        <f t="shared" si="512"/>
        <v>-7.5010848676462238E-3</v>
      </c>
      <c r="AP1021" s="11">
        <f t="shared" si="513"/>
        <v>-1.2350443844075798E-2</v>
      </c>
      <c r="AQ1021" s="11">
        <f t="shared" si="514"/>
        <v>7.7562135888862294E-3</v>
      </c>
      <c r="AR1021" s="11">
        <f t="shared" si="515"/>
        <v>-3.3498593059091419E-3</v>
      </c>
      <c r="AS1021" s="11">
        <f t="shared" si="516"/>
        <v>2.2826086956521774E-2</v>
      </c>
      <c r="AT1021" s="11">
        <f t="shared" si="517"/>
        <v>-1.1630486665277218E-3</v>
      </c>
      <c r="AU1021" s="11">
        <f t="shared" si="518"/>
        <v>-8.7863811092806499E-3</v>
      </c>
      <c r="AV1021" s="11">
        <f t="shared" si="519"/>
        <v>-5.4815974941269108E-3</v>
      </c>
      <c r="AW1021" s="11">
        <f t="shared" si="520"/>
        <v>-3.8653366555452151E-2</v>
      </c>
      <c r="AX1021" s="11">
        <f t="shared" si="521"/>
        <v>-6.0300405657276457E-4</v>
      </c>
      <c r="AY1021" s="11">
        <f t="shared" si="522"/>
        <v>-3.6506407359478965E-3</v>
      </c>
      <c r="BA1021" s="19">
        <f t="shared" si="523"/>
        <v>-6.3616035271109317E-4</v>
      </c>
      <c r="BB1021" s="19">
        <f t="shared" si="524"/>
        <v>-3.4616396938473154E-3</v>
      </c>
      <c r="BC1021" s="19">
        <f t="shared" si="525"/>
        <v>-3.4318695803076671E-3</v>
      </c>
      <c r="BD1021" s="19">
        <f t="shared" si="526"/>
        <v>-3.6506407359478965E-3</v>
      </c>
      <c r="BE1021" s="19">
        <f t="shared" si="527"/>
        <v>-7.4326352731426775E-4</v>
      </c>
      <c r="BF1021" s="19">
        <f t="shared" si="528"/>
        <v>-3.5687428684504901E-3</v>
      </c>
      <c r="BG1021" s="19">
        <f t="shared" si="529"/>
        <v>-3.5389727549108418E-3</v>
      </c>
      <c r="BH1021" s="11">
        <f t="shared" si="530"/>
        <v>-3.7577439105510712E-3</v>
      </c>
    </row>
    <row r="1022" spans="1:60" x14ac:dyDescent="0.2">
      <c r="A1022" s="1">
        <v>44487</v>
      </c>
      <c r="B1022">
        <v>56.89</v>
      </c>
      <c r="C1022">
        <v>109.56</v>
      </c>
      <c r="D1022">
        <v>365</v>
      </c>
      <c r="E1022">
        <v>24.26</v>
      </c>
      <c r="F1022">
        <v>56.94</v>
      </c>
      <c r="G1022">
        <v>54.47</v>
      </c>
      <c r="H1022">
        <v>142.77799999999999</v>
      </c>
      <c r="I1022">
        <v>49.43</v>
      </c>
      <c r="J1022">
        <v>51.91</v>
      </c>
      <c r="K1022">
        <v>274.23</v>
      </c>
      <c r="L1022">
        <v>172.33699999999999</v>
      </c>
      <c r="M1022">
        <v>101.41</v>
      </c>
      <c r="N1022">
        <v>307.29000000000002</v>
      </c>
      <c r="O1022">
        <v>107.43</v>
      </c>
      <c r="P1022">
        <v>158.09</v>
      </c>
      <c r="Q1022">
        <v>19.128633409999999</v>
      </c>
      <c r="R1022">
        <v>291.7</v>
      </c>
      <c r="S1022">
        <v>146.55000000000001</v>
      </c>
      <c r="T1022">
        <v>47.07</v>
      </c>
      <c r="U1022">
        <v>146.511</v>
      </c>
      <c r="V1022">
        <v>53.94</v>
      </c>
      <c r="W1022">
        <v>62.56</v>
      </c>
      <c r="X1022">
        <v>14.598011167999999</v>
      </c>
      <c r="Y1022">
        <v>151.93154899999999</v>
      </c>
      <c r="Z1022" s="59">
        <v>4486.46</v>
      </c>
      <c r="AA1022" s="11">
        <f t="shared" si="498"/>
        <v>7.0360598065088986E-4</v>
      </c>
      <c r="AB1022" s="11">
        <f t="shared" si="499"/>
        <v>-1.9158460161145974E-2</v>
      </c>
      <c r="AC1022" s="11">
        <f t="shared" si="500"/>
        <v>-1.6358099549950156E-2</v>
      </c>
      <c r="AD1022" s="11">
        <f t="shared" si="501"/>
        <v>-1.7415957877683241E-2</v>
      </c>
      <c r="AE1022" s="11">
        <f t="shared" si="502"/>
        <v>-1.1286681715575675E-2</v>
      </c>
      <c r="AF1022" s="11">
        <f t="shared" si="503"/>
        <v>-1.3403368954899464E-2</v>
      </c>
      <c r="AG1022" s="11">
        <f t="shared" si="504"/>
        <v>-3.2044792895690177E-3</v>
      </c>
      <c r="AH1022" s="11">
        <f t="shared" si="505"/>
        <v>-1.8077075883988991E-2</v>
      </c>
      <c r="AI1022" s="11">
        <f t="shared" si="506"/>
        <v>-8.4049665711557475E-3</v>
      </c>
      <c r="AJ1022" s="11">
        <f t="shared" si="507"/>
        <v>-7.8509406657016889E-3</v>
      </c>
      <c r="AK1022" s="11">
        <f t="shared" si="508"/>
        <v>7.5199976772188926E-4</v>
      </c>
      <c r="AL1022" s="11">
        <f t="shared" si="509"/>
        <v>-3.341523341523378E-3</v>
      </c>
      <c r="AM1022" s="11">
        <f t="shared" si="510"/>
        <v>-3.0496707004509238E-3</v>
      </c>
      <c r="AN1022" s="11">
        <f t="shared" si="511"/>
        <v>-1.8613308515580407E-4</v>
      </c>
      <c r="AO1022" s="11">
        <f t="shared" si="512"/>
        <v>-1.2554653341661393E-2</v>
      </c>
      <c r="AP1022" s="11">
        <f t="shared" si="513"/>
        <v>-1.0160218835482571E-2</v>
      </c>
      <c r="AQ1022" s="11">
        <f t="shared" si="514"/>
        <v>-2.189231716494433E-3</v>
      </c>
      <c r="AR1022" s="11">
        <f t="shared" si="515"/>
        <v>-1.4856144124764548E-2</v>
      </c>
      <c r="AS1022" s="11">
        <f t="shared" si="516"/>
        <v>4.2507970244431981E-4</v>
      </c>
      <c r="AT1022" s="11">
        <f t="shared" si="517"/>
        <v>-1.3885336599943621E-2</v>
      </c>
      <c r="AU1022" s="11">
        <f t="shared" si="518"/>
        <v>-3.8781163434903343E-3</v>
      </c>
      <c r="AV1022" s="11">
        <f t="shared" si="519"/>
        <v>-1.4803149606299137E-2</v>
      </c>
      <c r="AW1022" s="11">
        <f t="shared" si="520"/>
        <v>9.0791180640379388E-3</v>
      </c>
      <c r="AX1022" s="11">
        <f t="shared" si="521"/>
        <v>-3.2362459546926292E-3</v>
      </c>
      <c r="AY1022" s="11">
        <f t="shared" si="522"/>
        <v>-7.3390963419571742E-3</v>
      </c>
      <c r="BA1022" s="19">
        <f t="shared" si="523"/>
        <v>-1.2275064681520204E-2</v>
      </c>
      <c r="BB1022" s="19">
        <f t="shared" si="524"/>
        <v>-5.599513346676202E-3</v>
      </c>
      <c r="BC1022" s="19">
        <f t="shared" si="525"/>
        <v>-5.4180033224003055E-3</v>
      </c>
      <c r="BD1022" s="19">
        <f t="shared" si="526"/>
        <v>-7.3390963419571742E-3</v>
      </c>
      <c r="BE1022" s="19">
        <f t="shared" si="527"/>
        <v>-1.2382167856123378E-2</v>
      </c>
      <c r="BF1022" s="19">
        <f t="shared" si="528"/>
        <v>-5.7066165212793767E-3</v>
      </c>
      <c r="BG1022" s="19">
        <f t="shared" si="529"/>
        <v>-5.5251064970034802E-3</v>
      </c>
      <c r="BH1022" s="11">
        <f t="shared" si="530"/>
        <v>-7.4461995165603489E-3</v>
      </c>
    </row>
    <row r="1023" spans="1:60" x14ac:dyDescent="0.2">
      <c r="A1023" s="1">
        <v>44484</v>
      </c>
      <c r="B1023">
        <v>58</v>
      </c>
      <c r="C1023">
        <v>109.61</v>
      </c>
      <c r="D1023">
        <v>365.62</v>
      </c>
      <c r="E1023">
        <v>24</v>
      </c>
      <c r="F1023">
        <v>58.36</v>
      </c>
      <c r="G1023">
        <v>54.46</v>
      </c>
      <c r="H1023">
        <v>141.36799999999999</v>
      </c>
      <c r="I1023">
        <v>48.38</v>
      </c>
      <c r="J1023">
        <v>52.27</v>
      </c>
      <c r="K1023">
        <v>266.32</v>
      </c>
      <c r="L1023">
        <v>170.45099999999999</v>
      </c>
      <c r="M1023">
        <v>102.14</v>
      </c>
      <c r="N1023">
        <v>304.20999999999998</v>
      </c>
      <c r="O1023">
        <v>109.33</v>
      </c>
      <c r="P1023">
        <v>158.81</v>
      </c>
      <c r="Q1023">
        <v>19.408048900000001</v>
      </c>
      <c r="R1023">
        <v>291.66000000000003</v>
      </c>
      <c r="S1023">
        <v>144.84</v>
      </c>
      <c r="T1023">
        <v>48.36</v>
      </c>
      <c r="U1023">
        <v>142.458</v>
      </c>
      <c r="V1023">
        <v>54.48</v>
      </c>
      <c r="W1023">
        <v>62.59</v>
      </c>
      <c r="X1023">
        <v>14.729355740999999</v>
      </c>
      <c r="Y1023">
        <v>152.11548550000001</v>
      </c>
      <c r="Z1023" s="59">
        <v>4471.37</v>
      </c>
      <c r="AA1023" s="11">
        <f t="shared" si="498"/>
        <v>1.9511337669186224E-2</v>
      </c>
      <c r="AB1023" s="11">
        <f t="shared" si="499"/>
        <v>4.563709382985337E-4</v>
      </c>
      <c r="AC1023" s="11">
        <f t="shared" si="500"/>
        <v>1.6986301369863455E-3</v>
      </c>
      <c r="AD1023" s="11">
        <f t="shared" si="501"/>
        <v>-1.0717230008244094E-2</v>
      </c>
      <c r="AE1023" s="11">
        <f t="shared" si="502"/>
        <v>2.4938531787846996E-2</v>
      </c>
      <c r="AF1023" s="11">
        <f t="shared" si="503"/>
        <v>-1.8358729575906896E-4</v>
      </c>
      <c r="AG1023" s="11">
        <f t="shared" si="504"/>
        <v>-9.8754710109399957E-3</v>
      </c>
      <c r="AH1023" s="11">
        <f t="shared" si="505"/>
        <v>-2.124216063119555E-2</v>
      </c>
      <c r="AI1023" s="11">
        <f t="shared" si="506"/>
        <v>6.9350799460605739E-3</v>
      </c>
      <c r="AJ1023" s="11">
        <f t="shared" si="507"/>
        <v>-2.8844400685556049E-2</v>
      </c>
      <c r="AK1023" s="11">
        <f t="shared" si="508"/>
        <v>-1.0943674312538731E-2</v>
      </c>
      <c r="AL1023" s="11">
        <f t="shared" si="509"/>
        <v>7.1985011340105487E-3</v>
      </c>
      <c r="AM1023" s="11">
        <f t="shared" si="510"/>
        <v>-1.0023105210062333E-2</v>
      </c>
      <c r="AN1023" s="11">
        <f t="shared" si="511"/>
        <v>1.7685935027459632E-2</v>
      </c>
      <c r="AO1023" s="11">
        <f t="shared" si="512"/>
        <v>4.5543677651971315E-3</v>
      </c>
      <c r="AP1023" s="11">
        <f t="shared" si="513"/>
        <v>1.4607185155941727E-2</v>
      </c>
      <c r="AQ1023" s="11">
        <f t="shared" si="514"/>
        <v>-1.3712718546443625E-4</v>
      </c>
      <c r="AR1023" s="11">
        <f t="shared" si="515"/>
        <v>-1.1668372569089147E-2</v>
      </c>
      <c r="AS1023" s="11">
        <f t="shared" si="516"/>
        <v>2.7405991077119163E-2</v>
      </c>
      <c r="AT1023" s="11">
        <f t="shared" si="517"/>
        <v>-2.7663451890984292E-2</v>
      </c>
      <c r="AU1023" s="11">
        <f t="shared" si="518"/>
        <v>1.0011123470522687E-2</v>
      </c>
      <c r="AV1023" s="11">
        <f t="shared" si="519"/>
        <v>4.795396419436937E-4</v>
      </c>
      <c r="AW1023" s="11">
        <f t="shared" si="520"/>
        <v>8.9974292722776461E-3</v>
      </c>
      <c r="AX1023" s="11">
        <f t="shared" si="521"/>
        <v>1.210653753026758E-3</v>
      </c>
      <c r="AY1023" s="11">
        <f t="shared" si="522"/>
        <v>-3.3634535914730535E-3</v>
      </c>
      <c r="BA1023" s="19">
        <f t="shared" si="523"/>
        <v>5.7330269827242375E-4</v>
      </c>
      <c r="BB1023" s="19">
        <f t="shared" si="524"/>
        <v>1.4623610256406239E-4</v>
      </c>
      <c r="BC1023" s="19">
        <f t="shared" si="525"/>
        <v>1.0794731961690091E-3</v>
      </c>
      <c r="BD1023" s="19">
        <f t="shared" si="526"/>
        <v>-3.3634535914730535E-3</v>
      </c>
      <c r="BE1023" s="19">
        <f t="shared" si="527"/>
        <v>4.6619952366924912E-4</v>
      </c>
      <c r="BF1023" s="19">
        <f t="shared" si="528"/>
        <v>3.9132927960887768E-5</v>
      </c>
      <c r="BG1023" s="19">
        <f t="shared" si="529"/>
        <v>9.7237002156583447E-4</v>
      </c>
      <c r="BH1023" s="11">
        <f t="shared" si="530"/>
        <v>-3.4705567660762281E-3</v>
      </c>
    </row>
    <row r="1024" spans="1:60" x14ac:dyDescent="0.2">
      <c r="A1024" s="1">
        <v>44483</v>
      </c>
      <c r="B1024">
        <v>57.69</v>
      </c>
      <c r="C1024">
        <v>108.81</v>
      </c>
      <c r="D1024">
        <v>362.07</v>
      </c>
      <c r="E1024">
        <v>24.35</v>
      </c>
      <c r="F1024">
        <v>57.7</v>
      </c>
      <c r="G1024">
        <v>53.9</v>
      </c>
      <c r="H1024">
        <v>141.15100000000001</v>
      </c>
      <c r="I1024">
        <v>45.31</v>
      </c>
      <c r="J1024">
        <v>51.92</v>
      </c>
      <c r="K1024">
        <v>267.01</v>
      </c>
      <c r="L1024">
        <v>164.99299999999999</v>
      </c>
      <c r="M1024">
        <v>101.01</v>
      </c>
      <c r="N1024">
        <v>302.75</v>
      </c>
      <c r="O1024">
        <v>108.91</v>
      </c>
      <c r="P1024">
        <v>159.26</v>
      </c>
      <c r="Q1024">
        <v>19.34763474</v>
      </c>
      <c r="R1024">
        <v>290.02</v>
      </c>
      <c r="S1024">
        <v>143.76</v>
      </c>
      <c r="T1024">
        <v>47.28</v>
      </c>
      <c r="U1024">
        <v>140.67500000000001</v>
      </c>
      <c r="V1024">
        <v>54.61</v>
      </c>
      <c r="W1024">
        <v>62</v>
      </c>
      <c r="X1024">
        <v>14.49481186</v>
      </c>
      <c r="Y1024">
        <v>150.761044</v>
      </c>
      <c r="Z1024" s="59">
        <v>4438.26</v>
      </c>
      <c r="AA1024" s="11">
        <f t="shared" si="498"/>
        <v>-5.3448275862069128E-3</v>
      </c>
      <c r="AB1024" s="11">
        <f t="shared" si="499"/>
        <v>-7.2986041419578207E-3</v>
      </c>
      <c r="AC1024" s="11">
        <f t="shared" si="500"/>
        <v>-9.7095344893605162E-3</v>
      </c>
      <c r="AD1024" s="11">
        <f t="shared" si="501"/>
        <v>1.4583333333333393E-2</v>
      </c>
      <c r="AE1024" s="11">
        <f t="shared" si="502"/>
        <v>-1.1309115832762062E-2</v>
      </c>
      <c r="AF1024" s="11">
        <f t="shared" si="503"/>
        <v>-1.0282776349614386E-2</v>
      </c>
      <c r="AG1024" s="11">
        <f t="shared" si="504"/>
        <v>-1.535000848848278E-3</v>
      </c>
      <c r="AH1024" s="11">
        <f t="shared" si="505"/>
        <v>-6.3455973542786315E-2</v>
      </c>
      <c r="AI1024" s="11">
        <f t="shared" si="506"/>
        <v>-6.6960015305146392E-3</v>
      </c>
      <c r="AJ1024" s="11">
        <f t="shared" si="507"/>
        <v>2.5908681285671253E-3</v>
      </c>
      <c r="AK1024" s="11">
        <f t="shared" si="508"/>
        <v>-3.2020932702066851E-2</v>
      </c>
      <c r="AL1024" s="11">
        <f t="shared" si="509"/>
        <v>-1.106324652437829E-2</v>
      </c>
      <c r="AM1024" s="11">
        <f t="shared" si="510"/>
        <v>-4.7993162617927521E-3</v>
      </c>
      <c r="AN1024" s="11">
        <f t="shared" si="511"/>
        <v>-3.8415805359919286E-3</v>
      </c>
      <c r="AO1024" s="11">
        <f t="shared" si="512"/>
        <v>2.8335747119199173E-3</v>
      </c>
      <c r="AP1024" s="11">
        <f t="shared" si="513"/>
        <v>-3.112840466926059E-3</v>
      </c>
      <c r="AQ1024" s="11">
        <f t="shared" si="514"/>
        <v>-5.6229856682440404E-3</v>
      </c>
      <c r="AR1024" s="11">
        <f t="shared" si="515"/>
        <v>-7.4565037282519064E-3</v>
      </c>
      <c r="AS1024" s="11">
        <f t="shared" si="516"/>
        <v>-2.2332506203473934E-2</v>
      </c>
      <c r="AT1024" s="11">
        <f t="shared" si="517"/>
        <v>-1.2515969619115719E-2</v>
      </c>
      <c r="AU1024" s="11">
        <f t="shared" si="518"/>
        <v>2.3861967694567277E-3</v>
      </c>
      <c r="AV1024" s="11">
        <f t="shared" si="519"/>
        <v>-9.426425946636896E-3</v>
      </c>
      <c r="AW1024" s="11">
        <f t="shared" si="520"/>
        <v>-1.5923566863629501E-2</v>
      </c>
      <c r="AX1024" s="11">
        <f t="shared" si="521"/>
        <v>-8.904034297021024E-3</v>
      </c>
      <c r="AY1024" s="11">
        <f t="shared" si="522"/>
        <v>-7.4048893292211204E-3</v>
      </c>
      <c r="BA1024" s="19">
        <f t="shared" si="523"/>
        <v>-1.1794062432275362E-2</v>
      </c>
      <c r="BB1024" s="19">
        <f t="shared" si="524"/>
        <v>-7.0136843976479346E-3</v>
      </c>
      <c r="BC1024" s="19">
        <f t="shared" si="525"/>
        <v>-9.9744744446145367E-3</v>
      </c>
      <c r="BD1024" s="19">
        <f t="shared" si="526"/>
        <v>-7.4048893292211204E-3</v>
      </c>
      <c r="BE1024" s="19">
        <f t="shared" si="527"/>
        <v>-1.1901165606878537E-2</v>
      </c>
      <c r="BF1024" s="19">
        <f t="shared" si="528"/>
        <v>-7.1207875722511093E-3</v>
      </c>
      <c r="BG1024" s="19">
        <f t="shared" si="529"/>
        <v>-1.0081577619217711E-2</v>
      </c>
      <c r="BH1024" s="11">
        <f t="shared" si="530"/>
        <v>-7.5119925038242951E-3</v>
      </c>
    </row>
    <row r="1025" spans="1:60" x14ac:dyDescent="0.2">
      <c r="A1025" s="1">
        <v>44482</v>
      </c>
      <c r="B1025">
        <v>57.77</v>
      </c>
      <c r="C1025">
        <v>107.79</v>
      </c>
      <c r="D1025">
        <v>361.76</v>
      </c>
      <c r="E1025">
        <v>24.13</v>
      </c>
      <c r="F1025">
        <v>57.07</v>
      </c>
      <c r="G1025">
        <v>52.26</v>
      </c>
      <c r="H1025">
        <v>137.58199999999999</v>
      </c>
      <c r="I1025">
        <v>46.05</v>
      </c>
      <c r="J1025">
        <v>51.35</v>
      </c>
      <c r="K1025">
        <v>266.24</v>
      </c>
      <c r="L1025">
        <v>164.214</v>
      </c>
      <c r="M1025">
        <v>98.57</v>
      </c>
      <c r="N1025">
        <v>296.31</v>
      </c>
      <c r="O1025">
        <v>108.53</v>
      </c>
      <c r="P1025">
        <v>157.99</v>
      </c>
      <c r="Q1025">
        <v>19.105978100000002</v>
      </c>
      <c r="R1025">
        <v>284.41000000000003</v>
      </c>
      <c r="S1025">
        <v>140.91</v>
      </c>
      <c r="T1025">
        <v>46.41</v>
      </c>
      <c r="U1025">
        <v>139.89699999999999</v>
      </c>
      <c r="V1025">
        <v>54.24</v>
      </c>
      <c r="W1025">
        <v>61.07</v>
      </c>
      <c r="X1025">
        <v>14.551102391000001</v>
      </c>
      <c r="Y1025">
        <v>148.12740775</v>
      </c>
      <c r="Z1025" s="59">
        <v>4363.8</v>
      </c>
      <c r="AA1025" s="11">
        <f t="shared" si="498"/>
        <v>1.386722135552132E-3</v>
      </c>
      <c r="AB1025" s="11">
        <f t="shared" si="499"/>
        <v>-9.3741384063964484E-3</v>
      </c>
      <c r="AC1025" s="11">
        <f t="shared" si="500"/>
        <v>-8.5618802993892018E-4</v>
      </c>
      <c r="AD1025" s="11">
        <f t="shared" si="501"/>
        <v>-9.0349075975360016E-3</v>
      </c>
      <c r="AE1025" s="11">
        <f t="shared" si="502"/>
        <v>-1.0918544194107538E-2</v>
      </c>
      <c r="AF1025" s="11">
        <f t="shared" si="503"/>
        <v>-3.0426716141001897E-2</v>
      </c>
      <c r="AG1025" s="11">
        <f t="shared" si="504"/>
        <v>-2.5284978498204214E-2</v>
      </c>
      <c r="AH1025" s="11">
        <f t="shared" si="505"/>
        <v>1.6331935555065069E-2</v>
      </c>
      <c r="AI1025" s="11">
        <f t="shared" si="506"/>
        <v>-1.0978428351309688E-2</v>
      </c>
      <c r="AJ1025" s="11">
        <f t="shared" si="507"/>
        <v>-2.8837871240776636E-3</v>
      </c>
      <c r="AK1025" s="11">
        <f t="shared" si="508"/>
        <v>-4.7214124235573918E-3</v>
      </c>
      <c r="AL1025" s="11">
        <f t="shared" si="509"/>
        <v>-2.4156024156024247E-2</v>
      </c>
      <c r="AM1025" s="11">
        <f t="shared" si="510"/>
        <v>-2.1271676300578024E-2</v>
      </c>
      <c r="AN1025" s="11">
        <f t="shared" si="511"/>
        <v>-3.4891194564318218E-3</v>
      </c>
      <c r="AO1025" s="11">
        <f t="shared" si="512"/>
        <v>-7.9743815145044694E-3</v>
      </c>
      <c r="AP1025" s="11">
        <f t="shared" si="513"/>
        <v>-1.2490241998438623E-2</v>
      </c>
      <c r="AQ1025" s="11">
        <f t="shared" si="514"/>
        <v>-1.9343493552168689E-2</v>
      </c>
      <c r="AR1025" s="11">
        <f t="shared" si="515"/>
        <v>-1.9824707846410661E-2</v>
      </c>
      <c r="AS1025" s="11">
        <f t="shared" si="516"/>
        <v>-1.840101522842652E-2</v>
      </c>
      <c r="AT1025" s="11">
        <f t="shared" si="517"/>
        <v>-5.5304780522482666E-3</v>
      </c>
      <c r="AU1025" s="11">
        <f t="shared" si="518"/>
        <v>-6.7753158762130505E-3</v>
      </c>
      <c r="AV1025" s="11">
        <f t="shared" si="519"/>
        <v>-1.5000000000000013E-2</v>
      </c>
      <c r="AW1025" s="11">
        <f t="shared" si="520"/>
        <v>3.8834951114707916E-3</v>
      </c>
      <c r="AX1025" s="11">
        <f t="shared" si="521"/>
        <v>-1.7468944099378825E-2</v>
      </c>
      <c r="AY1025" s="11">
        <f t="shared" si="522"/>
        <v>-1.6776844979789374E-2</v>
      </c>
      <c r="BA1025" s="19">
        <f t="shared" si="523"/>
        <v>-8.5221018970709772E-3</v>
      </c>
      <c r="BB1025" s="19">
        <f t="shared" si="524"/>
        <v>-1.0995633915615241E-2</v>
      </c>
      <c r="BC1025" s="19">
        <f t="shared" si="525"/>
        <v>-1.2307557442921904E-2</v>
      </c>
      <c r="BD1025" s="19">
        <f t="shared" si="526"/>
        <v>-1.6776844979789374E-2</v>
      </c>
      <c r="BE1025" s="19">
        <f t="shared" si="527"/>
        <v>-8.6292050716741519E-3</v>
      </c>
      <c r="BF1025" s="19">
        <f t="shared" si="528"/>
        <v>-1.1102737090218416E-2</v>
      </c>
      <c r="BG1025" s="19">
        <f t="shared" si="529"/>
        <v>-1.2414660617525079E-2</v>
      </c>
      <c r="BH1025" s="11">
        <f t="shared" si="530"/>
        <v>-1.6883948154392547E-2</v>
      </c>
    </row>
    <row r="1026" spans="1:60" x14ac:dyDescent="0.2">
      <c r="A1026" s="1">
        <v>44481</v>
      </c>
      <c r="B1026">
        <v>58.96</v>
      </c>
      <c r="C1026">
        <v>107.15</v>
      </c>
      <c r="D1026">
        <v>358.12</v>
      </c>
      <c r="E1026">
        <v>23.69</v>
      </c>
      <c r="F1026">
        <v>57.06</v>
      </c>
      <c r="G1026">
        <v>52.17</v>
      </c>
      <c r="H1026">
        <v>136.44900000000001</v>
      </c>
      <c r="I1026">
        <v>46.65</v>
      </c>
      <c r="J1026">
        <v>51.33</v>
      </c>
      <c r="K1026">
        <v>255.49</v>
      </c>
      <c r="L1026">
        <v>162.3665</v>
      </c>
      <c r="M1026">
        <v>97.78</v>
      </c>
      <c r="N1026">
        <v>292.88</v>
      </c>
      <c r="O1026">
        <v>108.57</v>
      </c>
      <c r="P1026">
        <v>156.93</v>
      </c>
      <c r="Q1026">
        <v>19.204151110000002</v>
      </c>
      <c r="R1026">
        <v>279</v>
      </c>
      <c r="S1026">
        <v>141.51</v>
      </c>
      <c r="T1026">
        <v>46.72</v>
      </c>
      <c r="U1026">
        <v>135.72200000000001</v>
      </c>
      <c r="V1026">
        <v>54.23</v>
      </c>
      <c r="W1026">
        <v>61.24</v>
      </c>
      <c r="X1026">
        <v>14.673065209000001</v>
      </c>
      <c r="Y1026">
        <v>146.75624475000001</v>
      </c>
      <c r="Z1026" s="59">
        <v>4350.6499999999996</v>
      </c>
      <c r="AA1026" s="11">
        <f t="shared" si="498"/>
        <v>2.0598926778604865E-2</v>
      </c>
      <c r="AB1026" s="11">
        <f t="shared" si="499"/>
        <v>-5.9374710084423299E-3</v>
      </c>
      <c r="AC1026" s="11">
        <f t="shared" si="500"/>
        <v>-1.0061919504643968E-2</v>
      </c>
      <c r="AD1026" s="11">
        <f t="shared" si="501"/>
        <v>-1.8234562784914976E-2</v>
      </c>
      <c r="AE1026" s="11">
        <f t="shared" si="502"/>
        <v>-1.7522340984754692E-4</v>
      </c>
      <c r="AF1026" s="11">
        <f t="shared" si="503"/>
        <v>-1.7221584385762601E-3</v>
      </c>
      <c r="AG1026" s="11">
        <f t="shared" si="504"/>
        <v>-8.2350888924421772E-3</v>
      </c>
      <c r="AH1026" s="11">
        <f t="shared" si="505"/>
        <v>1.3029315960912058E-2</v>
      </c>
      <c r="AI1026" s="11">
        <f t="shared" si="506"/>
        <v>-3.8948393378779311E-4</v>
      </c>
      <c r="AJ1026" s="11">
        <f t="shared" si="507"/>
        <v>-4.0377103365384581E-2</v>
      </c>
      <c r="AK1026" s="11">
        <f t="shared" si="508"/>
        <v>-1.1250563289366244E-2</v>
      </c>
      <c r="AL1026" s="11">
        <f t="shared" si="509"/>
        <v>-8.0146089073753757E-3</v>
      </c>
      <c r="AM1026" s="11">
        <f t="shared" si="510"/>
        <v>-1.157571462319873E-2</v>
      </c>
      <c r="AN1026" s="11">
        <f t="shared" si="511"/>
        <v>3.685616880124698E-4</v>
      </c>
      <c r="AO1026" s="11">
        <f t="shared" si="512"/>
        <v>-6.7092853978100164E-3</v>
      </c>
      <c r="AP1026" s="11">
        <f t="shared" si="513"/>
        <v>5.1383399209485869E-3</v>
      </c>
      <c r="AQ1026" s="11">
        <f t="shared" si="514"/>
        <v>-1.9021834675292837E-2</v>
      </c>
      <c r="AR1026" s="11">
        <f t="shared" si="515"/>
        <v>4.2580370449223359E-3</v>
      </c>
      <c r="AS1026" s="11">
        <f t="shared" si="516"/>
        <v>6.6795949148890088E-3</v>
      </c>
      <c r="AT1026" s="11">
        <f t="shared" si="517"/>
        <v>-2.9843384775942172E-2</v>
      </c>
      <c r="AU1026" s="11">
        <f t="shared" si="518"/>
        <v>-1.8436578171099338E-4</v>
      </c>
      <c r="AV1026" s="11">
        <f t="shared" si="519"/>
        <v>2.7836908465694865E-3</v>
      </c>
      <c r="AW1026" s="11">
        <f t="shared" si="520"/>
        <v>8.3816892165802237E-3</v>
      </c>
      <c r="AX1026" s="11">
        <f t="shared" si="521"/>
        <v>-9.2566461590561921E-3</v>
      </c>
      <c r="AY1026" s="11">
        <f t="shared" si="522"/>
        <v>-3.0134286630919549E-3</v>
      </c>
      <c r="BA1026" s="19">
        <f t="shared" si="523"/>
        <v>-1.342272662418792E-3</v>
      </c>
      <c r="BB1026" s="19">
        <f t="shared" si="524"/>
        <v>-9.1012322384952105E-3</v>
      </c>
      <c r="BC1026" s="19">
        <f t="shared" si="525"/>
        <v>-4.5254024211301425E-3</v>
      </c>
      <c r="BD1026" s="19">
        <f t="shared" si="526"/>
        <v>-3.0134286630919549E-3</v>
      </c>
      <c r="BE1026" s="19">
        <f t="shared" si="527"/>
        <v>-1.4493758370219666E-3</v>
      </c>
      <c r="BF1026" s="19">
        <f t="shared" si="528"/>
        <v>-9.2083354130983851E-3</v>
      </c>
      <c r="BG1026" s="19">
        <f t="shared" si="529"/>
        <v>-4.6325055957333171E-3</v>
      </c>
      <c r="BH1026" s="11">
        <f t="shared" si="530"/>
        <v>-3.1205318376951296E-3</v>
      </c>
    </row>
    <row r="1027" spans="1:60" x14ac:dyDescent="0.2">
      <c r="A1027" s="1">
        <v>44480</v>
      </c>
      <c r="B1027">
        <v>58.09</v>
      </c>
      <c r="C1027">
        <v>107.13</v>
      </c>
      <c r="D1027">
        <v>357.08</v>
      </c>
      <c r="E1027">
        <v>23.53</v>
      </c>
      <c r="F1027">
        <v>57.42</v>
      </c>
      <c r="G1027">
        <v>53.44</v>
      </c>
      <c r="H1027">
        <v>138.91399999999999</v>
      </c>
      <c r="I1027">
        <v>47.28</v>
      </c>
      <c r="J1027">
        <v>52.18</v>
      </c>
      <c r="K1027">
        <v>253.97</v>
      </c>
      <c r="L1027">
        <v>162.315</v>
      </c>
      <c r="M1027">
        <v>97.29</v>
      </c>
      <c r="N1027">
        <v>294.23</v>
      </c>
      <c r="O1027">
        <v>110.34</v>
      </c>
      <c r="P1027">
        <v>156.24</v>
      </c>
      <c r="Q1027">
        <v>19.657257309999999</v>
      </c>
      <c r="R1027">
        <v>273.75</v>
      </c>
      <c r="S1027">
        <v>142.81</v>
      </c>
      <c r="T1027">
        <v>46.29</v>
      </c>
      <c r="U1027">
        <v>135.70099999999999</v>
      </c>
      <c r="V1027">
        <v>54.23</v>
      </c>
      <c r="W1027">
        <v>61.56</v>
      </c>
      <c r="X1027">
        <v>14.157068670999999</v>
      </c>
      <c r="Y1027">
        <v>147.38330099999999</v>
      </c>
      <c r="Z1027" s="59">
        <v>4361.1899999999996</v>
      </c>
      <c r="AA1027" s="11">
        <f t="shared" si="498"/>
        <v>-1.4755766621438182E-2</v>
      </c>
      <c r="AB1027" s="11">
        <f t="shared" si="499"/>
        <v>-1.8665422305186308E-4</v>
      </c>
      <c r="AC1027" s="11">
        <f t="shared" si="500"/>
        <v>-2.904054506869258E-3</v>
      </c>
      <c r="AD1027" s="11">
        <f t="shared" si="501"/>
        <v>-6.7539046010974824E-3</v>
      </c>
      <c r="AE1027" s="11">
        <f t="shared" si="502"/>
        <v>6.3091482649841879E-3</v>
      </c>
      <c r="AF1027" s="11">
        <f t="shared" si="503"/>
        <v>2.434349242859879E-2</v>
      </c>
      <c r="AG1027" s="11">
        <f t="shared" si="504"/>
        <v>1.8065357752713229E-2</v>
      </c>
      <c r="AH1027" s="11">
        <f t="shared" si="505"/>
        <v>1.3504823151125445E-2</v>
      </c>
      <c r="AI1027" s="11">
        <f t="shared" si="506"/>
        <v>1.6559516851743616E-2</v>
      </c>
      <c r="AJ1027" s="11">
        <f t="shared" si="507"/>
        <v>-5.9493522251360398E-3</v>
      </c>
      <c r="AK1027" s="11">
        <f t="shared" si="508"/>
        <v>-3.1718365549548988E-4</v>
      </c>
      <c r="AL1027" s="11">
        <f t="shared" si="509"/>
        <v>-5.0112497443239867E-3</v>
      </c>
      <c r="AM1027" s="11">
        <f t="shared" si="510"/>
        <v>4.6093963397979554E-3</v>
      </c>
      <c r="AN1027" s="11">
        <f t="shared" si="511"/>
        <v>1.6302846090080259E-2</v>
      </c>
      <c r="AO1027" s="11">
        <f t="shared" si="512"/>
        <v>-4.3968648441979896E-3</v>
      </c>
      <c r="AP1027" s="11">
        <f t="shared" si="513"/>
        <v>2.3594180102241236E-2</v>
      </c>
      <c r="AQ1027" s="11">
        <f t="shared" si="514"/>
        <v>-1.8817204301075252E-2</v>
      </c>
      <c r="AR1027" s="11">
        <f t="shared" si="515"/>
        <v>9.1866299201470714E-3</v>
      </c>
      <c r="AS1027" s="11">
        <f t="shared" si="516"/>
        <v>-9.2037671232876317E-3</v>
      </c>
      <c r="AT1027" s="11">
        <f t="shared" si="517"/>
        <v>-1.5472804703742238E-4</v>
      </c>
      <c r="AU1027" s="11">
        <f t="shared" si="518"/>
        <v>0</v>
      </c>
      <c r="AV1027" s="11">
        <f t="shared" si="519"/>
        <v>5.2253429131285944E-3</v>
      </c>
      <c r="AW1027" s="11">
        <f t="shared" si="520"/>
        <v>-3.5166240362886514E-2</v>
      </c>
      <c r="AX1027" s="11">
        <f t="shared" si="521"/>
        <v>4.2727738848058472E-3</v>
      </c>
      <c r="AY1027" s="11">
        <f t="shared" si="522"/>
        <v>2.4226265040856454E-3</v>
      </c>
      <c r="BA1027" s="19">
        <f t="shared" si="523"/>
        <v>4.7028052056206082E-3</v>
      </c>
      <c r="BB1027" s="19">
        <f t="shared" si="524"/>
        <v>5.673911114338695E-3</v>
      </c>
      <c r="BC1027" s="19">
        <f t="shared" si="525"/>
        <v>-5.5821491395256634E-3</v>
      </c>
      <c r="BD1027" s="19">
        <f t="shared" si="526"/>
        <v>2.4226265040856454E-3</v>
      </c>
      <c r="BE1027" s="19">
        <f t="shared" si="527"/>
        <v>4.5957020310174335E-3</v>
      </c>
      <c r="BF1027" s="19">
        <f t="shared" si="528"/>
        <v>5.5668079397355203E-3</v>
      </c>
      <c r="BG1027" s="19">
        <f t="shared" si="529"/>
        <v>-5.6892523141288381E-3</v>
      </c>
      <c r="BH1027" s="11">
        <f t="shared" si="530"/>
        <v>2.3155233294824707E-3</v>
      </c>
    </row>
    <row r="1028" spans="1:60" x14ac:dyDescent="0.2">
      <c r="A1028" s="1">
        <v>44477</v>
      </c>
      <c r="B1028">
        <v>58.57</v>
      </c>
      <c r="C1028">
        <v>108.05</v>
      </c>
      <c r="D1028">
        <v>353.75</v>
      </c>
      <c r="E1028">
        <v>23.5</v>
      </c>
      <c r="F1028">
        <v>57.26</v>
      </c>
      <c r="G1028">
        <v>53.81</v>
      </c>
      <c r="H1028">
        <v>139.78550000000001</v>
      </c>
      <c r="I1028">
        <v>48</v>
      </c>
      <c r="J1028">
        <v>53.24</v>
      </c>
      <c r="K1028">
        <v>255.05</v>
      </c>
      <c r="L1028">
        <v>164.43100000000001</v>
      </c>
      <c r="M1028">
        <v>100.04</v>
      </c>
      <c r="N1028">
        <v>294.85000000000002</v>
      </c>
      <c r="O1028">
        <v>111.18</v>
      </c>
      <c r="P1028">
        <v>156.03</v>
      </c>
      <c r="Q1028">
        <v>20.216088289999998</v>
      </c>
      <c r="R1028">
        <v>272.48</v>
      </c>
      <c r="S1028">
        <v>142.9</v>
      </c>
      <c r="T1028">
        <v>47.77</v>
      </c>
      <c r="U1028">
        <v>137.803</v>
      </c>
      <c r="V1028">
        <v>54.12</v>
      </c>
      <c r="W1028">
        <v>62.18</v>
      </c>
      <c r="X1028">
        <v>14.185213937</v>
      </c>
      <c r="Y1028">
        <v>147.94347124999999</v>
      </c>
      <c r="Z1028" s="59">
        <v>4391.34</v>
      </c>
      <c r="AA1028" s="11">
        <f t="shared" si="498"/>
        <v>8.2630401101737583E-3</v>
      </c>
      <c r="AB1028" s="11">
        <f t="shared" si="499"/>
        <v>8.5876971903295907E-3</v>
      </c>
      <c r="AC1028" s="11">
        <f t="shared" si="500"/>
        <v>-9.325641312871058E-3</v>
      </c>
      <c r="AD1028" s="11">
        <f t="shared" si="501"/>
        <v>-1.2749681257968604E-3</v>
      </c>
      <c r="AE1028" s="11">
        <f t="shared" si="502"/>
        <v>-2.7864855451062986E-3</v>
      </c>
      <c r="AF1028" s="11">
        <f t="shared" si="503"/>
        <v>6.9236526946108157E-3</v>
      </c>
      <c r="AG1028" s="11">
        <f t="shared" si="504"/>
        <v>6.2736657212378866E-3</v>
      </c>
      <c r="AH1028" s="11">
        <f t="shared" si="505"/>
        <v>1.5228426395939021E-2</v>
      </c>
      <c r="AI1028" s="11">
        <f t="shared" si="506"/>
        <v>2.0314296665389087E-2</v>
      </c>
      <c r="AJ1028" s="11">
        <f t="shared" si="507"/>
        <v>4.252470764263494E-3</v>
      </c>
      <c r="AK1028" s="11">
        <f t="shared" si="508"/>
        <v>1.3036379878631044E-2</v>
      </c>
      <c r="AL1028" s="11">
        <f t="shared" si="509"/>
        <v>2.8266008839551882E-2</v>
      </c>
      <c r="AM1028" s="11">
        <f t="shared" si="510"/>
        <v>2.1071950514903737E-3</v>
      </c>
      <c r="AN1028" s="11">
        <f t="shared" si="511"/>
        <v>7.6128330614464446E-3</v>
      </c>
      <c r="AO1028" s="11">
        <f t="shared" si="512"/>
        <v>-1.3440860215053752E-3</v>
      </c>
      <c r="AP1028" s="11">
        <f t="shared" si="513"/>
        <v>2.8428736073760952E-2</v>
      </c>
      <c r="AQ1028" s="11">
        <f t="shared" si="514"/>
        <v>-4.6392694063925877E-3</v>
      </c>
      <c r="AR1028" s="11">
        <f t="shared" si="515"/>
        <v>6.3020796862978123E-4</v>
      </c>
      <c r="AS1028" s="11">
        <f t="shared" si="516"/>
        <v>3.1972348239360571E-2</v>
      </c>
      <c r="AT1028" s="11">
        <f t="shared" si="517"/>
        <v>1.5489937435980705E-2</v>
      </c>
      <c r="AU1028" s="11">
        <f t="shared" si="518"/>
        <v>-2.0283975659228792E-3</v>
      </c>
      <c r="AV1028" s="11">
        <f t="shared" si="519"/>
        <v>1.0071474983755602E-2</v>
      </c>
      <c r="AW1028" s="11">
        <f t="shared" si="520"/>
        <v>1.9880715884110778E-3</v>
      </c>
      <c r="AX1028" s="11">
        <f t="shared" si="521"/>
        <v>3.8007714998864461E-3</v>
      </c>
      <c r="AY1028" s="11">
        <f t="shared" si="522"/>
        <v>6.9132507411968636E-3</v>
      </c>
      <c r="BA1028" s="19">
        <f t="shared" si="523"/>
        <v>3.9861733910646069E-3</v>
      </c>
      <c r="BB1028" s="19">
        <f t="shared" si="524"/>
        <v>1.2834229289128488E-2</v>
      </c>
      <c r="BC1028" s="19">
        <f t="shared" si="525"/>
        <v>7.1606430929635895E-3</v>
      </c>
      <c r="BD1028" s="19">
        <f t="shared" si="526"/>
        <v>6.9132507411968636E-3</v>
      </c>
      <c r="BE1028" s="19">
        <f t="shared" si="527"/>
        <v>3.8790702164614322E-3</v>
      </c>
      <c r="BF1028" s="19">
        <f t="shared" si="528"/>
        <v>1.2727126114525313E-2</v>
      </c>
      <c r="BG1028" s="19">
        <f t="shared" si="529"/>
        <v>7.0535399183604148E-3</v>
      </c>
      <c r="BH1028" s="11">
        <f t="shared" si="530"/>
        <v>6.8061475665936889E-3</v>
      </c>
    </row>
    <row r="1029" spans="1:60" x14ac:dyDescent="0.2">
      <c r="A1029" s="1">
        <v>44476</v>
      </c>
      <c r="B1029">
        <v>56.44</v>
      </c>
      <c r="C1029">
        <v>105.68</v>
      </c>
      <c r="D1029">
        <v>351.78</v>
      </c>
      <c r="E1029">
        <v>23.73</v>
      </c>
      <c r="F1029">
        <v>59.01</v>
      </c>
      <c r="G1029">
        <v>54.18</v>
      </c>
      <c r="H1029">
        <v>139.22499999999999</v>
      </c>
      <c r="I1029">
        <v>47.76</v>
      </c>
      <c r="J1029">
        <v>53.9</v>
      </c>
      <c r="K1029">
        <v>256.27</v>
      </c>
      <c r="L1029">
        <v>165.1215</v>
      </c>
      <c r="M1029">
        <v>98.8</v>
      </c>
      <c r="N1029">
        <v>294.85000000000002</v>
      </c>
      <c r="O1029">
        <v>110.87</v>
      </c>
      <c r="P1029">
        <v>156.38999999999999</v>
      </c>
      <c r="Q1029">
        <v>20.45774493</v>
      </c>
      <c r="R1029">
        <v>274.58</v>
      </c>
      <c r="S1029">
        <v>143.29</v>
      </c>
      <c r="T1029">
        <v>47.91</v>
      </c>
      <c r="U1029">
        <v>139.85</v>
      </c>
      <c r="V1029">
        <v>53.88</v>
      </c>
      <c r="W1029">
        <v>60.66</v>
      </c>
      <c r="X1029">
        <v>13.969433565999999</v>
      </c>
      <c r="Y1029">
        <v>148.654135</v>
      </c>
      <c r="Z1029" s="59">
        <v>4399.76</v>
      </c>
      <c r="AA1029" s="11">
        <f t="shared" si="498"/>
        <v>-3.6366740652211127E-2</v>
      </c>
      <c r="AB1029" s="11">
        <f t="shared" si="499"/>
        <v>-2.1934289680703323E-2</v>
      </c>
      <c r="AC1029" s="11">
        <f t="shared" si="500"/>
        <v>-5.5689045936396786E-3</v>
      </c>
      <c r="AD1029" s="11">
        <f t="shared" si="501"/>
        <v>9.7872340425531057E-3</v>
      </c>
      <c r="AE1029" s="11">
        <f t="shared" si="502"/>
        <v>3.0562347188264116E-2</v>
      </c>
      <c r="AF1029" s="11">
        <f t="shared" si="503"/>
        <v>6.8760453447314074E-3</v>
      </c>
      <c r="AG1029" s="11">
        <f t="shared" si="504"/>
        <v>-4.0097148845911201E-3</v>
      </c>
      <c r="AH1029" s="11">
        <f t="shared" si="505"/>
        <v>-5.0000000000000044E-3</v>
      </c>
      <c r="AI1029" s="11">
        <f t="shared" si="506"/>
        <v>1.2396694214875881E-2</v>
      </c>
      <c r="AJ1029" s="11">
        <f t="shared" si="507"/>
        <v>4.7833758086648359E-3</v>
      </c>
      <c r="AK1029" s="11">
        <f t="shared" si="508"/>
        <v>4.1993298100722054E-3</v>
      </c>
      <c r="AL1029" s="11">
        <f t="shared" si="509"/>
        <v>-1.2395041983206845E-2</v>
      </c>
      <c r="AM1029" s="11">
        <f t="shared" si="510"/>
        <v>0</v>
      </c>
      <c r="AN1029" s="11">
        <f t="shared" si="511"/>
        <v>-2.7882712718114711E-3</v>
      </c>
      <c r="AO1029" s="11">
        <f t="shared" si="512"/>
        <v>2.3072486060371489E-3</v>
      </c>
      <c r="AP1029" s="11">
        <f t="shared" si="513"/>
        <v>1.1953679491968794E-2</v>
      </c>
      <c r="AQ1029" s="11">
        <f t="shared" si="514"/>
        <v>7.7069876688196093E-3</v>
      </c>
      <c r="AR1029" s="11">
        <f t="shared" si="515"/>
        <v>2.7291812456262665E-3</v>
      </c>
      <c r="AS1029" s="11">
        <f t="shared" si="516"/>
        <v>2.9307096504080921E-3</v>
      </c>
      <c r="AT1029" s="11">
        <f t="shared" si="517"/>
        <v>1.4854538725572075E-2</v>
      </c>
      <c r="AU1029" s="11">
        <f t="shared" si="518"/>
        <v>-4.4345898004433115E-3</v>
      </c>
      <c r="AV1029" s="11">
        <f t="shared" si="519"/>
        <v>-2.4445159215181755E-2</v>
      </c>
      <c r="AW1029" s="11">
        <f t="shared" si="520"/>
        <v>-1.5211640230336609E-2</v>
      </c>
      <c r="AX1029" s="11">
        <f t="shared" si="521"/>
        <v>4.80361684091557E-3</v>
      </c>
      <c r="AY1029" s="11">
        <f t="shared" si="522"/>
        <v>1.9174101754817485E-3</v>
      </c>
      <c r="BA1029" s="19">
        <f t="shared" si="523"/>
        <v>-3.2067529044495779E-3</v>
      </c>
      <c r="BB1029" s="19">
        <f t="shared" si="524"/>
        <v>2.5571268345750686E-3</v>
      </c>
      <c r="BC1029" s="19">
        <f t="shared" si="525"/>
        <v>-1.3832943893275079E-3</v>
      </c>
      <c r="BD1029" s="19">
        <f t="shared" si="526"/>
        <v>1.9174101754817485E-3</v>
      </c>
      <c r="BE1029" s="19">
        <f t="shared" si="527"/>
        <v>-3.3138560790527526E-3</v>
      </c>
      <c r="BF1029" s="19">
        <f t="shared" si="528"/>
        <v>2.4500236599718939E-3</v>
      </c>
      <c r="BG1029" s="19">
        <f t="shared" si="529"/>
        <v>-1.4903975639306826E-3</v>
      </c>
      <c r="BH1029" s="11">
        <f t="shared" si="530"/>
        <v>1.8103070008785738E-3</v>
      </c>
    </row>
    <row r="1030" spans="1:60" x14ac:dyDescent="0.2">
      <c r="A1030" s="1">
        <v>44475</v>
      </c>
      <c r="B1030">
        <v>53.93</v>
      </c>
      <c r="C1030">
        <v>104.93</v>
      </c>
      <c r="D1030">
        <v>349.99</v>
      </c>
      <c r="E1030">
        <v>23.58</v>
      </c>
      <c r="F1030">
        <v>59.19</v>
      </c>
      <c r="G1030">
        <v>53.98</v>
      </c>
      <c r="H1030">
        <v>137.565</v>
      </c>
      <c r="I1030">
        <v>47.87</v>
      </c>
      <c r="J1030">
        <v>54.53</v>
      </c>
      <c r="K1030">
        <v>253.65</v>
      </c>
      <c r="L1030">
        <v>163.10050000000001</v>
      </c>
      <c r="M1030">
        <v>99.1</v>
      </c>
      <c r="N1030">
        <v>293.11</v>
      </c>
      <c r="O1030">
        <v>109.32</v>
      </c>
      <c r="P1030">
        <v>154.96</v>
      </c>
      <c r="Q1030">
        <v>20.62388387</v>
      </c>
      <c r="R1030">
        <v>275.27</v>
      </c>
      <c r="S1030">
        <v>142</v>
      </c>
      <c r="T1030">
        <v>47.01</v>
      </c>
      <c r="U1030">
        <v>134.988</v>
      </c>
      <c r="V1030">
        <v>53.71</v>
      </c>
      <c r="W1030">
        <v>60.49</v>
      </c>
      <c r="X1030">
        <v>13.247038412</v>
      </c>
      <c r="Y1030">
        <v>149.15577999999999</v>
      </c>
      <c r="Z1030" s="59">
        <v>4363.55</v>
      </c>
      <c r="AA1030" s="11">
        <f t="shared" si="498"/>
        <v>-4.4472005669737746E-2</v>
      </c>
      <c r="AB1030" s="11">
        <f t="shared" si="499"/>
        <v>-7.0968962906888811E-3</v>
      </c>
      <c r="AC1030" s="11">
        <f t="shared" si="500"/>
        <v>-5.0884075274317819E-3</v>
      </c>
      <c r="AD1030" s="11">
        <f t="shared" si="501"/>
        <v>-6.321112515802918E-3</v>
      </c>
      <c r="AE1030" s="11">
        <f t="shared" si="502"/>
        <v>3.0503304524656105E-3</v>
      </c>
      <c r="AF1030" s="11">
        <f t="shared" si="503"/>
        <v>-3.6913990402362984E-3</v>
      </c>
      <c r="AG1030" s="11">
        <f t="shared" si="504"/>
        <v>-1.192314598671218E-2</v>
      </c>
      <c r="AH1030" s="11">
        <f t="shared" si="505"/>
        <v>2.3031825795645222E-3</v>
      </c>
      <c r="AI1030" s="11">
        <f t="shared" si="506"/>
        <v>1.1688311688311748E-2</v>
      </c>
      <c r="AJ1030" s="11">
        <f t="shared" si="507"/>
        <v>-1.0223592304990703E-2</v>
      </c>
      <c r="AK1030" s="11">
        <f t="shared" si="508"/>
        <v>-1.2239472146267971E-2</v>
      </c>
      <c r="AL1030" s="11">
        <f t="shared" si="509"/>
        <v>3.0364372469635637E-3</v>
      </c>
      <c r="AM1030" s="11">
        <f t="shared" si="510"/>
        <v>-5.9013057486857479E-3</v>
      </c>
      <c r="AN1030" s="11">
        <f t="shared" si="511"/>
        <v>-1.398033733201054E-2</v>
      </c>
      <c r="AO1030" s="11">
        <f t="shared" si="512"/>
        <v>-9.1438071487945916E-3</v>
      </c>
      <c r="AP1030" s="11">
        <f t="shared" si="513"/>
        <v>8.1210778885196788E-3</v>
      </c>
      <c r="AQ1030" s="11">
        <f t="shared" si="514"/>
        <v>2.5129288367689018E-3</v>
      </c>
      <c r="AR1030" s="11">
        <f t="shared" si="515"/>
        <v>-9.0027217530881387E-3</v>
      </c>
      <c r="AS1030" s="11">
        <f t="shared" si="516"/>
        <v>-1.8785222291797132E-2</v>
      </c>
      <c r="AT1030" s="11">
        <f t="shared" si="517"/>
        <v>-3.4765820521987845E-2</v>
      </c>
      <c r="AU1030" s="11">
        <f t="shared" si="518"/>
        <v>-3.1551596139569593E-3</v>
      </c>
      <c r="AV1030" s="11">
        <f t="shared" si="519"/>
        <v>-2.8025057698647382E-3</v>
      </c>
      <c r="AW1030" s="11">
        <f t="shared" si="520"/>
        <v>-5.1712558751002335E-2</v>
      </c>
      <c r="AX1030" s="11">
        <f t="shared" si="521"/>
        <v>3.3745781777276829E-3</v>
      </c>
      <c r="AY1030" s="11">
        <f t="shared" si="522"/>
        <v>-8.2299943633289407E-3</v>
      </c>
      <c r="BA1030" s="19">
        <f t="shared" si="523"/>
        <v>-9.1549317498224592E-3</v>
      </c>
      <c r="BB1030" s="19">
        <f t="shared" si="524"/>
        <v>-3.5803359821193204E-3</v>
      </c>
      <c r="BC1030" s="19">
        <f t="shared" si="525"/>
        <v>-1.4292060210900071E-2</v>
      </c>
      <c r="BD1030" s="19">
        <f t="shared" si="526"/>
        <v>-8.2299943633289407E-3</v>
      </c>
      <c r="BE1030" s="19">
        <f t="shared" si="527"/>
        <v>-9.2620349244256339E-3</v>
      </c>
      <c r="BF1030" s="19">
        <f t="shared" si="528"/>
        <v>-3.687439156722495E-3</v>
      </c>
      <c r="BG1030" s="19">
        <f t="shared" si="529"/>
        <v>-1.4399163385503245E-2</v>
      </c>
      <c r="BH1030" s="11">
        <f t="shared" si="530"/>
        <v>-8.3370975379321154E-3</v>
      </c>
    </row>
    <row r="1031" spans="1:60" x14ac:dyDescent="0.2">
      <c r="A1031" s="1">
        <v>44474</v>
      </c>
      <c r="B1031">
        <v>54.34</v>
      </c>
      <c r="C1031">
        <v>105.86</v>
      </c>
      <c r="D1031">
        <v>347.75</v>
      </c>
      <c r="E1031">
        <v>23.21</v>
      </c>
      <c r="F1031">
        <v>59.15</v>
      </c>
      <c r="G1031">
        <v>53.95</v>
      </c>
      <c r="H1031">
        <v>136.023</v>
      </c>
      <c r="I1031">
        <v>47.96</v>
      </c>
      <c r="J1031">
        <v>54.51</v>
      </c>
      <c r="K1031">
        <v>257.12</v>
      </c>
      <c r="L1031">
        <v>161.05000000000001</v>
      </c>
      <c r="M1031">
        <v>99.2</v>
      </c>
      <c r="N1031">
        <v>288.76</v>
      </c>
      <c r="O1031">
        <v>109.51</v>
      </c>
      <c r="P1031">
        <v>151.09</v>
      </c>
      <c r="Q1031">
        <v>20.654090950000001</v>
      </c>
      <c r="R1031">
        <v>271.77</v>
      </c>
      <c r="S1031">
        <v>141.11000000000001</v>
      </c>
      <c r="T1031">
        <v>45.61</v>
      </c>
      <c r="U1031">
        <v>131.80799999999999</v>
      </c>
      <c r="V1031">
        <v>53.08</v>
      </c>
      <c r="W1031">
        <v>61.62</v>
      </c>
      <c r="X1031">
        <v>13.406528250999999</v>
      </c>
      <c r="Y1031">
        <v>148.72102100000001</v>
      </c>
      <c r="Z1031" s="59">
        <v>4345.72</v>
      </c>
      <c r="AA1031" s="11">
        <f t="shared" ref="AA1031:AA1094" si="531">B1031/B1030-1</f>
        <v>7.6024476172817934E-3</v>
      </c>
      <c r="AB1031" s="11">
        <f t="shared" ref="AB1031:AB1094" si="532">C1031/C1030-1</f>
        <v>8.8630515581815672E-3</v>
      </c>
      <c r="AC1031" s="11">
        <f t="shared" ref="AC1031:AC1094" si="533">D1031/D1030-1</f>
        <v>-6.4001828623675427E-3</v>
      </c>
      <c r="AD1031" s="11">
        <f t="shared" ref="AD1031:AD1094" si="534">E1031/E1030-1</f>
        <v>-1.5691263782866782E-2</v>
      </c>
      <c r="AE1031" s="11">
        <f t="shared" ref="AE1031:AE1094" si="535">F1031/F1030-1</f>
        <v>-6.7578982936300491E-4</v>
      </c>
      <c r="AF1031" s="11">
        <f t="shared" ref="AF1031:AF1094" si="536">G1031/G1030-1</f>
        <v>-5.5576139310842265E-4</v>
      </c>
      <c r="AG1031" s="11">
        <f t="shared" ref="AG1031:AG1094" si="537">H1031/H1030-1</f>
        <v>-1.1209246538000261E-2</v>
      </c>
      <c r="AH1031" s="11">
        <f t="shared" ref="AH1031:AH1094" si="538">I1031/I1030-1</f>
        <v>1.8800919156047868E-3</v>
      </c>
      <c r="AI1031" s="11">
        <f t="shared" ref="AI1031:AI1094" si="539">J1031/J1030-1</f>
        <v>-3.6677058499912096E-4</v>
      </c>
      <c r="AJ1031" s="11">
        <f t="shared" ref="AJ1031:AJ1094" si="540">K1031/K1030-1</f>
        <v>1.3680268085945135E-2</v>
      </c>
      <c r="AK1031" s="11">
        <f t="shared" ref="AK1031:AK1094" si="541">L1031/L1030-1</f>
        <v>-1.2572003151431144E-2</v>
      </c>
      <c r="AL1031" s="11">
        <f t="shared" ref="AL1031:AL1094" si="542">M1031/M1030-1</f>
        <v>1.0090817356207538E-3</v>
      </c>
      <c r="AM1031" s="11">
        <f t="shared" ref="AM1031:AM1094" si="543">N1031/N1030-1</f>
        <v>-1.4840844734059E-2</v>
      </c>
      <c r="AN1031" s="11">
        <f t="shared" ref="AN1031:AN1094" si="544">O1031/O1030-1</f>
        <v>1.7380168313210209E-3</v>
      </c>
      <c r="AO1031" s="11">
        <f t="shared" ref="AO1031:AO1094" si="545">P1031/P1030-1</f>
        <v>-2.4974186886938643E-2</v>
      </c>
      <c r="AP1031" s="11">
        <f t="shared" ref="AP1031:AP1094" si="546">Q1031/Q1030-1</f>
        <v>1.4646649578908821E-3</v>
      </c>
      <c r="AQ1031" s="11">
        <f t="shared" ref="AQ1031:AQ1094" si="547">R1031/R1030-1</f>
        <v>-1.2714789116140546E-2</v>
      </c>
      <c r="AR1031" s="11">
        <f t="shared" ref="AR1031:AR1094" si="548">S1031/S1030-1</f>
        <v>-6.2676056338026864E-3</v>
      </c>
      <c r="AS1031" s="11">
        <f t="shared" ref="AS1031:AS1094" si="549">T1031/T1030-1</f>
        <v>-2.9780897681344398E-2</v>
      </c>
      <c r="AT1031" s="11">
        <f t="shared" ref="AT1031:AT1094" si="550">U1031/U1030-1</f>
        <v>-2.3557649568850647E-2</v>
      </c>
      <c r="AU1031" s="11">
        <f t="shared" ref="AU1031:AU1094" si="551">V1031/V1030-1</f>
        <v>-1.1729659281325633E-2</v>
      </c>
      <c r="AV1031" s="11">
        <f t="shared" ref="AV1031:AV1094" si="552">W1031/W1030-1</f>
        <v>1.8680773681600149E-2</v>
      </c>
      <c r="AW1031" s="11">
        <f t="shared" ref="AW1031:AW1094" si="553">X1031/X1030-1</f>
        <v>1.2039660038693833E-2</v>
      </c>
      <c r="AX1031" s="11">
        <f t="shared" ref="AX1031:AX1094" si="554">Y1031/Y1030-1</f>
        <v>-2.9147982062779354E-3</v>
      </c>
      <c r="AY1031" s="11">
        <f t="shared" ref="AY1031:AY1094" si="555">Z1031/Z1030-1</f>
        <v>-4.0861225378419075E-3</v>
      </c>
      <c r="BA1031" s="19">
        <f t="shared" ref="BA1031:BA1094" si="556">AVERAGE(AA1031:AH1031)</f>
        <v>-2.0233316643297333E-3</v>
      </c>
      <c r="BB1031" s="19">
        <f t="shared" ref="BB1031:BB1094" si="557">AVERAGE(AI1031:AP1031)</f>
        <v>-4.3577217183312644E-3</v>
      </c>
      <c r="BC1031" s="19">
        <f t="shared" ref="BC1031:BC1094" si="558">AVERAGE(AQ1031:AX1031)</f>
        <v>-7.0306207209309829E-3</v>
      </c>
      <c r="BD1031" s="19">
        <f t="shared" ref="BD1031:BD1094" si="559">AY1031</f>
        <v>-4.0861225378419075E-3</v>
      </c>
      <c r="BE1031" s="19">
        <f t="shared" ref="BE1031:BE1094" si="560">BA1031-$BF$2</f>
        <v>-2.130434838932908E-3</v>
      </c>
      <c r="BF1031" s="19">
        <f t="shared" ref="BF1031:BF1094" si="561">BB1031-$BF$2</f>
        <v>-4.4648248929344391E-3</v>
      </c>
      <c r="BG1031" s="19">
        <f t="shared" ref="BG1031:BG1094" si="562">BC1031-$BF$2</f>
        <v>-7.1377238955341576E-3</v>
      </c>
      <c r="BH1031" s="11">
        <f t="shared" ref="BH1031:BH1094" si="563">BD1031-$BF$2</f>
        <v>-4.1932257124450822E-3</v>
      </c>
    </row>
    <row r="1032" spans="1:60" x14ac:dyDescent="0.2">
      <c r="A1032" s="1">
        <v>44473</v>
      </c>
      <c r="B1032">
        <v>53.98</v>
      </c>
      <c r="C1032">
        <v>104.72</v>
      </c>
      <c r="D1032">
        <v>345.99</v>
      </c>
      <c r="E1032">
        <v>23.17</v>
      </c>
      <c r="F1032">
        <v>58.93</v>
      </c>
      <c r="G1032">
        <v>53.47</v>
      </c>
      <c r="H1032">
        <v>133.65950000000001</v>
      </c>
      <c r="I1032">
        <v>47.02</v>
      </c>
      <c r="J1032">
        <v>54.5</v>
      </c>
      <c r="K1032">
        <v>259.58</v>
      </c>
      <c r="L1032">
        <v>159.489</v>
      </c>
      <c r="M1032">
        <v>97.15</v>
      </c>
      <c r="N1032">
        <v>283.11</v>
      </c>
      <c r="O1032">
        <v>108.73</v>
      </c>
      <c r="P1032">
        <v>150.19999999999999</v>
      </c>
      <c r="Q1032">
        <v>20.578573250000002</v>
      </c>
      <c r="R1032">
        <v>270.86</v>
      </c>
      <c r="S1032">
        <v>139.13999999999999</v>
      </c>
      <c r="T1032">
        <v>45.72</v>
      </c>
      <c r="U1032">
        <v>131.49</v>
      </c>
      <c r="V1032">
        <v>52.99</v>
      </c>
      <c r="W1032">
        <v>61.72</v>
      </c>
      <c r="X1032">
        <v>13.462818781999999</v>
      </c>
      <c r="Y1032">
        <v>147.18264300000001</v>
      </c>
      <c r="Z1032" s="59">
        <v>4300.46</v>
      </c>
      <c r="AA1032" s="11">
        <f t="shared" si="531"/>
        <v>-6.6249539933751489E-3</v>
      </c>
      <c r="AB1032" s="11">
        <f t="shared" si="532"/>
        <v>-1.076894010957874E-2</v>
      </c>
      <c r="AC1032" s="11">
        <f t="shared" si="533"/>
        <v>-5.0611071171818844E-3</v>
      </c>
      <c r="AD1032" s="11">
        <f t="shared" si="534"/>
        <v>-1.7233950883239757E-3</v>
      </c>
      <c r="AE1032" s="11">
        <f t="shared" si="535"/>
        <v>-3.7193575655113387E-3</v>
      </c>
      <c r="AF1032" s="11">
        <f t="shared" si="536"/>
        <v>-8.8971269694162469E-3</v>
      </c>
      <c r="AG1032" s="11">
        <f t="shared" si="537"/>
        <v>-1.7375737926674129E-2</v>
      </c>
      <c r="AH1032" s="11">
        <f t="shared" si="538"/>
        <v>-1.9599666388657178E-2</v>
      </c>
      <c r="AI1032" s="11">
        <f t="shared" si="539"/>
        <v>-1.8345257750862487E-4</v>
      </c>
      <c r="AJ1032" s="11">
        <f t="shared" si="540"/>
        <v>9.5675171126321512E-3</v>
      </c>
      <c r="AK1032" s="11">
        <f t="shared" si="541"/>
        <v>-9.6926420366346688E-3</v>
      </c>
      <c r="AL1032" s="11">
        <f t="shared" si="542"/>
        <v>-2.0665322580645129E-2</v>
      </c>
      <c r="AM1032" s="11">
        <f t="shared" si="543"/>
        <v>-1.9566421942097123E-2</v>
      </c>
      <c r="AN1032" s="11">
        <f t="shared" si="544"/>
        <v>-7.1226372020820605E-3</v>
      </c>
      <c r="AO1032" s="11">
        <f t="shared" si="545"/>
        <v>-5.8905288238798592E-3</v>
      </c>
      <c r="AP1032" s="11">
        <f t="shared" si="546"/>
        <v>-3.6563071297988081E-3</v>
      </c>
      <c r="AQ1032" s="11">
        <f t="shared" si="547"/>
        <v>-3.34841961953114E-3</v>
      </c>
      <c r="AR1032" s="11">
        <f t="shared" si="548"/>
        <v>-1.3960739848345449E-2</v>
      </c>
      <c r="AS1032" s="11">
        <f t="shared" si="549"/>
        <v>2.4117518088138112E-3</v>
      </c>
      <c r="AT1032" s="11">
        <f t="shared" si="550"/>
        <v>-2.4126001456663548E-3</v>
      </c>
      <c r="AU1032" s="11">
        <f t="shared" si="551"/>
        <v>-1.6955538809343418E-3</v>
      </c>
      <c r="AV1032" s="11">
        <f t="shared" si="552"/>
        <v>1.6228497241155271E-3</v>
      </c>
      <c r="AW1032" s="11">
        <f t="shared" si="553"/>
        <v>4.1987403409828872E-3</v>
      </c>
      <c r="AX1032" s="11">
        <f t="shared" si="554"/>
        <v>-1.0344052170002227E-2</v>
      </c>
      <c r="AY1032" s="11">
        <f t="shared" si="555"/>
        <v>-1.0414844950894286E-2</v>
      </c>
      <c r="BA1032" s="19">
        <f t="shared" si="556"/>
        <v>-9.22128564483983E-3</v>
      </c>
      <c r="BB1032" s="19">
        <f t="shared" si="557"/>
        <v>-7.1512243975017653E-3</v>
      </c>
      <c r="BC1032" s="19">
        <f t="shared" si="558"/>
        <v>-2.9410029738209109E-3</v>
      </c>
      <c r="BD1032" s="19">
        <f t="shared" si="559"/>
        <v>-1.0414844950894286E-2</v>
      </c>
      <c r="BE1032" s="19">
        <f t="shared" si="560"/>
        <v>-9.3283888194430047E-3</v>
      </c>
      <c r="BF1032" s="19">
        <f t="shared" si="561"/>
        <v>-7.25832757210494E-3</v>
      </c>
      <c r="BG1032" s="19">
        <f t="shared" si="562"/>
        <v>-3.0481061484240856E-3</v>
      </c>
      <c r="BH1032" s="11">
        <f t="shared" si="563"/>
        <v>-1.0521948125497461E-2</v>
      </c>
    </row>
    <row r="1033" spans="1:60" x14ac:dyDescent="0.2">
      <c r="A1033" s="1">
        <v>44470</v>
      </c>
      <c r="B1033">
        <v>53.13</v>
      </c>
      <c r="C1033">
        <v>104.33</v>
      </c>
      <c r="D1033">
        <v>347.8</v>
      </c>
      <c r="E1033">
        <v>24.33</v>
      </c>
      <c r="F1033">
        <v>59.51</v>
      </c>
      <c r="G1033">
        <v>53.86</v>
      </c>
      <c r="H1033">
        <v>136.54300000000001</v>
      </c>
      <c r="I1033">
        <v>47.02</v>
      </c>
      <c r="J1033">
        <v>54.3</v>
      </c>
      <c r="K1033">
        <v>267.51</v>
      </c>
      <c r="L1033">
        <v>164.16300000000001</v>
      </c>
      <c r="M1033">
        <v>99.05</v>
      </c>
      <c r="N1033">
        <v>289.10000000000002</v>
      </c>
      <c r="O1033">
        <v>109.09</v>
      </c>
      <c r="P1033">
        <v>150.94999999999999</v>
      </c>
      <c r="Q1033">
        <v>20.510607319999998</v>
      </c>
      <c r="R1033">
        <v>275.26</v>
      </c>
      <c r="S1033">
        <v>142.65</v>
      </c>
      <c r="T1033">
        <v>47.05</v>
      </c>
      <c r="U1033">
        <v>135.07599999999999</v>
      </c>
      <c r="V1033">
        <v>53.02</v>
      </c>
      <c r="W1033">
        <v>60.93</v>
      </c>
      <c r="X1033">
        <v>13.284565432999999</v>
      </c>
      <c r="Y1033">
        <v>147.71773099999999</v>
      </c>
      <c r="Z1033" s="59">
        <v>4357.04</v>
      </c>
      <c r="AA1033" s="11">
        <f t="shared" si="531"/>
        <v>-1.5746572804742343E-2</v>
      </c>
      <c r="AB1033" s="11">
        <f t="shared" si="532"/>
        <v>-3.7242169595110841E-3</v>
      </c>
      <c r="AC1033" s="11">
        <f t="shared" si="533"/>
        <v>5.2313650683546431E-3</v>
      </c>
      <c r="AD1033" s="11">
        <f t="shared" si="534"/>
        <v>5.0064738886490989E-2</v>
      </c>
      <c r="AE1033" s="11">
        <f t="shared" si="535"/>
        <v>9.8421856439843136E-3</v>
      </c>
      <c r="AF1033" s="11">
        <f t="shared" si="536"/>
        <v>7.2938096128669638E-3</v>
      </c>
      <c r="AG1033" s="11">
        <f t="shared" si="537"/>
        <v>2.1573475884617332E-2</v>
      </c>
      <c r="AH1033" s="11">
        <f t="shared" si="538"/>
        <v>0</v>
      </c>
      <c r="AI1033" s="11">
        <f t="shared" si="539"/>
        <v>-3.669724770642202E-3</v>
      </c>
      <c r="AJ1033" s="11">
        <f t="shared" si="540"/>
        <v>3.054934894830108E-2</v>
      </c>
      <c r="AK1033" s="11">
        <f t="shared" si="541"/>
        <v>2.9306096345202537E-2</v>
      </c>
      <c r="AL1033" s="11">
        <f t="shared" si="542"/>
        <v>1.9557385486361101E-2</v>
      </c>
      <c r="AM1033" s="11">
        <f t="shared" si="543"/>
        <v>2.1157853837731055E-2</v>
      </c>
      <c r="AN1033" s="11">
        <f t="shared" si="544"/>
        <v>3.3109537386186716E-3</v>
      </c>
      <c r="AO1033" s="11">
        <f t="shared" si="545"/>
        <v>4.9933422103860536E-3</v>
      </c>
      <c r="AP1033" s="11">
        <f t="shared" si="546"/>
        <v>-3.3027522935781262E-3</v>
      </c>
      <c r="AQ1033" s="11">
        <f t="shared" si="547"/>
        <v>1.6244554382337739E-2</v>
      </c>
      <c r="AR1033" s="11">
        <f t="shared" si="548"/>
        <v>2.5226390685640476E-2</v>
      </c>
      <c r="AS1033" s="11">
        <f t="shared" si="549"/>
        <v>2.9090113735783074E-2</v>
      </c>
      <c r="AT1033" s="11">
        <f t="shared" si="550"/>
        <v>2.7272035896265701E-2</v>
      </c>
      <c r="AU1033" s="11">
        <f t="shared" si="551"/>
        <v>5.6614455557646437E-4</v>
      </c>
      <c r="AV1033" s="11">
        <f t="shared" si="552"/>
        <v>-1.2799740764743994E-2</v>
      </c>
      <c r="AW1033" s="11">
        <f t="shared" si="553"/>
        <v>-1.3240418064479065E-2</v>
      </c>
      <c r="AX1033" s="11">
        <f t="shared" si="554"/>
        <v>3.6355373778684807E-3</v>
      </c>
      <c r="AY1033" s="11">
        <f t="shared" si="555"/>
        <v>1.3156732070522592E-2</v>
      </c>
      <c r="BA1033" s="19">
        <f t="shared" si="556"/>
        <v>9.3168481665076019E-3</v>
      </c>
      <c r="BB1033" s="19">
        <f t="shared" si="557"/>
        <v>1.2737812937797521E-2</v>
      </c>
      <c r="BC1033" s="19">
        <f t="shared" si="558"/>
        <v>9.4993272255311095E-3</v>
      </c>
      <c r="BD1033" s="19">
        <f t="shared" si="559"/>
        <v>1.3156732070522592E-2</v>
      </c>
      <c r="BE1033" s="19">
        <f t="shared" si="560"/>
        <v>9.2097449919044273E-3</v>
      </c>
      <c r="BF1033" s="19">
        <f t="shared" si="561"/>
        <v>1.2630709763194347E-2</v>
      </c>
      <c r="BG1033" s="19">
        <f t="shared" si="562"/>
        <v>9.3922240509279348E-3</v>
      </c>
      <c r="BH1033" s="11">
        <f t="shared" si="563"/>
        <v>1.3049628895919417E-2</v>
      </c>
    </row>
    <row r="1034" spans="1:60" x14ac:dyDescent="0.2">
      <c r="A1034" s="1">
        <v>44469</v>
      </c>
      <c r="B1034">
        <v>52.71</v>
      </c>
      <c r="C1034">
        <v>101.45</v>
      </c>
      <c r="D1034">
        <v>345.1</v>
      </c>
      <c r="E1034">
        <v>24.04</v>
      </c>
      <c r="F1034">
        <v>59.17</v>
      </c>
      <c r="G1034">
        <v>53.28</v>
      </c>
      <c r="H1034">
        <v>133.67599999999999</v>
      </c>
      <c r="I1034">
        <v>46.41</v>
      </c>
      <c r="J1034">
        <v>54.01</v>
      </c>
      <c r="K1034">
        <v>261.5</v>
      </c>
      <c r="L1034">
        <v>164.25200000000001</v>
      </c>
      <c r="M1034">
        <v>97.31</v>
      </c>
      <c r="N1034">
        <v>281.92</v>
      </c>
      <c r="O1034">
        <v>107.87</v>
      </c>
      <c r="P1034">
        <v>150.41</v>
      </c>
      <c r="Q1034">
        <v>20.39733077</v>
      </c>
      <c r="R1034">
        <v>271.22000000000003</v>
      </c>
      <c r="S1034">
        <v>141.5</v>
      </c>
      <c r="T1034">
        <v>44.8</v>
      </c>
      <c r="U1034">
        <v>135.578</v>
      </c>
      <c r="V1034">
        <v>52.47</v>
      </c>
      <c r="W1034">
        <v>58.82</v>
      </c>
      <c r="X1034">
        <v>13.284565432999999</v>
      </c>
      <c r="Y1034">
        <v>146.6642765</v>
      </c>
      <c r="Z1034" s="59">
        <v>4307.54</v>
      </c>
      <c r="AA1034" s="11">
        <f t="shared" si="531"/>
        <v>-7.905138339921014E-3</v>
      </c>
      <c r="AB1034" s="11">
        <f t="shared" si="532"/>
        <v>-2.7604715805616742E-2</v>
      </c>
      <c r="AC1034" s="11">
        <f t="shared" si="533"/>
        <v>-7.7630822311672842E-3</v>
      </c>
      <c r="AD1034" s="11">
        <f t="shared" si="534"/>
        <v>-1.1919441019317634E-2</v>
      </c>
      <c r="AE1034" s="11">
        <f t="shared" si="535"/>
        <v>-5.713325491513932E-3</v>
      </c>
      <c r="AF1034" s="11">
        <f t="shared" si="536"/>
        <v>-1.0768659487560339E-2</v>
      </c>
      <c r="AG1034" s="11">
        <f t="shared" si="537"/>
        <v>-2.0997048548808905E-2</v>
      </c>
      <c r="AH1034" s="11">
        <f t="shared" si="538"/>
        <v>-1.2973202892386348E-2</v>
      </c>
      <c r="AI1034" s="11">
        <f t="shared" si="539"/>
        <v>-5.3406998158379571E-3</v>
      </c>
      <c r="AJ1034" s="11">
        <f t="shared" si="540"/>
        <v>-2.2466449852341919E-2</v>
      </c>
      <c r="AK1034" s="11">
        <f t="shared" si="541"/>
        <v>5.4214408849739826E-4</v>
      </c>
      <c r="AL1034" s="11">
        <f t="shared" si="542"/>
        <v>-1.7566885411408384E-2</v>
      </c>
      <c r="AM1034" s="11">
        <f t="shared" si="543"/>
        <v>-2.4835696990660683E-2</v>
      </c>
      <c r="AN1034" s="11">
        <f t="shared" si="544"/>
        <v>-1.1183426528554419E-2</v>
      </c>
      <c r="AO1034" s="11">
        <f t="shared" si="545"/>
        <v>-3.5773434912221846E-3</v>
      </c>
      <c r="AP1034" s="11">
        <f t="shared" si="546"/>
        <v>-5.5228276877760107E-3</v>
      </c>
      <c r="AQ1034" s="11">
        <f t="shared" si="547"/>
        <v>-1.4677032623701125E-2</v>
      </c>
      <c r="AR1034" s="11">
        <f t="shared" si="548"/>
        <v>-8.0616894497020919E-3</v>
      </c>
      <c r="AS1034" s="11">
        <f t="shared" si="549"/>
        <v>-4.7821466524973433E-2</v>
      </c>
      <c r="AT1034" s="11">
        <f t="shared" si="550"/>
        <v>3.7164263081526094E-3</v>
      </c>
      <c r="AU1034" s="11">
        <f t="shared" si="551"/>
        <v>-1.0373443983402564E-2</v>
      </c>
      <c r="AV1034" s="11">
        <f t="shared" si="552"/>
        <v>-3.4629903167569309E-2</v>
      </c>
      <c r="AW1034" s="11">
        <f t="shared" si="553"/>
        <v>0</v>
      </c>
      <c r="AX1034" s="11">
        <f t="shared" si="554"/>
        <v>-7.1315372424721746E-3</v>
      </c>
      <c r="AY1034" s="11">
        <f t="shared" si="555"/>
        <v>-1.1360923930007538E-2</v>
      </c>
      <c r="BA1034" s="19">
        <f t="shared" si="556"/>
        <v>-1.3205576727036525E-2</v>
      </c>
      <c r="BB1034" s="19">
        <f t="shared" si="557"/>
        <v>-1.124389821116302E-2</v>
      </c>
      <c r="BC1034" s="19">
        <f t="shared" si="558"/>
        <v>-1.4872330835458511E-2</v>
      </c>
      <c r="BD1034" s="19">
        <f t="shared" si="559"/>
        <v>-1.1360923930007538E-2</v>
      </c>
      <c r="BE1034" s="19">
        <f t="shared" si="560"/>
        <v>-1.33126799016397E-2</v>
      </c>
      <c r="BF1034" s="19">
        <f t="shared" si="561"/>
        <v>-1.1351001385766194E-2</v>
      </c>
      <c r="BG1034" s="19">
        <f t="shared" si="562"/>
        <v>-1.4979434010061686E-2</v>
      </c>
      <c r="BH1034" s="11">
        <f t="shared" si="563"/>
        <v>-1.1468027104610713E-2</v>
      </c>
    </row>
    <row r="1035" spans="1:60" x14ac:dyDescent="0.2">
      <c r="A1035" s="1">
        <v>44468</v>
      </c>
      <c r="B1035">
        <v>52.93</v>
      </c>
      <c r="C1035">
        <v>103.33</v>
      </c>
      <c r="D1035">
        <v>350.29</v>
      </c>
      <c r="E1035">
        <v>24.52</v>
      </c>
      <c r="F1035">
        <v>60.62</v>
      </c>
      <c r="G1035">
        <v>53.49</v>
      </c>
      <c r="H1035">
        <v>134.3535</v>
      </c>
      <c r="I1035">
        <v>47.03</v>
      </c>
      <c r="J1035">
        <v>54.38</v>
      </c>
      <c r="K1035">
        <v>257.41000000000003</v>
      </c>
      <c r="L1035">
        <v>165.05600000000001</v>
      </c>
      <c r="M1035">
        <v>99.55</v>
      </c>
      <c r="N1035">
        <v>284</v>
      </c>
      <c r="O1035">
        <v>108.84</v>
      </c>
      <c r="P1035">
        <v>152.30000000000001</v>
      </c>
      <c r="Q1035">
        <v>20.6918498</v>
      </c>
      <c r="R1035">
        <v>270.5</v>
      </c>
      <c r="S1035">
        <v>142.83000000000001</v>
      </c>
      <c r="T1035">
        <v>44.52</v>
      </c>
      <c r="U1035">
        <v>134.655</v>
      </c>
      <c r="V1035">
        <v>52.96</v>
      </c>
      <c r="W1035">
        <v>59.88</v>
      </c>
      <c r="X1035">
        <v>13.415910006000001</v>
      </c>
      <c r="Y1035">
        <v>151.22924599999999</v>
      </c>
      <c r="Z1035" s="59">
        <v>4359.46</v>
      </c>
      <c r="AA1035" s="11">
        <f t="shared" si="531"/>
        <v>4.1737810662112462E-3</v>
      </c>
      <c r="AB1035" s="11">
        <f t="shared" si="532"/>
        <v>1.8531296205027026E-2</v>
      </c>
      <c r="AC1035" s="11">
        <f t="shared" si="533"/>
        <v>1.5039119095914266E-2</v>
      </c>
      <c r="AD1035" s="11">
        <f t="shared" si="534"/>
        <v>1.9966722129783676E-2</v>
      </c>
      <c r="AE1035" s="11">
        <f t="shared" si="535"/>
        <v>2.4505661652864497E-2</v>
      </c>
      <c r="AF1035" s="11">
        <f t="shared" si="536"/>
        <v>3.9414414414413734E-3</v>
      </c>
      <c r="AG1035" s="11">
        <f t="shared" si="537"/>
        <v>5.0682246626172489E-3</v>
      </c>
      <c r="AH1035" s="11">
        <f t="shared" si="538"/>
        <v>1.335918982977824E-2</v>
      </c>
      <c r="AI1035" s="11">
        <f t="shared" si="539"/>
        <v>6.8505832253287213E-3</v>
      </c>
      <c r="AJ1035" s="11">
        <f t="shared" si="540"/>
        <v>-1.5640535372848818E-2</v>
      </c>
      <c r="AK1035" s="11">
        <f t="shared" si="541"/>
        <v>4.8949175656918253E-3</v>
      </c>
      <c r="AL1035" s="11">
        <f t="shared" si="542"/>
        <v>2.3019216935566744E-2</v>
      </c>
      <c r="AM1035" s="11">
        <f t="shared" si="543"/>
        <v>7.3779795686719218E-3</v>
      </c>
      <c r="AN1035" s="11">
        <f t="shared" si="544"/>
        <v>8.9923055529803619E-3</v>
      </c>
      <c r="AO1035" s="11">
        <f t="shared" si="545"/>
        <v>1.2565653879396343E-2</v>
      </c>
      <c r="AP1035" s="11">
        <f t="shared" si="546"/>
        <v>1.443909663087739E-2</v>
      </c>
      <c r="AQ1035" s="11">
        <f t="shared" si="547"/>
        <v>-2.6546714844039032E-3</v>
      </c>
      <c r="AR1035" s="11">
        <f t="shared" si="548"/>
        <v>9.3992932862192458E-3</v>
      </c>
      <c r="AS1035" s="11">
        <f t="shared" si="549"/>
        <v>-6.2499999999998668E-3</v>
      </c>
      <c r="AT1035" s="11">
        <f t="shared" si="550"/>
        <v>-6.8078891855610779E-3</v>
      </c>
      <c r="AU1035" s="11">
        <f t="shared" si="551"/>
        <v>9.3386697160282583E-3</v>
      </c>
      <c r="AV1035" s="11">
        <f t="shared" si="552"/>
        <v>1.8021081264876004E-2</v>
      </c>
      <c r="AW1035" s="11">
        <f t="shared" si="553"/>
        <v>9.8870056128241846E-3</v>
      </c>
      <c r="AX1035" s="11">
        <f t="shared" si="554"/>
        <v>3.1125299281723695E-2</v>
      </c>
      <c r="AY1035" s="11">
        <f t="shared" si="555"/>
        <v>1.2053283312517094E-2</v>
      </c>
      <c r="BA1035" s="19">
        <f t="shared" si="556"/>
        <v>1.3073179510454697E-2</v>
      </c>
      <c r="BB1035" s="19">
        <f t="shared" si="557"/>
        <v>7.8124022482080613E-3</v>
      </c>
      <c r="BC1035" s="19">
        <f t="shared" si="558"/>
        <v>7.7573485614633175E-3</v>
      </c>
      <c r="BD1035" s="19">
        <f t="shared" si="559"/>
        <v>1.2053283312517094E-2</v>
      </c>
      <c r="BE1035" s="19">
        <f t="shared" si="560"/>
        <v>1.2966076335851522E-2</v>
      </c>
      <c r="BF1035" s="19">
        <f t="shared" si="561"/>
        <v>7.7052990736048866E-3</v>
      </c>
      <c r="BG1035" s="19">
        <f t="shared" si="562"/>
        <v>7.6502453868601428E-3</v>
      </c>
      <c r="BH1035" s="11">
        <f t="shared" si="563"/>
        <v>1.1946180137913919E-2</v>
      </c>
    </row>
    <row r="1036" spans="1:60" x14ac:dyDescent="0.2">
      <c r="A1036" s="1">
        <v>44467</v>
      </c>
      <c r="B1036">
        <v>52.85</v>
      </c>
      <c r="C1036">
        <v>103.36</v>
      </c>
      <c r="D1036">
        <v>352.15</v>
      </c>
      <c r="E1036">
        <v>25.34</v>
      </c>
      <c r="F1036">
        <v>59.84</v>
      </c>
      <c r="G1036">
        <v>54</v>
      </c>
      <c r="H1036">
        <v>135.83000000000001</v>
      </c>
      <c r="I1036">
        <v>45.92</v>
      </c>
      <c r="J1036">
        <v>54.16</v>
      </c>
      <c r="K1036">
        <v>261.89</v>
      </c>
      <c r="L1036">
        <v>165.798</v>
      </c>
      <c r="M1036">
        <v>102.04</v>
      </c>
      <c r="N1036">
        <v>283.52</v>
      </c>
      <c r="O1036">
        <v>107.34</v>
      </c>
      <c r="P1036">
        <v>151.05000000000001</v>
      </c>
      <c r="Q1036">
        <v>20.571021479999999</v>
      </c>
      <c r="R1036">
        <v>272.27999999999997</v>
      </c>
      <c r="S1036">
        <v>141.91</v>
      </c>
      <c r="T1036">
        <v>45.98</v>
      </c>
      <c r="U1036">
        <v>136.93100000000001</v>
      </c>
      <c r="V1036">
        <v>52.64</v>
      </c>
      <c r="W1036">
        <v>59.92</v>
      </c>
      <c r="X1036">
        <v>13.425291761</v>
      </c>
      <c r="Y1036">
        <v>150.53530375</v>
      </c>
      <c r="Z1036" s="59">
        <v>4352.63</v>
      </c>
      <c r="AA1036" s="11">
        <f t="shared" si="531"/>
        <v>-1.5114301908180083E-3</v>
      </c>
      <c r="AB1036" s="11">
        <f t="shared" si="532"/>
        <v>2.9033194619176861E-4</v>
      </c>
      <c r="AC1036" s="11">
        <f t="shared" si="533"/>
        <v>5.3098860943787685E-3</v>
      </c>
      <c r="AD1036" s="11">
        <f t="shared" si="534"/>
        <v>3.3442088091353961E-2</v>
      </c>
      <c r="AE1036" s="11">
        <f t="shared" si="535"/>
        <v>-1.2867040580666345E-2</v>
      </c>
      <c r="AF1036" s="11">
        <f t="shared" si="536"/>
        <v>9.534492428491248E-3</v>
      </c>
      <c r="AG1036" s="11">
        <f t="shared" si="537"/>
        <v>1.0989665323196007E-2</v>
      </c>
      <c r="AH1036" s="11">
        <f t="shared" si="538"/>
        <v>-2.3601956198171403E-2</v>
      </c>
      <c r="AI1036" s="11">
        <f t="shared" si="539"/>
        <v>-4.0456050018390366E-3</v>
      </c>
      <c r="AJ1036" s="11">
        <f t="shared" si="540"/>
        <v>1.7404141253253513E-2</v>
      </c>
      <c r="AK1036" s="11">
        <f t="shared" si="541"/>
        <v>4.4954439705311433E-3</v>
      </c>
      <c r="AL1036" s="11">
        <f t="shared" si="542"/>
        <v>2.5012556504269368E-2</v>
      </c>
      <c r="AM1036" s="11">
        <f t="shared" si="543"/>
        <v>-1.6901408450704647E-3</v>
      </c>
      <c r="AN1036" s="11">
        <f t="shared" si="544"/>
        <v>-1.3781697905181911E-2</v>
      </c>
      <c r="AO1036" s="11">
        <f t="shared" si="545"/>
        <v>-8.2074852265265896E-3</v>
      </c>
      <c r="AP1036" s="11">
        <f t="shared" si="546"/>
        <v>-5.8394160583942201E-3</v>
      </c>
      <c r="AQ1036" s="11">
        <f t="shared" si="547"/>
        <v>6.5804066543437845E-3</v>
      </c>
      <c r="AR1036" s="11">
        <f t="shared" si="548"/>
        <v>-6.44122383252832E-3</v>
      </c>
      <c r="AS1036" s="11">
        <f t="shared" si="549"/>
        <v>3.2794249775381701E-2</v>
      </c>
      <c r="AT1036" s="11">
        <f t="shared" si="550"/>
        <v>1.6902454420556268E-2</v>
      </c>
      <c r="AU1036" s="11">
        <f t="shared" si="551"/>
        <v>-6.0422960725076136E-3</v>
      </c>
      <c r="AV1036" s="11">
        <f t="shared" si="552"/>
        <v>6.6800267201072572E-4</v>
      </c>
      <c r="AW1036" s="11">
        <f t="shared" si="553"/>
        <v>6.9930068074430807E-4</v>
      </c>
      <c r="AX1036" s="11">
        <f t="shared" si="554"/>
        <v>-4.5886775762936649E-3</v>
      </c>
      <c r="AY1036" s="11">
        <f t="shared" si="555"/>
        <v>-1.5667078032600701E-3</v>
      </c>
      <c r="BA1036" s="19">
        <f t="shared" si="556"/>
        <v>2.6982546142444996E-3</v>
      </c>
      <c r="BB1036" s="19">
        <f t="shared" si="557"/>
        <v>1.6684745863802253E-3</v>
      </c>
      <c r="BC1036" s="19">
        <f t="shared" si="558"/>
        <v>5.0715270902133985E-3</v>
      </c>
      <c r="BD1036" s="19">
        <f t="shared" si="559"/>
        <v>-1.5667078032600701E-3</v>
      </c>
      <c r="BE1036" s="19">
        <f t="shared" si="560"/>
        <v>2.591151439641325E-3</v>
      </c>
      <c r="BF1036" s="19">
        <f t="shared" si="561"/>
        <v>1.5613714117770506E-3</v>
      </c>
      <c r="BG1036" s="19">
        <f t="shared" si="562"/>
        <v>4.9644239156102239E-3</v>
      </c>
      <c r="BH1036" s="11">
        <f t="shared" si="563"/>
        <v>-1.6738109778632448E-3</v>
      </c>
    </row>
    <row r="1037" spans="1:60" x14ac:dyDescent="0.2">
      <c r="A1037" s="1">
        <v>44466</v>
      </c>
      <c r="B1037">
        <v>53.24</v>
      </c>
      <c r="C1037">
        <v>102.97</v>
      </c>
      <c r="D1037">
        <v>353.36</v>
      </c>
      <c r="E1037">
        <v>27.47</v>
      </c>
      <c r="F1037">
        <v>59.84</v>
      </c>
      <c r="G1037">
        <v>54.66</v>
      </c>
      <c r="H1037">
        <v>141.072</v>
      </c>
      <c r="I1037">
        <v>47.56</v>
      </c>
      <c r="J1037">
        <v>54.47</v>
      </c>
      <c r="K1037">
        <v>272.88</v>
      </c>
      <c r="L1037">
        <v>170.29</v>
      </c>
      <c r="M1037">
        <v>105.1</v>
      </c>
      <c r="N1037">
        <v>294.17</v>
      </c>
      <c r="O1037">
        <v>107.72</v>
      </c>
      <c r="P1037">
        <v>152.72</v>
      </c>
      <c r="Q1037">
        <v>20.6918498</v>
      </c>
      <c r="R1037">
        <v>279.68</v>
      </c>
      <c r="S1037">
        <v>145.37</v>
      </c>
      <c r="T1037">
        <v>47.25</v>
      </c>
      <c r="U1037">
        <v>144.381</v>
      </c>
      <c r="V1037">
        <v>53.61</v>
      </c>
      <c r="W1037">
        <v>59.3</v>
      </c>
      <c r="X1037">
        <v>13.284565432999999</v>
      </c>
      <c r="Y1037">
        <v>151.99007424999999</v>
      </c>
      <c r="Z1037" s="59">
        <v>4443.1099999999997</v>
      </c>
      <c r="AA1037" s="11">
        <f t="shared" si="531"/>
        <v>7.379375591296089E-3</v>
      </c>
      <c r="AB1037" s="11">
        <f t="shared" si="532"/>
        <v>-3.7732198142415019E-3</v>
      </c>
      <c r="AC1037" s="11">
        <f t="shared" si="533"/>
        <v>3.4360357802074581E-3</v>
      </c>
      <c r="AD1037" s="11">
        <f t="shared" si="534"/>
        <v>8.4056827150749802E-2</v>
      </c>
      <c r="AE1037" s="11">
        <f t="shared" si="535"/>
        <v>0</v>
      </c>
      <c r="AF1037" s="11">
        <f t="shared" si="536"/>
        <v>1.2222222222222134E-2</v>
      </c>
      <c r="AG1037" s="11">
        <f t="shared" si="537"/>
        <v>3.8592358094677204E-2</v>
      </c>
      <c r="AH1037" s="11">
        <f t="shared" si="538"/>
        <v>3.5714285714285809E-2</v>
      </c>
      <c r="AI1037" s="11">
        <f t="shared" si="539"/>
        <v>5.7237813884787325E-3</v>
      </c>
      <c r="AJ1037" s="11">
        <f t="shared" si="540"/>
        <v>4.1964183435793778E-2</v>
      </c>
      <c r="AK1037" s="11">
        <f t="shared" si="541"/>
        <v>2.7093209809527119E-2</v>
      </c>
      <c r="AL1037" s="11">
        <f t="shared" si="542"/>
        <v>2.9988239905919034E-2</v>
      </c>
      <c r="AM1037" s="11">
        <f t="shared" si="543"/>
        <v>3.7563487584650224E-2</v>
      </c>
      <c r="AN1037" s="11">
        <f t="shared" si="544"/>
        <v>3.5401527855412063E-3</v>
      </c>
      <c r="AO1037" s="11">
        <f t="shared" si="545"/>
        <v>1.1055941741145325E-2</v>
      </c>
      <c r="AP1037" s="11">
        <f t="shared" si="546"/>
        <v>5.8737151248164921E-3</v>
      </c>
      <c r="AQ1037" s="11">
        <f t="shared" si="547"/>
        <v>2.7177905097693689E-2</v>
      </c>
      <c r="AR1037" s="11">
        <f t="shared" si="548"/>
        <v>2.4381650341765981E-2</v>
      </c>
      <c r="AS1037" s="11">
        <f t="shared" si="549"/>
        <v>2.7620704654197636E-2</v>
      </c>
      <c r="AT1037" s="11">
        <f t="shared" si="550"/>
        <v>5.4406964091403553E-2</v>
      </c>
      <c r="AU1037" s="11">
        <f t="shared" si="551"/>
        <v>1.842705167173242E-2</v>
      </c>
      <c r="AV1037" s="11">
        <f t="shared" si="552"/>
        <v>-1.0347129506008135E-2</v>
      </c>
      <c r="AW1037" s="11">
        <f t="shared" si="553"/>
        <v>-1.0482180239002825E-2</v>
      </c>
      <c r="AX1037" s="11">
        <f t="shared" si="554"/>
        <v>9.6639822271591402E-3</v>
      </c>
      <c r="AY1037" s="11">
        <f t="shared" si="555"/>
        <v>2.07874319664203E-2</v>
      </c>
      <c r="BA1037" s="19">
        <f t="shared" si="556"/>
        <v>2.2203485592399624E-2</v>
      </c>
      <c r="BB1037" s="19">
        <f t="shared" si="557"/>
        <v>2.0350338971983989E-2</v>
      </c>
      <c r="BC1037" s="19">
        <f t="shared" si="558"/>
        <v>1.7606118542367682E-2</v>
      </c>
      <c r="BD1037" s="19">
        <f t="shared" si="559"/>
        <v>2.07874319664203E-2</v>
      </c>
      <c r="BE1037" s="19">
        <f t="shared" si="560"/>
        <v>2.2096382417796451E-2</v>
      </c>
      <c r="BF1037" s="19">
        <f t="shared" si="561"/>
        <v>2.0243235797380816E-2</v>
      </c>
      <c r="BG1037" s="19">
        <f t="shared" si="562"/>
        <v>1.749901536776451E-2</v>
      </c>
      <c r="BH1037" s="11">
        <f t="shared" si="563"/>
        <v>2.0680328791817127E-2</v>
      </c>
    </row>
    <row r="1038" spans="1:60" x14ac:dyDescent="0.2">
      <c r="A1038" s="1">
        <v>44463</v>
      </c>
      <c r="B1038">
        <v>52.23</v>
      </c>
      <c r="C1038">
        <v>100.6</v>
      </c>
      <c r="D1038">
        <v>349.52</v>
      </c>
      <c r="E1038">
        <v>28.56</v>
      </c>
      <c r="F1038">
        <v>60.23</v>
      </c>
      <c r="G1038">
        <v>54.22</v>
      </c>
      <c r="H1038">
        <v>142.215</v>
      </c>
      <c r="I1038">
        <v>47.92</v>
      </c>
      <c r="J1038">
        <v>54.37</v>
      </c>
      <c r="K1038">
        <v>272.36</v>
      </c>
      <c r="L1038">
        <v>171.27600000000001</v>
      </c>
      <c r="M1038">
        <v>102.91</v>
      </c>
      <c r="N1038">
        <v>299.35000000000002</v>
      </c>
      <c r="O1038">
        <v>107.07</v>
      </c>
      <c r="P1038">
        <v>154.19999999999999</v>
      </c>
      <c r="Q1038">
        <v>20.487952010000001</v>
      </c>
      <c r="R1038">
        <v>285.63</v>
      </c>
      <c r="S1038">
        <v>146.91999999999999</v>
      </c>
      <c r="T1038">
        <v>46.63</v>
      </c>
      <c r="U1038">
        <v>144.4</v>
      </c>
      <c r="V1038">
        <v>53.89</v>
      </c>
      <c r="W1038">
        <v>57.59</v>
      </c>
      <c r="X1038">
        <v>12.928058733</v>
      </c>
      <c r="Y1038">
        <v>151.36301800000001</v>
      </c>
      <c r="Z1038" s="59">
        <v>4455.4799999999996</v>
      </c>
      <c r="AA1038" s="11">
        <f t="shared" si="531"/>
        <v>-1.8970698722764912E-2</v>
      </c>
      <c r="AB1038" s="11">
        <f t="shared" si="532"/>
        <v>-2.3016412547343879E-2</v>
      </c>
      <c r="AC1038" s="11">
        <f t="shared" si="533"/>
        <v>-1.0867104369481684E-2</v>
      </c>
      <c r="AD1038" s="11">
        <f t="shared" si="534"/>
        <v>3.9679650527848498E-2</v>
      </c>
      <c r="AE1038" s="11">
        <f t="shared" si="535"/>
        <v>6.5173796791442307E-3</v>
      </c>
      <c r="AF1038" s="11">
        <f t="shared" si="536"/>
        <v>-8.0497621661177465E-3</v>
      </c>
      <c r="AG1038" s="11">
        <f t="shared" si="537"/>
        <v>8.102245661789631E-3</v>
      </c>
      <c r="AH1038" s="11">
        <f t="shared" si="538"/>
        <v>7.569386038688064E-3</v>
      </c>
      <c r="AI1038" s="11">
        <f t="shared" si="539"/>
        <v>-1.8358729575913557E-3</v>
      </c>
      <c r="AJ1038" s="11">
        <f t="shared" si="540"/>
        <v>-1.9055995309292806E-3</v>
      </c>
      <c r="AK1038" s="11">
        <f t="shared" si="541"/>
        <v>5.7901227318104542E-3</v>
      </c>
      <c r="AL1038" s="11">
        <f t="shared" si="542"/>
        <v>-2.0837297811607924E-2</v>
      </c>
      <c r="AM1038" s="11">
        <f t="shared" si="543"/>
        <v>1.7608865621919323E-2</v>
      </c>
      <c r="AN1038" s="11">
        <f t="shared" si="544"/>
        <v>-6.0341626438916718E-3</v>
      </c>
      <c r="AO1038" s="11">
        <f t="shared" si="545"/>
        <v>9.6909376636982181E-3</v>
      </c>
      <c r="AP1038" s="11">
        <f t="shared" si="546"/>
        <v>-9.8540145985400729E-3</v>
      </c>
      <c r="AQ1038" s="11">
        <f t="shared" si="547"/>
        <v>2.1274313501144171E-2</v>
      </c>
      <c r="AR1038" s="11">
        <f t="shared" si="548"/>
        <v>1.06624475476369E-2</v>
      </c>
      <c r="AS1038" s="11">
        <f t="shared" si="549"/>
        <v>-1.312169312169309E-2</v>
      </c>
      <c r="AT1038" s="11">
        <f t="shared" si="550"/>
        <v>1.315962626662337E-4</v>
      </c>
      <c r="AU1038" s="11">
        <f t="shared" si="551"/>
        <v>5.2229061742212757E-3</v>
      </c>
      <c r="AV1038" s="11">
        <f t="shared" si="552"/>
        <v>-2.8836424957841333E-2</v>
      </c>
      <c r="AW1038" s="11">
        <f t="shared" si="553"/>
        <v>-2.683615823174812E-2</v>
      </c>
      <c r="AX1038" s="11">
        <f t="shared" si="554"/>
        <v>-4.12563947411837E-3</v>
      </c>
      <c r="AY1038" s="11">
        <f t="shared" si="555"/>
        <v>2.7840859217980185E-3</v>
      </c>
      <c r="BA1038" s="19">
        <f t="shared" si="556"/>
        <v>1.205855127202754E-4</v>
      </c>
      <c r="BB1038" s="19">
        <f t="shared" si="557"/>
        <v>-9.2212769064153877E-4</v>
      </c>
      <c r="BC1038" s="19">
        <f t="shared" si="558"/>
        <v>-4.4535815374665416E-3</v>
      </c>
      <c r="BD1038" s="19">
        <f t="shared" si="559"/>
        <v>2.7840859217980185E-3</v>
      </c>
      <c r="BE1038" s="19">
        <f t="shared" si="560"/>
        <v>1.3482338117100782E-5</v>
      </c>
      <c r="BF1038" s="19">
        <f t="shared" si="561"/>
        <v>-1.0292308652447135E-3</v>
      </c>
      <c r="BG1038" s="19">
        <f t="shared" si="562"/>
        <v>-4.5606847120697163E-3</v>
      </c>
      <c r="BH1038" s="11">
        <f t="shared" si="563"/>
        <v>2.6769827471948438E-3</v>
      </c>
    </row>
    <row r="1039" spans="1:60" x14ac:dyDescent="0.2">
      <c r="A1039" s="1">
        <v>44462</v>
      </c>
      <c r="B1039">
        <v>51.92</v>
      </c>
      <c r="C1039">
        <v>100.06</v>
      </c>
      <c r="D1039">
        <v>344.2</v>
      </c>
      <c r="E1039">
        <v>28.77</v>
      </c>
      <c r="F1039">
        <v>60.63</v>
      </c>
      <c r="G1039">
        <v>54.03</v>
      </c>
      <c r="H1039">
        <v>141.21600000000001</v>
      </c>
      <c r="I1039">
        <v>47.8</v>
      </c>
      <c r="J1039">
        <v>54.42</v>
      </c>
      <c r="K1039">
        <v>276.19</v>
      </c>
      <c r="L1039">
        <v>170.8</v>
      </c>
      <c r="M1039">
        <v>103.55</v>
      </c>
      <c r="N1039">
        <v>299.56</v>
      </c>
      <c r="O1039">
        <v>107.36</v>
      </c>
      <c r="P1039">
        <v>154.13</v>
      </c>
      <c r="Q1039">
        <v>20.533262629999999</v>
      </c>
      <c r="R1039">
        <v>277.86</v>
      </c>
      <c r="S1039">
        <v>146.83000000000001</v>
      </c>
      <c r="T1039">
        <v>45.48</v>
      </c>
      <c r="U1039">
        <v>147.66</v>
      </c>
      <c r="V1039">
        <v>54.04</v>
      </c>
      <c r="W1039">
        <v>57.08</v>
      </c>
      <c r="X1039">
        <v>12.862386446</v>
      </c>
      <c r="Y1039">
        <v>151.77269475</v>
      </c>
      <c r="Z1039" s="59">
        <v>4448.9799999999996</v>
      </c>
      <c r="AA1039" s="11">
        <f t="shared" si="531"/>
        <v>-5.9352862339651091E-3</v>
      </c>
      <c r="AB1039" s="11">
        <f t="shared" si="532"/>
        <v>-5.3677932405565842E-3</v>
      </c>
      <c r="AC1039" s="11">
        <f t="shared" si="533"/>
        <v>-1.5220874341954627E-2</v>
      </c>
      <c r="AD1039" s="11">
        <f t="shared" si="534"/>
        <v>7.3529411764705621E-3</v>
      </c>
      <c r="AE1039" s="11">
        <f t="shared" si="535"/>
        <v>6.6412086999834141E-3</v>
      </c>
      <c r="AF1039" s="11">
        <f t="shared" si="536"/>
        <v>-3.5042419771301736E-3</v>
      </c>
      <c r="AG1039" s="11">
        <f t="shared" si="537"/>
        <v>-7.0245754667228599E-3</v>
      </c>
      <c r="AH1039" s="11">
        <f t="shared" si="538"/>
        <v>-2.5041736227046085E-3</v>
      </c>
      <c r="AI1039" s="11">
        <f t="shared" si="539"/>
        <v>9.1962479308449474E-4</v>
      </c>
      <c r="AJ1039" s="11">
        <f t="shared" si="540"/>
        <v>1.4062270524306086E-2</v>
      </c>
      <c r="AK1039" s="11">
        <f t="shared" si="541"/>
        <v>-2.7791401013568251E-3</v>
      </c>
      <c r="AL1039" s="11">
        <f t="shared" si="542"/>
        <v>6.2190263336896479E-3</v>
      </c>
      <c r="AM1039" s="11">
        <f t="shared" si="543"/>
        <v>7.0151995991296623E-4</v>
      </c>
      <c r="AN1039" s="11">
        <f t="shared" si="544"/>
        <v>2.7085084524143266E-3</v>
      </c>
      <c r="AO1039" s="11">
        <f t="shared" si="545"/>
        <v>-4.5395590142671693E-4</v>
      </c>
      <c r="AP1039" s="11">
        <f t="shared" si="546"/>
        <v>2.2115739034278548E-3</v>
      </c>
      <c r="AQ1039" s="11">
        <f t="shared" si="547"/>
        <v>-2.7203024892343164E-2</v>
      </c>
      <c r="AR1039" s="11">
        <f t="shared" si="548"/>
        <v>-6.1257827389038511E-4</v>
      </c>
      <c r="AS1039" s="11">
        <f t="shared" si="549"/>
        <v>-2.4662234612910283E-2</v>
      </c>
      <c r="AT1039" s="11">
        <f t="shared" si="550"/>
        <v>2.2576177285318577E-2</v>
      </c>
      <c r="AU1039" s="11">
        <f t="shared" si="551"/>
        <v>2.7834477639636646E-3</v>
      </c>
      <c r="AV1039" s="11">
        <f t="shared" si="552"/>
        <v>-8.8557041152979021E-3</v>
      </c>
      <c r="AW1039" s="11">
        <f t="shared" si="553"/>
        <v>-5.079825854469977E-3</v>
      </c>
      <c r="AX1039" s="11">
        <f t="shared" si="554"/>
        <v>2.7065841802915713E-3</v>
      </c>
      <c r="AY1039" s="11">
        <f t="shared" si="555"/>
        <v>-1.4588776069021092E-3</v>
      </c>
      <c r="BA1039" s="19">
        <f t="shared" si="556"/>
        <v>-3.1953493758224982E-3</v>
      </c>
      <c r="BB1039" s="19">
        <f t="shared" si="557"/>
        <v>2.9486784955064793E-3</v>
      </c>
      <c r="BC1039" s="19">
        <f t="shared" si="558"/>
        <v>-4.7933948149172373E-3</v>
      </c>
      <c r="BD1039" s="19">
        <f t="shared" si="559"/>
        <v>-1.4588776069021092E-3</v>
      </c>
      <c r="BE1039" s="19">
        <f t="shared" si="560"/>
        <v>-3.3024525504256729E-3</v>
      </c>
      <c r="BF1039" s="19">
        <f t="shared" si="561"/>
        <v>2.8415753209033046E-3</v>
      </c>
      <c r="BG1039" s="19">
        <f t="shared" si="562"/>
        <v>-4.900497989520412E-3</v>
      </c>
      <c r="BH1039" s="11">
        <f t="shared" si="563"/>
        <v>-1.5659807815052839E-3</v>
      </c>
    </row>
    <row r="1040" spans="1:60" x14ac:dyDescent="0.2">
      <c r="A1040" s="1">
        <v>44461</v>
      </c>
      <c r="B1040">
        <v>50.78</v>
      </c>
      <c r="C1040">
        <v>97.64</v>
      </c>
      <c r="D1040">
        <v>341.73</v>
      </c>
      <c r="E1040">
        <v>27.43</v>
      </c>
      <c r="F1040">
        <v>60.15</v>
      </c>
      <c r="G1040">
        <v>53.5</v>
      </c>
      <c r="H1040">
        <v>140.2835</v>
      </c>
      <c r="I1040">
        <v>47.08</v>
      </c>
      <c r="J1040">
        <v>54.06</v>
      </c>
      <c r="K1040">
        <v>277.95</v>
      </c>
      <c r="L1040">
        <v>169.0025</v>
      </c>
      <c r="M1040">
        <v>100.8</v>
      </c>
      <c r="N1040">
        <v>298.58</v>
      </c>
      <c r="O1040">
        <v>106.41</v>
      </c>
      <c r="P1040">
        <v>154.01</v>
      </c>
      <c r="Q1040">
        <v>20.39733077</v>
      </c>
      <c r="R1040">
        <v>259.17</v>
      </c>
      <c r="S1040">
        <v>145.85</v>
      </c>
      <c r="T1040">
        <v>44.87</v>
      </c>
      <c r="U1040">
        <v>146.59</v>
      </c>
      <c r="V1040">
        <v>54.13</v>
      </c>
      <c r="W1040">
        <v>55.21</v>
      </c>
      <c r="X1040">
        <v>12.412062194000001</v>
      </c>
      <c r="Y1040">
        <v>150.35972799999999</v>
      </c>
      <c r="Z1040" s="59">
        <v>4395.6400000000003</v>
      </c>
      <c r="AA1040" s="11">
        <f t="shared" si="531"/>
        <v>-2.1956856702619376E-2</v>
      </c>
      <c r="AB1040" s="11">
        <f t="shared" si="532"/>
        <v>-2.4185488706775948E-2</v>
      </c>
      <c r="AC1040" s="11">
        <f t="shared" si="533"/>
        <v>-7.1760604299825337E-3</v>
      </c>
      <c r="AD1040" s="11">
        <f t="shared" si="534"/>
        <v>-4.6576294751477176E-2</v>
      </c>
      <c r="AE1040" s="11">
        <f t="shared" si="535"/>
        <v>-7.9168728352301265E-3</v>
      </c>
      <c r="AF1040" s="11">
        <f t="shared" si="536"/>
        <v>-9.8093651674995286E-3</v>
      </c>
      <c r="AG1040" s="11">
        <f t="shared" si="537"/>
        <v>-6.6033593927034007E-3</v>
      </c>
      <c r="AH1040" s="11">
        <f t="shared" si="538"/>
        <v>-1.5062761506276168E-2</v>
      </c>
      <c r="AI1040" s="11">
        <f t="shared" si="539"/>
        <v>-6.6152149944873617E-3</v>
      </c>
      <c r="AJ1040" s="11">
        <f t="shared" si="540"/>
        <v>6.3724247800427403E-3</v>
      </c>
      <c r="AK1040" s="11">
        <f t="shared" si="541"/>
        <v>-1.0524004683840849E-2</v>
      </c>
      <c r="AL1040" s="11">
        <f t="shared" si="542"/>
        <v>-2.6557218734910681E-2</v>
      </c>
      <c r="AM1040" s="11">
        <f t="shared" si="543"/>
        <v>-3.2714648150621306E-3</v>
      </c>
      <c r="AN1040" s="11">
        <f t="shared" si="544"/>
        <v>-8.8487332339791669E-3</v>
      </c>
      <c r="AO1040" s="11">
        <f t="shared" si="545"/>
        <v>-7.7856355024985557E-4</v>
      </c>
      <c r="AP1040" s="11">
        <f t="shared" si="546"/>
        <v>-6.6200809120999793E-3</v>
      </c>
      <c r="AQ1040" s="11">
        <f t="shared" si="547"/>
        <v>-6.7264089829410456E-2</v>
      </c>
      <c r="AR1040" s="11">
        <f t="shared" si="548"/>
        <v>-6.6743853435947686E-3</v>
      </c>
      <c r="AS1040" s="11">
        <f t="shared" si="549"/>
        <v>-1.3412489006156547E-2</v>
      </c>
      <c r="AT1040" s="11">
        <f t="shared" si="550"/>
        <v>-7.2463768115941241E-3</v>
      </c>
      <c r="AU1040" s="11">
        <f t="shared" si="551"/>
        <v>1.6654330125833727E-3</v>
      </c>
      <c r="AV1040" s="11">
        <f t="shared" si="552"/>
        <v>-3.2761037140854876E-2</v>
      </c>
      <c r="AW1040" s="11">
        <f t="shared" si="553"/>
        <v>-3.5010940923800637E-2</v>
      </c>
      <c r="AX1040" s="11">
        <f t="shared" si="554"/>
        <v>-9.3097559632017157E-3</v>
      </c>
      <c r="AY1040" s="11">
        <f t="shared" si="555"/>
        <v>-1.1989264955113099E-2</v>
      </c>
      <c r="BA1040" s="19">
        <f t="shared" si="556"/>
        <v>-1.7410882436570532E-2</v>
      </c>
      <c r="BB1040" s="19">
        <f t="shared" si="557"/>
        <v>-7.1053570180734105E-3</v>
      </c>
      <c r="BC1040" s="19">
        <f t="shared" si="558"/>
        <v>-2.1251705250753719E-2</v>
      </c>
      <c r="BD1040" s="19">
        <f t="shared" si="559"/>
        <v>-1.1989264955113099E-2</v>
      </c>
      <c r="BE1040" s="19">
        <f t="shared" si="560"/>
        <v>-1.7517985611173705E-2</v>
      </c>
      <c r="BF1040" s="19">
        <f t="shared" si="561"/>
        <v>-7.2124601926765852E-3</v>
      </c>
      <c r="BG1040" s="19">
        <f t="shared" si="562"/>
        <v>-2.1358808425356892E-2</v>
      </c>
      <c r="BH1040" s="11">
        <f t="shared" si="563"/>
        <v>-1.2096368129716274E-2</v>
      </c>
    </row>
    <row r="1041" spans="1:60" x14ac:dyDescent="0.2">
      <c r="A1041" s="1">
        <v>44460</v>
      </c>
      <c r="B1041">
        <v>49.37</v>
      </c>
      <c r="C1041">
        <v>94.85</v>
      </c>
      <c r="D1041">
        <v>336.05</v>
      </c>
      <c r="E1041">
        <v>26.62</v>
      </c>
      <c r="F1041">
        <v>60.33</v>
      </c>
      <c r="G1041">
        <v>52.87</v>
      </c>
      <c r="H1041">
        <v>139.03299999999999</v>
      </c>
      <c r="I1041">
        <v>45.85</v>
      </c>
      <c r="J1041">
        <v>54.03</v>
      </c>
      <c r="K1041">
        <v>278.24</v>
      </c>
      <c r="L1041">
        <v>167.1815</v>
      </c>
      <c r="M1041">
        <v>98.3</v>
      </c>
      <c r="N1041">
        <v>294.8</v>
      </c>
      <c r="O1041">
        <v>107.15</v>
      </c>
      <c r="P1041">
        <v>153.54</v>
      </c>
      <c r="Q1041">
        <v>20.35957192</v>
      </c>
      <c r="R1041">
        <v>257.97000000000003</v>
      </c>
      <c r="S1041">
        <v>143.43</v>
      </c>
      <c r="T1041">
        <v>44.36</v>
      </c>
      <c r="U1041">
        <v>143.715</v>
      </c>
      <c r="V1041">
        <v>54.05</v>
      </c>
      <c r="W1041">
        <v>53.64</v>
      </c>
      <c r="X1041">
        <v>11.980501453</v>
      </c>
      <c r="Y1041">
        <v>149.17250150000001</v>
      </c>
      <c r="Z1041" s="59">
        <v>4354.1899999999996</v>
      </c>
      <c r="AA1041" s="11">
        <f t="shared" si="531"/>
        <v>-2.7766837337534489E-2</v>
      </c>
      <c r="AB1041" s="11">
        <f t="shared" si="532"/>
        <v>-2.8574354772634258E-2</v>
      </c>
      <c r="AC1041" s="11">
        <f t="shared" si="533"/>
        <v>-1.6621309220729796E-2</v>
      </c>
      <c r="AD1041" s="11">
        <f t="shared" si="534"/>
        <v>-2.9529711994166874E-2</v>
      </c>
      <c r="AE1041" s="11">
        <f t="shared" si="535"/>
        <v>2.9925187032417977E-3</v>
      </c>
      <c r="AF1041" s="11">
        <f t="shared" si="536"/>
        <v>-1.1775700934579469E-2</v>
      </c>
      <c r="AG1041" s="11">
        <f t="shared" si="537"/>
        <v>-8.9140918212050613E-3</v>
      </c>
      <c r="AH1041" s="11">
        <f t="shared" si="538"/>
        <v>-2.6125743415462921E-2</v>
      </c>
      <c r="AI1041" s="11">
        <f t="shared" si="539"/>
        <v>-5.5493895671476778E-4</v>
      </c>
      <c r="AJ1041" s="11">
        <f t="shared" si="540"/>
        <v>1.0433531210649605E-3</v>
      </c>
      <c r="AK1041" s="11">
        <f t="shared" si="541"/>
        <v>-1.0774988535672492E-2</v>
      </c>
      <c r="AL1041" s="11">
        <f t="shared" si="542"/>
        <v>-2.4801587301587324E-2</v>
      </c>
      <c r="AM1041" s="11">
        <f t="shared" si="543"/>
        <v>-1.2659923638555726E-2</v>
      </c>
      <c r="AN1041" s="11">
        <f t="shared" si="544"/>
        <v>6.9542336246595227E-3</v>
      </c>
      <c r="AO1041" s="11">
        <f t="shared" si="545"/>
        <v>-3.0517498863710246E-3</v>
      </c>
      <c r="AP1041" s="11">
        <f t="shared" si="546"/>
        <v>-1.8511662347278079E-3</v>
      </c>
      <c r="AQ1041" s="11">
        <f t="shared" si="547"/>
        <v>-4.6301655284175514E-3</v>
      </c>
      <c r="AR1041" s="11">
        <f t="shared" si="548"/>
        <v>-1.6592389441206667E-2</v>
      </c>
      <c r="AS1041" s="11">
        <f t="shared" si="549"/>
        <v>-1.1366168932471554E-2</v>
      </c>
      <c r="AT1041" s="11">
        <f t="shared" si="550"/>
        <v>-1.9612524728835568E-2</v>
      </c>
      <c r="AU1041" s="11">
        <f t="shared" si="551"/>
        <v>-1.477923517458124E-3</v>
      </c>
      <c r="AV1041" s="11">
        <f t="shared" si="552"/>
        <v>-2.8436877377286729E-2</v>
      </c>
      <c r="AW1041" s="11">
        <f t="shared" si="553"/>
        <v>-3.4769463305510784E-2</v>
      </c>
      <c r="AX1041" s="11">
        <f t="shared" si="554"/>
        <v>-7.8959074733094825E-3</v>
      </c>
      <c r="AY1041" s="11">
        <f t="shared" si="555"/>
        <v>-9.4297986186313576E-3</v>
      </c>
      <c r="BA1041" s="19">
        <f t="shared" si="556"/>
        <v>-1.8289403849133884E-2</v>
      </c>
      <c r="BB1041" s="19">
        <f t="shared" si="557"/>
        <v>-5.7120959759880824E-3</v>
      </c>
      <c r="BC1041" s="19">
        <f t="shared" si="558"/>
        <v>-1.5597677538062057E-2</v>
      </c>
      <c r="BD1041" s="19">
        <f t="shared" si="559"/>
        <v>-9.4297986186313576E-3</v>
      </c>
      <c r="BE1041" s="19">
        <f t="shared" si="560"/>
        <v>-1.8396507023737057E-2</v>
      </c>
      <c r="BF1041" s="19">
        <f t="shared" si="561"/>
        <v>-5.8191991505912571E-3</v>
      </c>
      <c r="BG1041" s="19">
        <f t="shared" si="562"/>
        <v>-1.570478071266523E-2</v>
      </c>
      <c r="BH1041" s="11">
        <f t="shared" si="563"/>
        <v>-9.5369017932345323E-3</v>
      </c>
    </row>
    <row r="1042" spans="1:60" x14ac:dyDescent="0.2">
      <c r="A1042" s="1">
        <v>44459</v>
      </c>
      <c r="B1042">
        <v>49.37</v>
      </c>
      <c r="C1042">
        <v>94.78</v>
      </c>
      <c r="D1042">
        <v>338.46</v>
      </c>
      <c r="E1042">
        <v>26.55</v>
      </c>
      <c r="F1042">
        <v>60.5</v>
      </c>
      <c r="G1042">
        <v>52.98</v>
      </c>
      <c r="H1042">
        <v>138.71950000000001</v>
      </c>
      <c r="I1042">
        <v>45.81</v>
      </c>
      <c r="J1042">
        <v>54.26</v>
      </c>
      <c r="K1042">
        <v>280.67</v>
      </c>
      <c r="L1042">
        <v>167.78649999999999</v>
      </c>
      <c r="M1042">
        <v>98.63</v>
      </c>
      <c r="N1042">
        <v>294.3</v>
      </c>
      <c r="O1042">
        <v>106.4</v>
      </c>
      <c r="P1042">
        <v>153.61000000000001</v>
      </c>
      <c r="Q1042">
        <v>20.548366170000001</v>
      </c>
      <c r="R1042">
        <v>258.22000000000003</v>
      </c>
      <c r="S1042">
        <v>142.94</v>
      </c>
      <c r="T1042">
        <v>39.79</v>
      </c>
      <c r="U1042">
        <v>143.453</v>
      </c>
      <c r="V1042">
        <v>54.06</v>
      </c>
      <c r="W1042">
        <v>53.69</v>
      </c>
      <c r="X1042">
        <v>12.027410228999999</v>
      </c>
      <c r="Y1042">
        <v>150.93661975000001</v>
      </c>
      <c r="Z1042" s="59">
        <v>4357.7299999999996</v>
      </c>
      <c r="AA1042" s="11">
        <f t="shared" si="531"/>
        <v>0</v>
      </c>
      <c r="AB1042" s="11">
        <f t="shared" si="532"/>
        <v>-7.3800738007367972E-4</v>
      </c>
      <c r="AC1042" s="11">
        <f t="shared" si="533"/>
        <v>7.1715518524029243E-3</v>
      </c>
      <c r="AD1042" s="11">
        <f t="shared" si="534"/>
        <v>-2.6296018031555235E-3</v>
      </c>
      <c r="AE1042" s="11">
        <f t="shared" si="535"/>
        <v>2.8178352395160644E-3</v>
      </c>
      <c r="AF1042" s="11">
        <f t="shared" si="536"/>
        <v>2.080574995271478E-3</v>
      </c>
      <c r="AG1042" s="11">
        <f t="shared" si="537"/>
        <v>-2.2548603568934844E-3</v>
      </c>
      <c r="AH1042" s="11">
        <f t="shared" si="538"/>
        <v>-8.7241003271532058E-4</v>
      </c>
      <c r="AI1042" s="11">
        <f t="shared" si="539"/>
        <v>4.2568943179714935E-3</v>
      </c>
      <c r="AJ1042" s="11">
        <f t="shared" si="540"/>
        <v>8.7334675100632086E-3</v>
      </c>
      <c r="AK1042" s="11">
        <f t="shared" si="541"/>
        <v>3.6188214605084035E-3</v>
      </c>
      <c r="AL1042" s="11">
        <f t="shared" si="542"/>
        <v>3.3570701932859048E-3</v>
      </c>
      <c r="AM1042" s="11">
        <f t="shared" si="543"/>
        <v>-1.6960651289009698E-3</v>
      </c>
      <c r="AN1042" s="11">
        <f t="shared" si="544"/>
        <v>-6.9995333644423674E-3</v>
      </c>
      <c r="AO1042" s="11">
        <f t="shared" si="545"/>
        <v>4.5590725543842581E-4</v>
      </c>
      <c r="AP1042" s="11">
        <f t="shared" si="546"/>
        <v>9.2729970326410616E-3</v>
      </c>
      <c r="AQ1042" s="11">
        <f t="shared" si="547"/>
        <v>9.6910493468227443E-4</v>
      </c>
      <c r="AR1042" s="11">
        <f t="shared" si="548"/>
        <v>-3.41630063445586E-3</v>
      </c>
      <c r="AS1042" s="11">
        <f t="shared" si="549"/>
        <v>-0.10302073940486922</v>
      </c>
      <c r="AT1042" s="11">
        <f t="shared" si="550"/>
        <v>-1.8230525693212485E-3</v>
      </c>
      <c r="AU1042" s="11">
        <f t="shared" si="551"/>
        <v>1.8501387604086261E-4</v>
      </c>
      <c r="AV1042" s="11">
        <f t="shared" si="552"/>
        <v>9.3214019388510039E-4</v>
      </c>
      <c r="AW1042" s="11">
        <f t="shared" si="553"/>
        <v>3.915426761060381E-3</v>
      </c>
      <c r="AX1042" s="11">
        <f t="shared" si="554"/>
        <v>1.1826028472144312E-2</v>
      </c>
      <c r="AY1042" s="11">
        <f t="shared" si="555"/>
        <v>8.1300999726696688E-4</v>
      </c>
      <c r="BA1042" s="19">
        <f t="shared" si="556"/>
        <v>6.9688531429405731E-4</v>
      </c>
      <c r="BB1042" s="19">
        <f t="shared" si="557"/>
        <v>2.6249449095706451E-3</v>
      </c>
      <c r="BC1042" s="19">
        <f t="shared" si="558"/>
        <v>-1.1304047296354175E-2</v>
      </c>
      <c r="BD1042" s="19">
        <f t="shared" si="559"/>
        <v>8.1300999726696688E-4</v>
      </c>
      <c r="BE1042" s="19">
        <f t="shared" si="560"/>
        <v>5.8978213969088273E-4</v>
      </c>
      <c r="BF1042" s="19">
        <f t="shared" si="561"/>
        <v>2.5178417349674704E-3</v>
      </c>
      <c r="BG1042" s="19">
        <f t="shared" si="562"/>
        <v>-1.141115047095735E-2</v>
      </c>
      <c r="BH1042" s="11">
        <f t="shared" si="563"/>
        <v>7.059068226637923E-4</v>
      </c>
    </row>
    <row r="1043" spans="1:60" x14ac:dyDescent="0.2">
      <c r="A1043" s="1">
        <v>44456</v>
      </c>
      <c r="B1043">
        <v>51.33</v>
      </c>
      <c r="C1043">
        <v>96.76</v>
      </c>
      <c r="D1043">
        <v>340.98</v>
      </c>
      <c r="E1043">
        <v>28.71</v>
      </c>
      <c r="F1043">
        <v>61.31</v>
      </c>
      <c r="G1043">
        <v>54.26</v>
      </c>
      <c r="H1043">
        <v>140.80000000000001</v>
      </c>
      <c r="I1043">
        <v>46.47</v>
      </c>
      <c r="J1043">
        <v>54.28</v>
      </c>
      <c r="K1043">
        <v>287.68</v>
      </c>
      <c r="L1043">
        <v>173.126</v>
      </c>
      <c r="M1043">
        <v>101.75</v>
      </c>
      <c r="N1043">
        <v>299.87</v>
      </c>
      <c r="O1043">
        <v>107.73</v>
      </c>
      <c r="P1043">
        <v>154.13</v>
      </c>
      <c r="Q1043">
        <v>20.79002281</v>
      </c>
      <c r="R1043">
        <v>260.52999999999997</v>
      </c>
      <c r="S1043">
        <v>146.06</v>
      </c>
      <c r="T1043">
        <v>39.75</v>
      </c>
      <c r="U1043">
        <v>148.62899999999999</v>
      </c>
      <c r="V1043">
        <v>54.44</v>
      </c>
      <c r="W1043">
        <v>55.16</v>
      </c>
      <c r="X1043">
        <v>12.712278361999999</v>
      </c>
      <c r="Y1043">
        <v>151.73925174999999</v>
      </c>
      <c r="Z1043" s="59">
        <v>4432.99</v>
      </c>
      <c r="AA1043" s="11">
        <f t="shared" si="531"/>
        <v>3.9700222807372842E-2</v>
      </c>
      <c r="AB1043" s="11">
        <f t="shared" si="532"/>
        <v>2.0890483224308865E-2</v>
      </c>
      <c r="AC1043" s="11">
        <f t="shared" si="533"/>
        <v>7.4454883885837209E-3</v>
      </c>
      <c r="AD1043" s="11">
        <f t="shared" si="534"/>
        <v>8.135593220338988E-2</v>
      </c>
      <c r="AE1043" s="11">
        <f t="shared" si="535"/>
        <v>1.3388429752066111E-2</v>
      </c>
      <c r="AF1043" s="11">
        <f t="shared" si="536"/>
        <v>2.4160060400151062E-2</v>
      </c>
      <c r="AG1043" s="11">
        <f t="shared" si="537"/>
        <v>1.4997891428386145E-2</v>
      </c>
      <c r="AH1043" s="11">
        <f t="shared" si="538"/>
        <v>1.4407334643090852E-2</v>
      </c>
      <c r="AI1043" s="11">
        <f t="shared" si="539"/>
        <v>3.6859565057145716E-4</v>
      </c>
      <c r="AJ1043" s="11">
        <f t="shared" si="540"/>
        <v>2.497595040438938E-2</v>
      </c>
      <c r="AK1043" s="11">
        <f t="shared" si="541"/>
        <v>3.1823180053222488E-2</v>
      </c>
      <c r="AL1043" s="11">
        <f t="shared" si="542"/>
        <v>3.163337726857951E-2</v>
      </c>
      <c r="AM1043" s="11">
        <f t="shared" si="543"/>
        <v>1.8926265715256463E-2</v>
      </c>
      <c r="AN1043" s="11">
        <f t="shared" si="544"/>
        <v>1.2499999999999956E-2</v>
      </c>
      <c r="AO1043" s="11">
        <f t="shared" si="545"/>
        <v>3.3851962762840859E-3</v>
      </c>
      <c r="AP1043" s="11">
        <f t="shared" si="546"/>
        <v>1.1760382212421927E-2</v>
      </c>
      <c r="AQ1043" s="11">
        <f t="shared" si="547"/>
        <v>8.9458601192780041E-3</v>
      </c>
      <c r="AR1043" s="11">
        <f t="shared" si="548"/>
        <v>2.1827340142717366E-2</v>
      </c>
      <c r="AS1043" s="11">
        <f t="shared" si="549"/>
        <v>-1.0052777079667674E-3</v>
      </c>
      <c r="AT1043" s="11">
        <f t="shared" si="550"/>
        <v>3.608150404662136E-2</v>
      </c>
      <c r="AU1043" s="11">
        <f t="shared" si="551"/>
        <v>7.0292267850535772E-3</v>
      </c>
      <c r="AV1043" s="11">
        <f t="shared" si="552"/>
        <v>2.7379400260756137E-2</v>
      </c>
      <c r="AW1043" s="11">
        <f t="shared" si="553"/>
        <v>5.6942277677423325E-2</v>
      </c>
      <c r="AX1043" s="11">
        <f t="shared" si="554"/>
        <v>5.3176757325652524E-3</v>
      </c>
      <c r="AY1043" s="11">
        <f t="shared" si="555"/>
        <v>1.7270459620031486E-2</v>
      </c>
      <c r="BA1043" s="19">
        <f t="shared" si="556"/>
        <v>2.7043230355918685E-2</v>
      </c>
      <c r="BB1043" s="19">
        <f t="shared" si="557"/>
        <v>1.6921618447590658E-2</v>
      </c>
      <c r="BC1043" s="19">
        <f t="shared" si="558"/>
        <v>2.0314750882056032E-2</v>
      </c>
      <c r="BD1043" s="19">
        <f t="shared" si="559"/>
        <v>1.7270459620031486E-2</v>
      </c>
      <c r="BE1043" s="19">
        <f t="shared" si="560"/>
        <v>2.6936127181315512E-2</v>
      </c>
      <c r="BF1043" s="19">
        <f t="shared" si="561"/>
        <v>1.6814515272987485E-2</v>
      </c>
      <c r="BG1043" s="19">
        <f t="shared" si="562"/>
        <v>2.0207647707452859E-2</v>
      </c>
      <c r="BH1043" s="11">
        <f t="shared" si="563"/>
        <v>1.7163356445428313E-2</v>
      </c>
    </row>
    <row r="1044" spans="1:60" x14ac:dyDescent="0.2">
      <c r="A1044" s="1">
        <v>44455</v>
      </c>
      <c r="B1044">
        <v>51.52</v>
      </c>
      <c r="C1044">
        <v>97.32</v>
      </c>
      <c r="D1044">
        <v>341.5</v>
      </c>
      <c r="E1044">
        <v>28.63</v>
      </c>
      <c r="F1044">
        <v>61.23</v>
      </c>
      <c r="G1044">
        <v>54.83</v>
      </c>
      <c r="H1044">
        <v>143.61000000000001</v>
      </c>
      <c r="I1044">
        <v>46.28</v>
      </c>
      <c r="J1044">
        <v>54.43</v>
      </c>
      <c r="K1044">
        <v>278.22000000000003</v>
      </c>
      <c r="L1044">
        <v>174.41200000000001</v>
      </c>
      <c r="M1044">
        <v>102.47</v>
      </c>
      <c r="N1044">
        <v>305.22000000000003</v>
      </c>
      <c r="O1044">
        <v>108.08</v>
      </c>
      <c r="P1044">
        <v>155.56</v>
      </c>
      <c r="Q1044">
        <v>20.842885200000001</v>
      </c>
      <c r="R1044">
        <v>260.36</v>
      </c>
      <c r="S1044">
        <v>148.79</v>
      </c>
      <c r="T1044">
        <v>39.520000000000003</v>
      </c>
      <c r="U1044">
        <v>147.59700000000001</v>
      </c>
      <c r="V1044">
        <v>55.35</v>
      </c>
      <c r="W1044">
        <v>55.82</v>
      </c>
      <c r="X1044">
        <v>12.571552034</v>
      </c>
      <c r="Y1044">
        <v>152.71745949999999</v>
      </c>
      <c r="Z1044" s="59">
        <v>4473.75</v>
      </c>
      <c r="AA1044" s="11">
        <f t="shared" si="531"/>
        <v>3.7015390609780319E-3</v>
      </c>
      <c r="AB1044" s="11">
        <f t="shared" si="532"/>
        <v>5.7875155022735214E-3</v>
      </c>
      <c r="AC1044" s="11">
        <f t="shared" si="533"/>
        <v>1.5250161299782405E-3</v>
      </c>
      <c r="AD1044" s="11">
        <f t="shared" si="534"/>
        <v>-2.7864855451062986E-3</v>
      </c>
      <c r="AE1044" s="11">
        <f t="shared" si="535"/>
        <v>-1.3048442342196154E-3</v>
      </c>
      <c r="AF1044" s="11">
        <f t="shared" si="536"/>
        <v>1.0504976041282754E-2</v>
      </c>
      <c r="AG1044" s="11">
        <f t="shared" si="537"/>
        <v>1.995738636363642E-2</v>
      </c>
      <c r="AH1044" s="11">
        <f t="shared" si="538"/>
        <v>-4.0886593501182622E-3</v>
      </c>
      <c r="AI1044" s="11">
        <f t="shared" si="539"/>
        <v>2.7634487840824118E-3</v>
      </c>
      <c r="AJ1044" s="11">
        <f t="shared" si="540"/>
        <v>-3.2883759733036588E-2</v>
      </c>
      <c r="AK1044" s="11">
        <f t="shared" si="541"/>
        <v>7.4281159386804241E-3</v>
      </c>
      <c r="AL1044" s="11">
        <f t="shared" si="542"/>
        <v>7.0761670761669837E-3</v>
      </c>
      <c r="AM1044" s="11">
        <f t="shared" si="543"/>
        <v>1.7841064461266543E-2</v>
      </c>
      <c r="AN1044" s="11">
        <f t="shared" si="544"/>
        <v>3.2488628979856493E-3</v>
      </c>
      <c r="AO1044" s="11">
        <f t="shared" si="545"/>
        <v>9.2778823071433258E-3</v>
      </c>
      <c r="AP1044" s="11">
        <f t="shared" si="546"/>
        <v>2.5426807119506289E-3</v>
      </c>
      <c r="AQ1044" s="11">
        <f t="shared" si="547"/>
        <v>-6.5251602502580663E-4</v>
      </c>
      <c r="AR1044" s="11">
        <f t="shared" si="548"/>
        <v>1.869094892509926E-2</v>
      </c>
      <c r="AS1044" s="11">
        <f t="shared" si="549"/>
        <v>-5.7861635220125551E-3</v>
      </c>
      <c r="AT1044" s="11">
        <f t="shared" si="550"/>
        <v>-6.9434632541427455E-3</v>
      </c>
      <c r="AU1044" s="11">
        <f t="shared" si="551"/>
        <v>1.6715650257163928E-2</v>
      </c>
      <c r="AV1044" s="11">
        <f t="shared" si="552"/>
        <v>1.1965192168237992E-2</v>
      </c>
      <c r="AW1044" s="11">
        <f t="shared" si="553"/>
        <v>-1.1070110643632836E-2</v>
      </c>
      <c r="AX1044" s="11">
        <f t="shared" si="554"/>
        <v>6.4466361783017678E-3</v>
      </c>
      <c r="AY1044" s="11">
        <f t="shared" si="555"/>
        <v>9.1946970329281896E-3</v>
      </c>
      <c r="BA1044" s="19">
        <f t="shared" si="556"/>
        <v>4.162055496088099E-3</v>
      </c>
      <c r="BB1044" s="19">
        <f t="shared" si="557"/>
        <v>2.1618078055299222E-3</v>
      </c>
      <c r="BC1044" s="19">
        <f t="shared" si="558"/>
        <v>3.6707717604986256E-3</v>
      </c>
      <c r="BD1044" s="19">
        <f t="shared" si="559"/>
        <v>9.1946970329281896E-3</v>
      </c>
      <c r="BE1044" s="19">
        <f t="shared" si="560"/>
        <v>4.0549523214849243E-3</v>
      </c>
      <c r="BF1044" s="19">
        <f t="shared" si="561"/>
        <v>2.0547046309267476E-3</v>
      </c>
      <c r="BG1044" s="19">
        <f t="shared" si="562"/>
        <v>3.5636685858954509E-3</v>
      </c>
      <c r="BH1044" s="11">
        <f t="shared" si="563"/>
        <v>9.0875938583250149E-3</v>
      </c>
    </row>
    <row r="1045" spans="1:60" x14ac:dyDescent="0.2">
      <c r="A1045" s="1">
        <v>44454</v>
      </c>
      <c r="B1045">
        <v>51.82</v>
      </c>
      <c r="C1045">
        <v>98.24</v>
      </c>
      <c r="D1045">
        <v>345.07</v>
      </c>
      <c r="E1045">
        <v>27.08</v>
      </c>
      <c r="F1045">
        <v>62</v>
      </c>
      <c r="G1045">
        <v>55.12</v>
      </c>
      <c r="H1045">
        <v>144.42949999999999</v>
      </c>
      <c r="I1045">
        <v>46.64</v>
      </c>
      <c r="J1045">
        <v>54.57</v>
      </c>
      <c r="K1045">
        <v>279.12</v>
      </c>
      <c r="L1045">
        <v>173.7895</v>
      </c>
      <c r="M1045">
        <v>103.04</v>
      </c>
      <c r="N1045">
        <v>304.82</v>
      </c>
      <c r="O1045">
        <v>107.77</v>
      </c>
      <c r="P1045">
        <v>156.02000000000001</v>
      </c>
      <c r="Q1045">
        <v>20.82022989</v>
      </c>
      <c r="R1045">
        <v>256.16000000000003</v>
      </c>
      <c r="S1045">
        <v>149.03</v>
      </c>
      <c r="T1045">
        <v>38.479999999999997</v>
      </c>
      <c r="U1045">
        <v>147.494</v>
      </c>
      <c r="V1045">
        <v>55.88</v>
      </c>
      <c r="W1045">
        <v>56.42</v>
      </c>
      <c r="X1045">
        <v>12.402680438999999</v>
      </c>
      <c r="Y1045">
        <v>153.99665425000001</v>
      </c>
      <c r="Z1045" s="59">
        <v>4480.7</v>
      </c>
      <c r="AA1045" s="11">
        <f t="shared" si="531"/>
        <v>5.8229813664596453E-3</v>
      </c>
      <c r="AB1045" s="11">
        <f t="shared" si="532"/>
        <v>9.4533497739417438E-3</v>
      </c>
      <c r="AC1045" s="11">
        <f t="shared" si="533"/>
        <v>1.0453879941434874E-2</v>
      </c>
      <c r="AD1045" s="11">
        <f t="shared" si="534"/>
        <v>-5.413901501921059E-2</v>
      </c>
      <c r="AE1045" s="11">
        <f t="shared" si="535"/>
        <v>1.2575534868528582E-2</v>
      </c>
      <c r="AF1045" s="11">
        <f t="shared" si="536"/>
        <v>5.2890753237277988E-3</v>
      </c>
      <c r="AG1045" s="11">
        <f t="shared" si="537"/>
        <v>5.7064271290299118E-3</v>
      </c>
      <c r="AH1045" s="11">
        <f t="shared" si="538"/>
        <v>7.7787381158167523E-3</v>
      </c>
      <c r="AI1045" s="11">
        <f t="shared" si="539"/>
        <v>2.5721109682159682E-3</v>
      </c>
      <c r="AJ1045" s="11">
        <f t="shared" si="540"/>
        <v>3.2348501186110212E-3</v>
      </c>
      <c r="AK1045" s="11">
        <f t="shared" si="541"/>
        <v>-3.5691351512511238E-3</v>
      </c>
      <c r="AL1045" s="11">
        <f t="shared" si="542"/>
        <v>5.5626036888847263E-3</v>
      </c>
      <c r="AM1045" s="11">
        <f t="shared" si="543"/>
        <v>-1.3105301094293864E-3</v>
      </c>
      <c r="AN1045" s="11">
        <f t="shared" si="544"/>
        <v>-2.8682457438934383E-3</v>
      </c>
      <c r="AO1045" s="11">
        <f t="shared" si="545"/>
        <v>2.957058369760901E-3</v>
      </c>
      <c r="AP1045" s="11">
        <f t="shared" si="546"/>
        <v>-1.0869565217391797E-3</v>
      </c>
      <c r="AQ1045" s="11">
        <f t="shared" si="547"/>
        <v>-1.6131510216623068E-2</v>
      </c>
      <c r="AR1045" s="11">
        <f t="shared" si="548"/>
        <v>1.6130116271255712E-3</v>
      </c>
      <c r="AS1045" s="11">
        <f t="shared" si="549"/>
        <v>-2.6315789473684403E-2</v>
      </c>
      <c r="AT1045" s="11">
        <f t="shared" si="550"/>
        <v>-6.9784616218493412E-4</v>
      </c>
      <c r="AU1045" s="11">
        <f t="shared" si="551"/>
        <v>9.5754290876242099E-3</v>
      </c>
      <c r="AV1045" s="11">
        <f t="shared" si="552"/>
        <v>1.0748835542816249E-2</v>
      </c>
      <c r="AW1045" s="11">
        <f t="shared" si="553"/>
        <v>-1.3432835861736381E-2</v>
      </c>
      <c r="AX1045" s="11">
        <f t="shared" si="554"/>
        <v>8.3762181101501021E-3</v>
      </c>
      <c r="AY1045" s="11">
        <f t="shared" si="555"/>
        <v>1.5535065660798875E-3</v>
      </c>
      <c r="BA1045" s="19">
        <f t="shared" si="556"/>
        <v>3.6762143746608966E-4</v>
      </c>
      <c r="BB1045" s="19">
        <f t="shared" si="557"/>
        <v>6.8646945239493606E-4</v>
      </c>
      <c r="BC1045" s="19">
        <f t="shared" si="558"/>
        <v>-3.2830609183140819E-3</v>
      </c>
      <c r="BD1045" s="19">
        <f t="shared" si="559"/>
        <v>1.5535065660798875E-3</v>
      </c>
      <c r="BE1045" s="19">
        <f t="shared" si="560"/>
        <v>2.6051826286291503E-4</v>
      </c>
      <c r="BF1045" s="19">
        <f t="shared" si="561"/>
        <v>5.7936627779176149E-4</v>
      </c>
      <c r="BG1045" s="19">
        <f t="shared" si="562"/>
        <v>-3.3901640929172566E-3</v>
      </c>
      <c r="BH1045" s="11">
        <f t="shared" si="563"/>
        <v>1.4464033914767128E-3</v>
      </c>
    </row>
    <row r="1046" spans="1:60" x14ac:dyDescent="0.2">
      <c r="A1046" s="1">
        <v>44453</v>
      </c>
      <c r="B1046">
        <v>50.74</v>
      </c>
      <c r="C1046">
        <v>96.2</v>
      </c>
      <c r="D1046">
        <v>344.34</v>
      </c>
      <c r="E1046">
        <v>26.26</v>
      </c>
      <c r="F1046">
        <v>62.11</v>
      </c>
      <c r="G1046">
        <v>54.52</v>
      </c>
      <c r="H1046">
        <v>142.5445</v>
      </c>
      <c r="I1046">
        <v>46.05</v>
      </c>
      <c r="J1046">
        <v>54.41</v>
      </c>
      <c r="K1046">
        <v>281.44</v>
      </c>
      <c r="L1046">
        <v>172.5</v>
      </c>
      <c r="M1046">
        <v>101.91</v>
      </c>
      <c r="N1046">
        <v>299.79000000000002</v>
      </c>
      <c r="O1046">
        <v>106.48</v>
      </c>
      <c r="P1046">
        <v>155.15</v>
      </c>
      <c r="Q1046">
        <v>20.638987409999999</v>
      </c>
      <c r="R1046">
        <v>254.37</v>
      </c>
      <c r="S1046">
        <v>148.12</v>
      </c>
      <c r="T1046">
        <v>39.01</v>
      </c>
      <c r="U1046">
        <v>145.12799999999999</v>
      </c>
      <c r="V1046">
        <v>55.69</v>
      </c>
      <c r="W1046">
        <v>54.58</v>
      </c>
      <c r="X1046">
        <v>12.06493725</v>
      </c>
      <c r="Y1046">
        <v>152.51680150000001</v>
      </c>
      <c r="Z1046" s="59">
        <v>4443.05</v>
      </c>
      <c r="AA1046" s="11">
        <f t="shared" si="531"/>
        <v>-2.0841373986877576E-2</v>
      </c>
      <c r="AB1046" s="11">
        <f t="shared" si="532"/>
        <v>-2.0765472312703537E-2</v>
      </c>
      <c r="AC1046" s="11">
        <f t="shared" si="533"/>
        <v>-2.115512794505503E-3</v>
      </c>
      <c r="AD1046" s="11">
        <f t="shared" si="534"/>
        <v>-3.0280649926144654E-2</v>
      </c>
      <c r="AE1046" s="11">
        <f t="shared" si="535"/>
        <v>1.7741935483870375E-3</v>
      </c>
      <c r="AF1046" s="11">
        <f t="shared" si="536"/>
        <v>-1.0885341074020172E-2</v>
      </c>
      <c r="AG1046" s="11">
        <f t="shared" si="537"/>
        <v>-1.3051350312782262E-2</v>
      </c>
      <c r="AH1046" s="11">
        <f t="shared" si="538"/>
        <v>-1.2650085763293406E-2</v>
      </c>
      <c r="AI1046" s="11">
        <f t="shared" si="539"/>
        <v>-2.9320139270662127E-3</v>
      </c>
      <c r="AJ1046" s="11">
        <f t="shared" si="540"/>
        <v>8.3118372026367293E-3</v>
      </c>
      <c r="AK1046" s="11">
        <f t="shared" si="541"/>
        <v>-7.4198959085560734E-3</v>
      </c>
      <c r="AL1046" s="11">
        <f t="shared" si="542"/>
        <v>-1.0966614906832373E-2</v>
      </c>
      <c r="AM1046" s="11">
        <f t="shared" si="543"/>
        <v>-1.6501541893576444E-2</v>
      </c>
      <c r="AN1046" s="11">
        <f t="shared" si="544"/>
        <v>-1.1969935974761037E-2</v>
      </c>
      <c r="AO1046" s="11">
        <f t="shared" si="545"/>
        <v>-5.5762081784387352E-3</v>
      </c>
      <c r="AP1046" s="11">
        <f t="shared" si="546"/>
        <v>-8.705114254624724E-3</v>
      </c>
      <c r="AQ1046" s="11">
        <f t="shared" si="547"/>
        <v>-6.9878201124298212E-3</v>
      </c>
      <c r="AR1046" s="11">
        <f t="shared" si="548"/>
        <v>-6.106153123532132E-3</v>
      </c>
      <c r="AS1046" s="11">
        <f t="shared" si="549"/>
        <v>1.377338877338885E-2</v>
      </c>
      <c r="AT1046" s="11">
        <f t="shared" si="550"/>
        <v>-1.6041330494799833E-2</v>
      </c>
      <c r="AU1046" s="11">
        <f t="shared" si="551"/>
        <v>-3.4001431639227864E-3</v>
      </c>
      <c r="AV1046" s="11">
        <f t="shared" si="552"/>
        <v>-3.2612548741581038E-2</v>
      </c>
      <c r="AW1046" s="11">
        <f t="shared" si="553"/>
        <v>-2.7231467476818372E-2</v>
      </c>
      <c r="AX1046" s="11">
        <f t="shared" si="554"/>
        <v>-9.6096422172755602E-3</v>
      </c>
      <c r="AY1046" s="11">
        <f t="shared" si="555"/>
        <v>-8.4027049344967963E-3</v>
      </c>
      <c r="BA1046" s="19">
        <f t="shared" si="556"/>
        <v>-1.3601949077742509E-2</v>
      </c>
      <c r="BB1046" s="19">
        <f t="shared" si="557"/>
        <v>-6.9699359801523586E-3</v>
      </c>
      <c r="BC1046" s="19">
        <f t="shared" si="558"/>
        <v>-1.1026964569621336E-2</v>
      </c>
      <c r="BD1046" s="19">
        <f t="shared" si="559"/>
        <v>-8.4027049344967963E-3</v>
      </c>
      <c r="BE1046" s="19">
        <f t="shared" si="560"/>
        <v>-1.3709052252345684E-2</v>
      </c>
      <c r="BF1046" s="19">
        <f t="shared" si="561"/>
        <v>-7.0770391547555333E-3</v>
      </c>
      <c r="BG1046" s="19">
        <f t="shared" si="562"/>
        <v>-1.1134067744224511E-2</v>
      </c>
      <c r="BH1046" s="11">
        <f t="shared" si="563"/>
        <v>-8.509808109099971E-3</v>
      </c>
    </row>
    <row r="1047" spans="1:60" x14ac:dyDescent="0.2">
      <c r="A1047" s="1">
        <v>44452</v>
      </c>
      <c r="B1047">
        <v>50.82</v>
      </c>
      <c r="C1047">
        <v>97.97</v>
      </c>
      <c r="D1047">
        <v>346.31</v>
      </c>
      <c r="E1047">
        <v>25.83</v>
      </c>
      <c r="F1047">
        <v>62.84</v>
      </c>
      <c r="G1047">
        <v>54.99</v>
      </c>
      <c r="H1047">
        <v>142.33250000000001</v>
      </c>
      <c r="I1047">
        <v>45.76</v>
      </c>
      <c r="J1047">
        <v>54.62</v>
      </c>
      <c r="K1047">
        <v>290.24</v>
      </c>
      <c r="L1047">
        <v>172.85849999999999</v>
      </c>
      <c r="M1047">
        <v>104.4</v>
      </c>
      <c r="N1047">
        <v>296.99</v>
      </c>
      <c r="O1047">
        <v>107.48</v>
      </c>
      <c r="P1047">
        <v>155.76</v>
      </c>
      <c r="Q1047">
        <v>20.782471040000001</v>
      </c>
      <c r="R1047">
        <v>254.11</v>
      </c>
      <c r="S1047">
        <v>149.55000000000001</v>
      </c>
      <c r="T1047">
        <v>40.07</v>
      </c>
      <c r="U1047">
        <v>147.68700000000001</v>
      </c>
      <c r="V1047">
        <v>56.07</v>
      </c>
      <c r="W1047">
        <v>55.37</v>
      </c>
      <c r="X1047">
        <v>12.186900069</v>
      </c>
      <c r="Y1047">
        <v>154.86617225000001</v>
      </c>
      <c r="Z1047" s="59">
        <v>4468.7299999999996</v>
      </c>
      <c r="AA1047" s="11">
        <f t="shared" si="531"/>
        <v>1.5766653527788943E-3</v>
      </c>
      <c r="AB1047" s="11">
        <f t="shared" si="532"/>
        <v>1.8399168399168442E-2</v>
      </c>
      <c r="AC1047" s="11">
        <f t="shared" si="533"/>
        <v>5.7210896207238182E-3</v>
      </c>
      <c r="AD1047" s="11">
        <f t="shared" si="534"/>
        <v>-1.6374714394516543E-2</v>
      </c>
      <c r="AE1047" s="11">
        <f t="shared" si="535"/>
        <v>1.1753340846884619E-2</v>
      </c>
      <c r="AF1047" s="11">
        <f t="shared" si="536"/>
        <v>8.6206896551723755E-3</v>
      </c>
      <c r="AG1047" s="11">
        <f t="shared" si="537"/>
        <v>-1.4872548572549826E-3</v>
      </c>
      <c r="AH1047" s="11">
        <f t="shared" si="538"/>
        <v>-6.2975027144408502E-3</v>
      </c>
      <c r="AI1047" s="11">
        <f t="shared" si="539"/>
        <v>3.8595846351774377E-3</v>
      </c>
      <c r="AJ1047" s="11">
        <f t="shared" si="540"/>
        <v>3.1267765776009204E-2</v>
      </c>
      <c r="AK1047" s="11">
        <f t="shared" si="541"/>
        <v>2.078260869565085E-3</v>
      </c>
      <c r="AL1047" s="11">
        <f t="shared" si="542"/>
        <v>2.4433323520753669E-2</v>
      </c>
      <c r="AM1047" s="11">
        <f t="shared" si="543"/>
        <v>-9.339871243203568E-3</v>
      </c>
      <c r="AN1047" s="11">
        <f t="shared" si="544"/>
        <v>9.3914350112698219E-3</v>
      </c>
      <c r="AO1047" s="11">
        <f t="shared" si="545"/>
        <v>3.9316790203027807E-3</v>
      </c>
      <c r="AP1047" s="11">
        <f t="shared" si="546"/>
        <v>6.9520673252836396E-3</v>
      </c>
      <c r="AQ1047" s="11">
        <f t="shared" si="547"/>
        <v>-1.0221331131815559E-3</v>
      </c>
      <c r="AR1047" s="11">
        <f t="shared" si="548"/>
        <v>9.654334323521585E-3</v>
      </c>
      <c r="AS1047" s="11">
        <f t="shared" si="549"/>
        <v>2.7172519866700995E-2</v>
      </c>
      <c r="AT1047" s="11">
        <f t="shared" si="550"/>
        <v>1.7632710434926535E-2</v>
      </c>
      <c r="AU1047" s="11">
        <f t="shared" si="551"/>
        <v>6.8234871610701742E-3</v>
      </c>
      <c r="AV1047" s="11">
        <f t="shared" si="552"/>
        <v>1.4474166361304386E-2</v>
      </c>
      <c r="AW1047" s="11">
        <f t="shared" si="553"/>
        <v>1.0108864760154379E-2</v>
      </c>
      <c r="AX1047" s="11">
        <f t="shared" si="554"/>
        <v>1.5404012717903592E-2</v>
      </c>
      <c r="AY1047" s="11">
        <f t="shared" si="555"/>
        <v>5.7798134164592785E-3</v>
      </c>
      <c r="BA1047" s="19">
        <f t="shared" si="556"/>
        <v>2.7389352385644716E-3</v>
      </c>
      <c r="BB1047" s="19">
        <f t="shared" si="557"/>
        <v>9.0717806143947588E-3</v>
      </c>
      <c r="BC1047" s="19">
        <f t="shared" si="558"/>
        <v>1.2530995314050011E-2</v>
      </c>
      <c r="BD1047" s="19">
        <f t="shared" si="559"/>
        <v>5.7798134164592785E-3</v>
      </c>
      <c r="BE1047" s="19">
        <f t="shared" si="560"/>
        <v>2.6318320639612969E-3</v>
      </c>
      <c r="BF1047" s="19">
        <f t="shared" si="561"/>
        <v>8.9646774397915841E-3</v>
      </c>
      <c r="BG1047" s="19">
        <f t="shared" si="562"/>
        <v>1.2423892139446837E-2</v>
      </c>
      <c r="BH1047" s="11">
        <f t="shared" si="563"/>
        <v>5.6727102418561038E-3</v>
      </c>
    </row>
    <row r="1048" spans="1:60" x14ac:dyDescent="0.2">
      <c r="A1048" s="1">
        <v>44449</v>
      </c>
      <c r="B1048">
        <v>49.49</v>
      </c>
      <c r="C1048">
        <v>96.07</v>
      </c>
      <c r="D1048">
        <v>345.88</v>
      </c>
      <c r="E1048">
        <v>26.28</v>
      </c>
      <c r="F1048">
        <v>63.13</v>
      </c>
      <c r="G1048">
        <v>53.84</v>
      </c>
      <c r="H1048">
        <v>140.876</v>
      </c>
      <c r="I1048">
        <v>44.33</v>
      </c>
      <c r="J1048">
        <v>54.23</v>
      </c>
      <c r="K1048">
        <v>301.5</v>
      </c>
      <c r="L1048">
        <v>173.45750000000001</v>
      </c>
      <c r="M1048">
        <v>103.62</v>
      </c>
      <c r="N1048">
        <v>295.70999999999998</v>
      </c>
      <c r="O1048">
        <v>106.68</v>
      </c>
      <c r="P1048">
        <v>155.46</v>
      </c>
      <c r="Q1048">
        <v>20.52571086</v>
      </c>
      <c r="R1048">
        <v>257.2</v>
      </c>
      <c r="S1048">
        <v>148.97</v>
      </c>
      <c r="T1048">
        <v>39.89</v>
      </c>
      <c r="U1048">
        <v>148.41</v>
      </c>
      <c r="V1048">
        <v>55.61</v>
      </c>
      <c r="W1048">
        <v>53.98</v>
      </c>
      <c r="X1048">
        <v>11.896065655999999</v>
      </c>
      <c r="Y1048">
        <v>154.29764125</v>
      </c>
      <c r="Z1048" s="59">
        <v>4458.58</v>
      </c>
      <c r="AA1048" s="11">
        <f t="shared" si="531"/>
        <v>-2.6170798898071612E-2</v>
      </c>
      <c r="AB1048" s="11">
        <f t="shared" si="532"/>
        <v>-1.9393691946514302E-2</v>
      </c>
      <c r="AC1048" s="11">
        <f t="shared" si="533"/>
        <v>-1.2416620946551493E-3</v>
      </c>
      <c r="AD1048" s="11">
        <f t="shared" si="534"/>
        <v>1.7421602787456525E-2</v>
      </c>
      <c r="AE1048" s="11">
        <f t="shared" si="535"/>
        <v>4.6148949713558096E-3</v>
      </c>
      <c r="AF1048" s="11">
        <f t="shared" si="536"/>
        <v>-2.0912893253318798E-2</v>
      </c>
      <c r="AG1048" s="11">
        <f t="shared" si="537"/>
        <v>-1.0233080989935583E-2</v>
      </c>
      <c r="AH1048" s="11">
        <f t="shared" si="538"/>
        <v>-3.125E-2</v>
      </c>
      <c r="AI1048" s="11">
        <f t="shared" si="539"/>
        <v>-7.1402416697180504E-3</v>
      </c>
      <c r="AJ1048" s="11">
        <f t="shared" si="540"/>
        <v>3.8795479603087157E-2</v>
      </c>
      <c r="AK1048" s="11">
        <f t="shared" si="541"/>
        <v>3.4652620495956299E-3</v>
      </c>
      <c r="AL1048" s="11">
        <f t="shared" si="542"/>
        <v>-7.4712643678160884E-3</v>
      </c>
      <c r="AM1048" s="11">
        <f t="shared" si="543"/>
        <v>-4.3099094245598879E-3</v>
      </c>
      <c r="AN1048" s="11">
        <f t="shared" si="544"/>
        <v>-7.443245254931119E-3</v>
      </c>
      <c r="AO1048" s="11">
        <f t="shared" si="545"/>
        <v>-1.9260400616332163E-3</v>
      </c>
      <c r="AP1048" s="11">
        <f t="shared" si="546"/>
        <v>-1.2354651162790775E-2</v>
      </c>
      <c r="AQ1048" s="11">
        <f t="shared" si="547"/>
        <v>1.216008815080083E-2</v>
      </c>
      <c r="AR1048" s="11">
        <f t="shared" si="548"/>
        <v>-3.8783015713809155E-3</v>
      </c>
      <c r="AS1048" s="11">
        <f t="shared" si="549"/>
        <v>-4.4921387571749127E-3</v>
      </c>
      <c r="AT1048" s="11">
        <f t="shared" si="550"/>
        <v>4.895488431615469E-3</v>
      </c>
      <c r="AU1048" s="11">
        <f t="shared" si="551"/>
        <v>-8.2040306759407766E-3</v>
      </c>
      <c r="AV1048" s="11">
        <f t="shared" si="552"/>
        <v>-2.5103846848473887E-2</v>
      </c>
      <c r="AW1048" s="11">
        <f t="shared" si="553"/>
        <v>-2.3864511184415238E-2</v>
      </c>
      <c r="AX1048" s="11">
        <f t="shared" si="554"/>
        <v>-3.6711115909949799E-3</v>
      </c>
      <c r="AY1048" s="11">
        <f t="shared" si="555"/>
        <v>-2.2713388367611165E-3</v>
      </c>
      <c r="BA1048" s="19">
        <f t="shared" si="556"/>
        <v>-1.0895703677960389E-2</v>
      </c>
      <c r="BB1048" s="19">
        <f t="shared" si="557"/>
        <v>2.0192371390420627E-4</v>
      </c>
      <c r="BC1048" s="19">
        <f t="shared" si="558"/>
        <v>-6.5197955057455514E-3</v>
      </c>
      <c r="BD1048" s="19">
        <f t="shared" si="559"/>
        <v>-2.2713388367611165E-3</v>
      </c>
      <c r="BE1048" s="19">
        <f t="shared" si="560"/>
        <v>-1.1002806852563564E-2</v>
      </c>
      <c r="BF1048" s="19">
        <f t="shared" si="561"/>
        <v>9.4820539301031652E-5</v>
      </c>
      <c r="BG1048" s="19">
        <f t="shared" si="562"/>
        <v>-6.6268986803487261E-3</v>
      </c>
      <c r="BH1048" s="11">
        <f t="shared" si="563"/>
        <v>-2.3784420113642912E-3</v>
      </c>
    </row>
    <row r="1049" spans="1:60" x14ac:dyDescent="0.2">
      <c r="A1049" s="1">
        <v>44448</v>
      </c>
      <c r="B1049">
        <v>48.42</v>
      </c>
      <c r="C1049">
        <v>96</v>
      </c>
      <c r="D1049">
        <v>348.93</v>
      </c>
      <c r="E1049">
        <v>26.13</v>
      </c>
      <c r="F1049">
        <v>63.58</v>
      </c>
      <c r="G1049">
        <v>53.4</v>
      </c>
      <c r="H1049">
        <v>143.541</v>
      </c>
      <c r="I1049">
        <v>44.36</v>
      </c>
      <c r="J1049">
        <v>54.44</v>
      </c>
      <c r="K1049">
        <v>295.86</v>
      </c>
      <c r="L1049">
        <v>174.208</v>
      </c>
      <c r="M1049">
        <v>103.84</v>
      </c>
      <c r="N1049">
        <v>297.25</v>
      </c>
      <c r="O1049">
        <v>107.27</v>
      </c>
      <c r="P1049">
        <v>155.72999999999999</v>
      </c>
      <c r="Q1049">
        <v>20.706953339999998</v>
      </c>
      <c r="R1049">
        <v>260.74</v>
      </c>
      <c r="S1049">
        <v>154.07</v>
      </c>
      <c r="T1049">
        <v>40.35</v>
      </c>
      <c r="U1049">
        <v>150.40799999999999</v>
      </c>
      <c r="V1049">
        <v>55.86</v>
      </c>
      <c r="W1049">
        <v>54.09</v>
      </c>
      <c r="X1049">
        <v>11.971119698000001</v>
      </c>
      <c r="Y1049">
        <v>155.30093124999999</v>
      </c>
      <c r="Z1049" s="59">
        <v>4493.28</v>
      </c>
      <c r="AA1049" s="11">
        <f t="shared" si="531"/>
        <v>-2.1620529399878796E-2</v>
      </c>
      <c r="AB1049" s="11">
        <f t="shared" si="532"/>
        <v>-7.2863537004264067E-4</v>
      </c>
      <c r="AC1049" s="11">
        <f t="shared" si="533"/>
        <v>8.8180871978720266E-3</v>
      </c>
      <c r="AD1049" s="11">
        <f t="shared" si="534"/>
        <v>-5.7077625570777224E-3</v>
      </c>
      <c r="AE1049" s="11">
        <f t="shared" si="535"/>
        <v>7.1281482654839134E-3</v>
      </c>
      <c r="AF1049" s="11">
        <f t="shared" si="536"/>
        <v>-8.1723625557207358E-3</v>
      </c>
      <c r="AG1049" s="11">
        <f t="shared" si="537"/>
        <v>1.8917345750873116E-2</v>
      </c>
      <c r="AH1049" s="11">
        <f t="shared" si="538"/>
        <v>6.7674261222649967E-4</v>
      </c>
      <c r="AI1049" s="11">
        <f t="shared" si="539"/>
        <v>3.8723953531256683E-3</v>
      </c>
      <c r="AJ1049" s="11">
        <f t="shared" si="540"/>
        <v>-1.8706467661691484E-2</v>
      </c>
      <c r="AK1049" s="11">
        <f t="shared" si="541"/>
        <v>4.3267082714786298E-3</v>
      </c>
      <c r="AL1049" s="11">
        <f t="shared" si="542"/>
        <v>2.1231422505307851E-3</v>
      </c>
      <c r="AM1049" s="11">
        <f t="shared" si="543"/>
        <v>5.2078049440331675E-3</v>
      </c>
      <c r="AN1049" s="11">
        <f t="shared" si="544"/>
        <v>5.5305586801648321E-3</v>
      </c>
      <c r="AO1049" s="11">
        <f t="shared" si="545"/>
        <v>1.7367811655730758E-3</v>
      </c>
      <c r="AP1049" s="11">
        <f t="shared" si="546"/>
        <v>8.8300220750550107E-3</v>
      </c>
      <c r="AQ1049" s="11">
        <f t="shared" si="547"/>
        <v>1.3763608087091761E-2</v>
      </c>
      <c r="AR1049" s="11">
        <f t="shared" si="548"/>
        <v>3.4235080888769476E-2</v>
      </c>
      <c r="AS1049" s="11">
        <f t="shared" si="549"/>
        <v>1.153171220857363E-2</v>
      </c>
      <c r="AT1049" s="11">
        <f t="shared" si="550"/>
        <v>1.3462704669496617E-2</v>
      </c>
      <c r="AU1049" s="11">
        <f t="shared" si="551"/>
        <v>4.4955943175688517E-3</v>
      </c>
      <c r="AV1049" s="11">
        <f t="shared" si="552"/>
        <v>2.0377917747314012E-3</v>
      </c>
      <c r="AW1049" s="11">
        <f t="shared" si="553"/>
        <v>6.3091482655146525E-3</v>
      </c>
      <c r="AX1049" s="11">
        <f t="shared" si="554"/>
        <v>6.5023028989432685E-3</v>
      </c>
      <c r="AY1049" s="11">
        <f t="shared" si="555"/>
        <v>7.7827469732514309E-3</v>
      </c>
      <c r="BA1049" s="19">
        <f t="shared" si="556"/>
        <v>-8.612075703304245E-5</v>
      </c>
      <c r="BB1049" s="19">
        <f t="shared" si="557"/>
        <v>1.6151181347837107E-3</v>
      </c>
      <c r="BC1049" s="19">
        <f t="shared" si="558"/>
        <v>1.1542242888836207E-2</v>
      </c>
      <c r="BD1049" s="19">
        <f t="shared" si="559"/>
        <v>7.7827469732514309E-3</v>
      </c>
      <c r="BE1049" s="19">
        <f t="shared" si="560"/>
        <v>-1.9322393163621708E-4</v>
      </c>
      <c r="BF1049" s="19">
        <f t="shared" si="561"/>
        <v>1.508014960180536E-3</v>
      </c>
      <c r="BG1049" s="19">
        <f t="shared" si="562"/>
        <v>1.1435139714233033E-2</v>
      </c>
      <c r="BH1049" s="11">
        <f t="shared" si="563"/>
        <v>7.6756437986482563E-3</v>
      </c>
    </row>
    <row r="1050" spans="1:60" x14ac:dyDescent="0.2">
      <c r="A1050" s="1">
        <v>44447</v>
      </c>
      <c r="B1050">
        <v>48.97</v>
      </c>
      <c r="C1050">
        <v>96.39</v>
      </c>
      <c r="D1050">
        <v>351.46</v>
      </c>
      <c r="E1050">
        <v>25.58</v>
      </c>
      <c r="F1050">
        <v>64.92</v>
      </c>
      <c r="G1050">
        <v>53.57</v>
      </c>
      <c r="H1050">
        <v>143.691</v>
      </c>
      <c r="I1050">
        <v>43.82</v>
      </c>
      <c r="J1050">
        <v>54.91</v>
      </c>
      <c r="K1050">
        <v>293.60000000000002</v>
      </c>
      <c r="L1050">
        <v>176.27500000000001</v>
      </c>
      <c r="M1050">
        <v>103.57</v>
      </c>
      <c r="N1050">
        <v>300.20999999999998</v>
      </c>
      <c r="O1050">
        <v>110.36</v>
      </c>
      <c r="P1050">
        <v>156.72</v>
      </c>
      <c r="Q1050">
        <v>20.842885200000001</v>
      </c>
      <c r="R1050">
        <v>262.62</v>
      </c>
      <c r="S1050">
        <v>155.11000000000001</v>
      </c>
      <c r="T1050">
        <v>40.07</v>
      </c>
      <c r="U1050">
        <v>147.78100000000001</v>
      </c>
      <c r="V1050">
        <v>56.42</v>
      </c>
      <c r="W1050">
        <v>54.05</v>
      </c>
      <c r="X1050">
        <v>12.224427089000001</v>
      </c>
      <c r="Y1050">
        <v>157.09013175000001</v>
      </c>
      <c r="Z1050" s="59">
        <v>4514.07</v>
      </c>
      <c r="AA1050" s="11">
        <f t="shared" si="531"/>
        <v>1.1358942585708354E-2</v>
      </c>
      <c r="AB1050" s="11">
        <f t="shared" si="532"/>
        <v>4.0625000000000799E-3</v>
      </c>
      <c r="AC1050" s="11">
        <f t="shared" si="533"/>
        <v>7.250737970366572E-3</v>
      </c>
      <c r="AD1050" s="11">
        <f t="shared" si="534"/>
        <v>-2.1048603138155375E-2</v>
      </c>
      <c r="AE1050" s="11">
        <f t="shared" si="535"/>
        <v>2.1075810003145623E-2</v>
      </c>
      <c r="AF1050" s="11">
        <f t="shared" si="536"/>
        <v>3.1835205992509774E-3</v>
      </c>
      <c r="AG1050" s="11">
        <f t="shared" si="537"/>
        <v>1.0449975965056701E-3</v>
      </c>
      <c r="AH1050" s="11">
        <f t="shared" si="538"/>
        <v>-1.2173128944995448E-2</v>
      </c>
      <c r="AI1050" s="11">
        <f t="shared" si="539"/>
        <v>8.6333578251285292E-3</v>
      </c>
      <c r="AJ1050" s="11">
        <f t="shared" si="540"/>
        <v>-7.6387480565132115E-3</v>
      </c>
      <c r="AK1050" s="11">
        <f t="shared" si="541"/>
        <v>1.1865126745040477E-2</v>
      </c>
      <c r="AL1050" s="11">
        <f t="shared" si="542"/>
        <v>-2.6001540832050196E-3</v>
      </c>
      <c r="AM1050" s="11">
        <f t="shared" si="543"/>
        <v>9.9579478553406542E-3</v>
      </c>
      <c r="AN1050" s="11">
        <f t="shared" si="544"/>
        <v>2.8805817097044883E-2</v>
      </c>
      <c r="AO1050" s="11">
        <f t="shared" si="545"/>
        <v>6.3571566172222482E-3</v>
      </c>
      <c r="AP1050" s="11">
        <f t="shared" si="546"/>
        <v>6.5645514223195978E-3</v>
      </c>
      <c r="AQ1050" s="11">
        <f t="shared" si="547"/>
        <v>7.2102477563855683E-3</v>
      </c>
      <c r="AR1050" s="11">
        <f t="shared" si="548"/>
        <v>6.7501784902967987E-3</v>
      </c>
      <c r="AS1050" s="11">
        <f t="shared" si="549"/>
        <v>-6.9392812887236754E-3</v>
      </c>
      <c r="AT1050" s="11">
        <f t="shared" si="550"/>
        <v>-1.7465826285835706E-2</v>
      </c>
      <c r="AU1050" s="11">
        <f t="shared" si="551"/>
        <v>1.0025062656641603E-2</v>
      </c>
      <c r="AV1050" s="11">
        <f t="shared" si="552"/>
        <v>-7.3950822702917307E-4</v>
      </c>
      <c r="AW1050" s="11">
        <f t="shared" si="553"/>
        <v>2.1159874547267199E-2</v>
      </c>
      <c r="AX1050" s="11">
        <f t="shared" si="554"/>
        <v>1.1520861372813052E-2</v>
      </c>
      <c r="AY1050" s="11">
        <f t="shared" si="555"/>
        <v>4.6269095182138731E-3</v>
      </c>
      <c r="BA1050" s="19">
        <f t="shared" si="556"/>
        <v>1.8443470839783066E-3</v>
      </c>
      <c r="BB1050" s="19">
        <f t="shared" si="557"/>
        <v>7.7431319277972699E-3</v>
      </c>
      <c r="BC1050" s="19">
        <f t="shared" si="558"/>
        <v>3.9402011277269583E-3</v>
      </c>
      <c r="BD1050" s="19">
        <f t="shared" si="559"/>
        <v>4.6269095182138731E-3</v>
      </c>
      <c r="BE1050" s="19">
        <f t="shared" si="560"/>
        <v>1.7372439093751319E-3</v>
      </c>
      <c r="BF1050" s="19">
        <f t="shared" si="561"/>
        <v>7.6360287531940952E-3</v>
      </c>
      <c r="BG1050" s="19">
        <f t="shared" si="562"/>
        <v>3.8330979531237836E-3</v>
      </c>
      <c r="BH1050" s="11">
        <f t="shared" si="563"/>
        <v>4.5198063436106984E-3</v>
      </c>
    </row>
    <row r="1051" spans="1:60" x14ac:dyDescent="0.2">
      <c r="A1051" s="1">
        <v>44446</v>
      </c>
      <c r="B1051">
        <v>48.72</v>
      </c>
      <c r="C1051">
        <v>97.06</v>
      </c>
      <c r="D1051">
        <v>349.2</v>
      </c>
      <c r="E1051">
        <v>26.7</v>
      </c>
      <c r="F1051">
        <v>65.19</v>
      </c>
      <c r="G1051">
        <v>53.65</v>
      </c>
      <c r="H1051">
        <v>144.28049999999999</v>
      </c>
      <c r="I1051">
        <v>44.31</v>
      </c>
      <c r="J1051">
        <v>54.82</v>
      </c>
      <c r="K1051">
        <v>299.95999999999998</v>
      </c>
      <c r="L1051">
        <v>175.46449999999999</v>
      </c>
      <c r="M1051">
        <v>104.18</v>
      </c>
      <c r="N1051">
        <v>300.18</v>
      </c>
      <c r="O1051">
        <v>109.03</v>
      </c>
      <c r="P1051">
        <v>154.53</v>
      </c>
      <c r="Q1051">
        <v>20.706953339999998</v>
      </c>
      <c r="R1051">
        <v>265.20999999999998</v>
      </c>
      <c r="S1051">
        <v>156.69</v>
      </c>
      <c r="T1051">
        <v>40.950000000000003</v>
      </c>
      <c r="U1051">
        <v>153.66999999999999</v>
      </c>
      <c r="V1051">
        <v>55.67</v>
      </c>
      <c r="W1051">
        <v>54.55</v>
      </c>
      <c r="X1051">
        <v>12.149373047999999</v>
      </c>
      <c r="Y1051">
        <v>155.15879849999999</v>
      </c>
      <c r="Z1051" s="59">
        <v>4520.03</v>
      </c>
      <c r="AA1051" s="11">
        <f t="shared" si="531"/>
        <v>-5.1051664284255116E-3</v>
      </c>
      <c r="AB1051" s="11">
        <f t="shared" si="532"/>
        <v>6.9509285195559212E-3</v>
      </c>
      <c r="AC1051" s="11">
        <f t="shared" si="533"/>
        <v>-6.4303192397427988E-3</v>
      </c>
      <c r="AD1051" s="11">
        <f t="shared" si="534"/>
        <v>4.3784206411258797E-2</v>
      </c>
      <c r="AE1051" s="11">
        <f t="shared" si="535"/>
        <v>4.1589648798521228E-3</v>
      </c>
      <c r="AF1051" s="11">
        <f t="shared" si="536"/>
        <v>1.4933731566175723E-3</v>
      </c>
      <c r="AG1051" s="11">
        <f t="shared" si="537"/>
        <v>4.1025533958285454E-3</v>
      </c>
      <c r="AH1051" s="11">
        <f t="shared" si="538"/>
        <v>1.1182108626198062E-2</v>
      </c>
      <c r="AI1051" s="11">
        <f t="shared" si="539"/>
        <v>-1.6390457111636891E-3</v>
      </c>
      <c r="AJ1051" s="11">
        <f t="shared" si="540"/>
        <v>2.1662125340599303E-2</v>
      </c>
      <c r="AK1051" s="11">
        <f t="shared" si="541"/>
        <v>-4.5979293717204328E-3</v>
      </c>
      <c r="AL1051" s="11">
        <f t="shared" si="542"/>
        <v>5.8897364101575533E-3</v>
      </c>
      <c r="AM1051" s="11">
        <f t="shared" si="543"/>
        <v>-9.9930048965579665E-5</v>
      </c>
      <c r="AN1051" s="11">
        <f t="shared" si="544"/>
        <v>-1.2051467923160586E-2</v>
      </c>
      <c r="AO1051" s="11">
        <f t="shared" si="545"/>
        <v>-1.3973966309341446E-2</v>
      </c>
      <c r="AP1051" s="11">
        <f t="shared" si="546"/>
        <v>-6.521739130434967E-3</v>
      </c>
      <c r="AQ1051" s="11">
        <f t="shared" si="547"/>
        <v>9.8621582514659689E-3</v>
      </c>
      <c r="AR1051" s="11">
        <f t="shared" si="548"/>
        <v>1.0186319386241927E-2</v>
      </c>
      <c r="AS1051" s="11">
        <f t="shared" si="549"/>
        <v>2.1961567257299697E-2</v>
      </c>
      <c r="AT1051" s="11">
        <f t="shared" si="550"/>
        <v>3.9849507040823795E-2</v>
      </c>
      <c r="AU1051" s="11">
        <f t="shared" si="551"/>
        <v>-1.3293158454448784E-2</v>
      </c>
      <c r="AV1051" s="11">
        <f t="shared" si="552"/>
        <v>9.250693802035137E-3</v>
      </c>
      <c r="AW1051" s="11">
        <f t="shared" si="553"/>
        <v>-6.1396775859980934E-3</v>
      </c>
      <c r="AX1051" s="11">
        <f t="shared" si="554"/>
        <v>-1.2294427590611723E-2</v>
      </c>
      <c r="AY1051" s="11">
        <f t="shared" si="555"/>
        <v>1.3203162556185699E-3</v>
      </c>
      <c r="BA1051" s="19">
        <f t="shared" si="556"/>
        <v>7.5170811651428388E-3</v>
      </c>
      <c r="BB1051" s="19">
        <f t="shared" si="557"/>
        <v>-1.4165270930037305E-3</v>
      </c>
      <c r="BC1051" s="19">
        <f t="shared" si="558"/>
        <v>7.4228727633509906E-3</v>
      </c>
      <c r="BD1051" s="19">
        <f t="shared" si="559"/>
        <v>1.3203162556185699E-3</v>
      </c>
      <c r="BE1051" s="19">
        <f t="shared" si="560"/>
        <v>7.4099779905396641E-3</v>
      </c>
      <c r="BF1051" s="19">
        <f t="shared" si="561"/>
        <v>-1.5236302676069052E-3</v>
      </c>
      <c r="BG1051" s="19">
        <f t="shared" si="562"/>
        <v>7.3157695887478159E-3</v>
      </c>
      <c r="BH1051" s="11">
        <f t="shared" si="563"/>
        <v>1.2132130810153952E-3</v>
      </c>
    </row>
    <row r="1052" spans="1:60" x14ac:dyDescent="0.2">
      <c r="A1052" s="1">
        <v>44442</v>
      </c>
      <c r="B1052">
        <v>48.82</v>
      </c>
      <c r="C1052">
        <v>97.49</v>
      </c>
      <c r="D1052">
        <v>356</v>
      </c>
      <c r="E1052">
        <v>26.64</v>
      </c>
      <c r="F1052">
        <v>65.61</v>
      </c>
      <c r="G1052">
        <v>53.51</v>
      </c>
      <c r="H1052">
        <v>143.73949999999999</v>
      </c>
      <c r="I1052">
        <v>44.17</v>
      </c>
      <c r="J1052">
        <v>55.43</v>
      </c>
      <c r="K1052">
        <v>298.29000000000002</v>
      </c>
      <c r="L1052">
        <v>173.9025</v>
      </c>
      <c r="M1052">
        <v>104.25</v>
      </c>
      <c r="N1052">
        <v>301.14</v>
      </c>
      <c r="O1052">
        <v>111.62</v>
      </c>
      <c r="P1052">
        <v>157.09</v>
      </c>
      <c r="Q1052">
        <v>20.812678120000001</v>
      </c>
      <c r="R1052">
        <v>267.08</v>
      </c>
      <c r="S1052">
        <v>154.30000000000001</v>
      </c>
      <c r="T1052">
        <v>40.32</v>
      </c>
      <c r="U1052">
        <v>155.42500000000001</v>
      </c>
      <c r="V1052">
        <v>56.73</v>
      </c>
      <c r="W1052">
        <v>54.87</v>
      </c>
      <c r="X1052">
        <v>12.093082516000001</v>
      </c>
      <c r="Y1052">
        <v>162.52461925</v>
      </c>
      <c r="Z1052" s="59">
        <v>4535.43</v>
      </c>
      <c r="AA1052" s="11">
        <f t="shared" si="531"/>
        <v>2.0525451559934016E-3</v>
      </c>
      <c r="AB1052" s="11">
        <f t="shared" si="532"/>
        <v>4.430249330310998E-3</v>
      </c>
      <c r="AC1052" s="11">
        <f t="shared" si="533"/>
        <v>1.9473081328751363E-2</v>
      </c>
      <c r="AD1052" s="11">
        <f t="shared" si="534"/>
        <v>-2.2471910112359383E-3</v>
      </c>
      <c r="AE1052" s="11">
        <f t="shared" si="535"/>
        <v>6.4427059364933204E-3</v>
      </c>
      <c r="AF1052" s="11">
        <f t="shared" si="536"/>
        <v>-2.6095060577819851E-3</v>
      </c>
      <c r="AG1052" s="11">
        <f t="shared" si="537"/>
        <v>-3.7496404573036379E-3</v>
      </c>
      <c r="AH1052" s="11">
        <f t="shared" si="538"/>
        <v>-3.1595576619273258E-3</v>
      </c>
      <c r="AI1052" s="11">
        <f t="shared" si="539"/>
        <v>1.112732579350606E-2</v>
      </c>
      <c r="AJ1052" s="11">
        <f t="shared" si="540"/>
        <v>-5.5674089878648969E-3</v>
      </c>
      <c r="AK1052" s="11">
        <f t="shared" si="541"/>
        <v>-8.9020856070600729E-3</v>
      </c>
      <c r="AL1052" s="11">
        <f t="shared" si="542"/>
        <v>6.7191399500865501E-4</v>
      </c>
      <c r="AM1052" s="11">
        <f t="shared" si="543"/>
        <v>3.1980811513090401E-3</v>
      </c>
      <c r="AN1052" s="11">
        <f t="shared" si="544"/>
        <v>2.3754929835825056E-2</v>
      </c>
      <c r="AO1052" s="11">
        <f t="shared" si="545"/>
        <v>1.6566362518604771E-2</v>
      </c>
      <c r="AP1052" s="11">
        <f t="shared" si="546"/>
        <v>5.1057622173598105E-3</v>
      </c>
      <c r="AQ1052" s="11">
        <f t="shared" si="547"/>
        <v>7.0510161758605694E-3</v>
      </c>
      <c r="AR1052" s="11">
        <f t="shared" si="548"/>
        <v>-1.5253047418469556E-2</v>
      </c>
      <c r="AS1052" s="11">
        <f t="shared" si="549"/>
        <v>-1.5384615384615441E-2</v>
      </c>
      <c r="AT1052" s="11">
        <f t="shared" si="550"/>
        <v>1.1420576560161599E-2</v>
      </c>
      <c r="AU1052" s="11">
        <f t="shared" si="551"/>
        <v>1.9040776001437054E-2</v>
      </c>
      <c r="AV1052" s="11">
        <f t="shared" si="552"/>
        <v>5.8661778185151725E-3</v>
      </c>
      <c r="AW1052" s="11">
        <f t="shared" si="553"/>
        <v>-4.6332046746448974E-3</v>
      </c>
      <c r="AX1052" s="11">
        <f t="shared" si="554"/>
        <v>4.7472788015950007E-2</v>
      </c>
      <c r="AY1052" s="11">
        <f t="shared" si="555"/>
        <v>3.4070570328075256E-3</v>
      </c>
      <c r="BA1052" s="19">
        <f t="shared" si="556"/>
        <v>2.5790858204125244E-3</v>
      </c>
      <c r="BB1052" s="19">
        <f t="shared" si="557"/>
        <v>5.7443601145860529E-3</v>
      </c>
      <c r="BC1052" s="19">
        <f t="shared" si="558"/>
        <v>6.9475583867743135E-3</v>
      </c>
      <c r="BD1052" s="19">
        <f t="shared" si="559"/>
        <v>3.4070570328075256E-3</v>
      </c>
      <c r="BE1052" s="19">
        <f t="shared" si="560"/>
        <v>2.4719826458093497E-3</v>
      </c>
      <c r="BF1052" s="19">
        <f t="shared" si="561"/>
        <v>5.6372569399828782E-3</v>
      </c>
      <c r="BG1052" s="19">
        <f t="shared" si="562"/>
        <v>6.8404552121711388E-3</v>
      </c>
      <c r="BH1052" s="11">
        <f t="shared" si="563"/>
        <v>3.2999538582043509E-3</v>
      </c>
    </row>
    <row r="1053" spans="1:60" x14ac:dyDescent="0.2">
      <c r="A1053" s="1">
        <v>44441</v>
      </c>
      <c r="B1053">
        <v>48.95</v>
      </c>
      <c r="C1053">
        <v>97.71</v>
      </c>
      <c r="D1053">
        <v>358.05</v>
      </c>
      <c r="E1053">
        <v>26.51</v>
      </c>
      <c r="F1053">
        <v>66.12</v>
      </c>
      <c r="G1053">
        <v>53.73</v>
      </c>
      <c r="H1053">
        <v>143.28700000000001</v>
      </c>
      <c r="I1053">
        <v>44.57</v>
      </c>
      <c r="J1053">
        <v>55.29</v>
      </c>
      <c r="K1053">
        <v>295.08999999999997</v>
      </c>
      <c r="L1053">
        <v>173.15600000000001</v>
      </c>
      <c r="M1053">
        <v>104.83</v>
      </c>
      <c r="N1053">
        <v>301.14999999999998</v>
      </c>
      <c r="O1053">
        <v>112.02</v>
      </c>
      <c r="P1053">
        <v>156.94999999999999</v>
      </c>
      <c r="Q1053">
        <v>20.873092280000002</v>
      </c>
      <c r="R1053">
        <v>264.14999999999998</v>
      </c>
      <c r="S1053">
        <v>153.65</v>
      </c>
      <c r="T1053">
        <v>41.4</v>
      </c>
      <c r="U1053">
        <v>154.26</v>
      </c>
      <c r="V1053">
        <v>56.77</v>
      </c>
      <c r="W1053">
        <v>55.08</v>
      </c>
      <c r="X1053">
        <v>12.205663578999999</v>
      </c>
      <c r="Y1053">
        <v>162.94265675</v>
      </c>
      <c r="Z1053" s="59">
        <v>4536.95</v>
      </c>
      <c r="AA1053" s="11">
        <f t="shared" si="531"/>
        <v>2.6628430970914163E-3</v>
      </c>
      <c r="AB1053" s="11">
        <f t="shared" si="532"/>
        <v>2.2566417068417E-3</v>
      </c>
      <c r="AC1053" s="11">
        <f t="shared" si="533"/>
        <v>5.7584269662922516E-3</v>
      </c>
      <c r="AD1053" s="11">
        <f t="shared" si="534"/>
        <v>-4.8798798798798115E-3</v>
      </c>
      <c r="AE1053" s="11">
        <f t="shared" si="535"/>
        <v>7.7732053040695526E-3</v>
      </c>
      <c r="AF1053" s="11">
        <f t="shared" si="536"/>
        <v>4.1113810502708681E-3</v>
      </c>
      <c r="AG1053" s="11">
        <f t="shared" si="537"/>
        <v>-3.1480560319188111E-3</v>
      </c>
      <c r="AH1053" s="11">
        <f t="shared" si="538"/>
        <v>9.0559203079012551E-3</v>
      </c>
      <c r="AI1053" s="11">
        <f t="shared" si="539"/>
        <v>-2.5257081003067228E-3</v>
      </c>
      <c r="AJ1053" s="11">
        <f t="shared" si="540"/>
        <v>-1.0727815213383063E-2</v>
      </c>
      <c r="AK1053" s="11">
        <f t="shared" si="541"/>
        <v>-4.2926352410114221E-3</v>
      </c>
      <c r="AL1053" s="11">
        <f t="shared" si="542"/>
        <v>5.5635491606713661E-3</v>
      </c>
      <c r="AM1053" s="11">
        <f t="shared" si="543"/>
        <v>3.3207146177938185E-5</v>
      </c>
      <c r="AN1053" s="11">
        <f t="shared" si="544"/>
        <v>3.583587170757907E-3</v>
      </c>
      <c r="AO1053" s="11">
        <f t="shared" si="545"/>
        <v>-8.9120886116245135E-4</v>
      </c>
      <c r="AP1053" s="11">
        <f t="shared" si="546"/>
        <v>2.9027576197386828E-3</v>
      </c>
      <c r="AQ1053" s="11">
        <f t="shared" si="547"/>
        <v>-1.0970495731616015E-2</v>
      </c>
      <c r="AR1053" s="11">
        <f t="shared" si="548"/>
        <v>-4.2125729099158349E-3</v>
      </c>
      <c r="AS1053" s="11">
        <f t="shared" si="549"/>
        <v>2.6785714285714191E-2</v>
      </c>
      <c r="AT1053" s="11">
        <f t="shared" si="550"/>
        <v>-7.4955766446840322E-3</v>
      </c>
      <c r="AU1053" s="11">
        <f t="shared" si="551"/>
        <v>7.0509430636356285E-4</v>
      </c>
      <c r="AV1053" s="11">
        <f t="shared" si="552"/>
        <v>3.8272279934390419E-3</v>
      </c>
      <c r="AW1053" s="11">
        <f t="shared" si="553"/>
        <v>9.3095422817999207E-3</v>
      </c>
      <c r="AX1053" s="11">
        <f t="shared" si="554"/>
        <v>2.5721487730849812E-3</v>
      </c>
      <c r="AY1053" s="11">
        <f t="shared" si="555"/>
        <v>3.3513911580596023E-4</v>
      </c>
      <c r="BA1053" s="19">
        <f t="shared" si="556"/>
        <v>2.9488103150835526E-3</v>
      </c>
      <c r="BB1053" s="19">
        <f t="shared" si="557"/>
        <v>-7.9428328981472063E-4</v>
      </c>
      <c r="BC1053" s="19">
        <f t="shared" si="558"/>
        <v>2.565135294273227E-3</v>
      </c>
      <c r="BD1053" s="19">
        <f t="shared" si="559"/>
        <v>3.3513911580596023E-4</v>
      </c>
      <c r="BE1053" s="19">
        <f t="shared" si="560"/>
        <v>2.8417071404803779E-3</v>
      </c>
      <c r="BF1053" s="19">
        <f t="shared" si="561"/>
        <v>-9.0138646441789521E-4</v>
      </c>
      <c r="BG1053" s="19">
        <f t="shared" si="562"/>
        <v>2.4580321196700523E-3</v>
      </c>
      <c r="BH1053" s="11">
        <f t="shared" si="563"/>
        <v>2.280359412027856E-4</v>
      </c>
    </row>
    <row r="1054" spans="1:60" x14ac:dyDescent="0.2">
      <c r="A1054" s="1">
        <v>44440</v>
      </c>
      <c r="B1054">
        <v>49.11</v>
      </c>
      <c r="C1054">
        <v>95.71</v>
      </c>
      <c r="D1054">
        <v>356.66</v>
      </c>
      <c r="E1054">
        <v>26.2</v>
      </c>
      <c r="F1054">
        <v>65.81</v>
      </c>
      <c r="G1054">
        <v>53.67</v>
      </c>
      <c r="H1054">
        <v>145.21549999999999</v>
      </c>
      <c r="I1054">
        <v>43.45</v>
      </c>
      <c r="J1054">
        <v>54.94</v>
      </c>
      <c r="K1054">
        <v>290.86</v>
      </c>
      <c r="L1054">
        <v>173.95</v>
      </c>
      <c r="M1054">
        <v>104.31</v>
      </c>
      <c r="N1054">
        <v>301.83</v>
      </c>
      <c r="O1054">
        <v>112.27</v>
      </c>
      <c r="P1054">
        <v>157.91</v>
      </c>
      <c r="Q1054">
        <v>20.533262629999999</v>
      </c>
      <c r="R1054">
        <v>268.32</v>
      </c>
      <c r="S1054">
        <v>152.51</v>
      </c>
      <c r="T1054">
        <v>40.619999999999997</v>
      </c>
      <c r="U1054">
        <v>153.90299999999999</v>
      </c>
      <c r="V1054">
        <v>56.69</v>
      </c>
      <c r="W1054">
        <v>53.77</v>
      </c>
      <c r="X1054">
        <v>12.299481131</v>
      </c>
      <c r="Y1054">
        <v>161.73034799999999</v>
      </c>
      <c r="Z1054" s="59">
        <v>4524.09</v>
      </c>
      <c r="AA1054" s="11">
        <f t="shared" si="531"/>
        <v>3.268641470888678E-3</v>
      </c>
      <c r="AB1054" s="11">
        <f t="shared" si="532"/>
        <v>-2.0468734008801559E-2</v>
      </c>
      <c r="AC1054" s="11">
        <f t="shared" si="533"/>
        <v>-3.8821393660103398E-3</v>
      </c>
      <c r="AD1054" s="11">
        <f t="shared" si="534"/>
        <v>-1.1693700490381098E-2</v>
      </c>
      <c r="AE1054" s="11">
        <f t="shared" si="535"/>
        <v>-4.6884452510587149E-3</v>
      </c>
      <c r="AF1054" s="11">
        <f t="shared" si="536"/>
        <v>-1.1166945840311859E-3</v>
      </c>
      <c r="AG1054" s="11">
        <f t="shared" si="537"/>
        <v>1.3459001863392883E-2</v>
      </c>
      <c r="AH1054" s="11">
        <f t="shared" si="538"/>
        <v>-2.5129010545209773E-2</v>
      </c>
      <c r="AI1054" s="11">
        <f t="shared" si="539"/>
        <v>-6.3302586362814495E-3</v>
      </c>
      <c r="AJ1054" s="11">
        <f t="shared" si="540"/>
        <v>-1.4334609780066954E-2</v>
      </c>
      <c r="AK1054" s="11">
        <f t="shared" si="541"/>
        <v>4.5854605095980716E-3</v>
      </c>
      <c r="AL1054" s="11">
        <f t="shared" si="542"/>
        <v>-4.960412095774025E-3</v>
      </c>
      <c r="AM1054" s="11">
        <f t="shared" si="543"/>
        <v>2.258010957994383E-3</v>
      </c>
      <c r="AN1054" s="11">
        <f t="shared" si="544"/>
        <v>2.2317443313693008E-3</v>
      </c>
      <c r="AO1054" s="11">
        <f t="shared" si="545"/>
        <v>6.1165976425614499E-3</v>
      </c>
      <c r="AP1054" s="11">
        <f t="shared" si="546"/>
        <v>-1.628075253256156E-2</v>
      </c>
      <c r="AQ1054" s="11">
        <f t="shared" si="547"/>
        <v>1.5786484951731961E-2</v>
      </c>
      <c r="AR1054" s="11">
        <f t="shared" si="548"/>
        <v>-7.4194598112594656E-3</v>
      </c>
      <c r="AS1054" s="11">
        <f t="shared" si="549"/>
        <v>-1.8840579710144967E-2</v>
      </c>
      <c r="AT1054" s="11">
        <f t="shared" si="550"/>
        <v>-2.3142746013223858E-3</v>
      </c>
      <c r="AU1054" s="11">
        <f t="shared" si="551"/>
        <v>-1.40919499735781E-3</v>
      </c>
      <c r="AV1054" s="11">
        <f t="shared" si="552"/>
        <v>-2.3783587509077608E-2</v>
      </c>
      <c r="AW1054" s="11">
        <f t="shared" si="553"/>
        <v>7.6863950405297032E-3</v>
      </c>
      <c r="AX1054" s="11">
        <f t="shared" si="554"/>
        <v>-7.4400944122325896E-3</v>
      </c>
      <c r="AY1054" s="11">
        <f t="shared" si="555"/>
        <v>-2.834503355778617E-3</v>
      </c>
      <c r="BA1054" s="19">
        <f t="shared" si="556"/>
        <v>-6.2813851139013888E-3</v>
      </c>
      <c r="BB1054" s="19">
        <f t="shared" si="557"/>
        <v>-3.3392774503950978E-3</v>
      </c>
      <c r="BC1054" s="19">
        <f t="shared" si="558"/>
        <v>-4.7167888811416453E-3</v>
      </c>
      <c r="BD1054" s="19">
        <f t="shared" si="559"/>
        <v>-2.834503355778617E-3</v>
      </c>
      <c r="BE1054" s="19">
        <f t="shared" si="560"/>
        <v>-6.3884882885045634E-3</v>
      </c>
      <c r="BF1054" s="19">
        <f t="shared" si="561"/>
        <v>-3.4463806249982725E-3</v>
      </c>
      <c r="BG1054" s="19">
        <f t="shared" si="562"/>
        <v>-4.82389205574482E-3</v>
      </c>
      <c r="BH1054" s="11">
        <f t="shared" si="563"/>
        <v>-2.9416065303817917E-3</v>
      </c>
    </row>
    <row r="1055" spans="1:60" x14ac:dyDescent="0.2">
      <c r="A1055" s="1">
        <v>44439</v>
      </c>
      <c r="B1055">
        <v>49.01</v>
      </c>
      <c r="C1055">
        <v>96.77</v>
      </c>
      <c r="D1055">
        <v>359.8</v>
      </c>
      <c r="E1055">
        <v>26.34</v>
      </c>
      <c r="F1055">
        <v>66.86</v>
      </c>
      <c r="G1055">
        <v>54.06</v>
      </c>
      <c r="H1055">
        <v>144.69749999999999</v>
      </c>
      <c r="I1055">
        <v>45.7</v>
      </c>
      <c r="J1055">
        <v>55</v>
      </c>
      <c r="K1055">
        <v>289.5</v>
      </c>
      <c r="L1055">
        <v>173.5395</v>
      </c>
      <c r="M1055">
        <v>104.43</v>
      </c>
      <c r="N1055">
        <v>301.88</v>
      </c>
      <c r="O1055">
        <v>120.78</v>
      </c>
      <c r="P1055">
        <v>156.38999999999999</v>
      </c>
      <c r="Q1055">
        <v>20.706953339999998</v>
      </c>
      <c r="R1055">
        <v>265.27</v>
      </c>
      <c r="S1055">
        <v>151.83000000000001</v>
      </c>
      <c r="T1055">
        <v>39.14</v>
      </c>
      <c r="U1055">
        <v>152.47800000000001</v>
      </c>
      <c r="V1055">
        <v>56.31</v>
      </c>
      <c r="W1055">
        <v>54.52</v>
      </c>
      <c r="X1055">
        <v>12.224427089000001</v>
      </c>
      <c r="Y1055">
        <v>162.81724550000001</v>
      </c>
      <c r="Z1055" s="59">
        <v>4522.68</v>
      </c>
      <c r="AA1055" s="11">
        <f t="shared" si="531"/>
        <v>-2.0362451639177603E-3</v>
      </c>
      <c r="AB1055" s="11">
        <f t="shared" si="532"/>
        <v>1.1075122766690981E-2</v>
      </c>
      <c r="AC1055" s="11">
        <f t="shared" si="533"/>
        <v>8.8039028766893068E-3</v>
      </c>
      <c r="AD1055" s="11">
        <f t="shared" si="534"/>
        <v>5.3435114503816994E-3</v>
      </c>
      <c r="AE1055" s="11">
        <f t="shared" si="535"/>
        <v>1.595502203312571E-2</v>
      </c>
      <c r="AF1055" s="11">
        <f t="shared" si="536"/>
        <v>7.2666294019005928E-3</v>
      </c>
      <c r="AG1055" s="11">
        <f t="shared" si="537"/>
        <v>-3.5671123261635795E-3</v>
      </c>
      <c r="AH1055" s="11">
        <f t="shared" si="538"/>
        <v>5.1783659378596081E-2</v>
      </c>
      <c r="AI1055" s="11">
        <f t="shared" si="539"/>
        <v>1.0921004732435957E-3</v>
      </c>
      <c r="AJ1055" s="11">
        <f t="shared" si="540"/>
        <v>-4.6757890394004686E-3</v>
      </c>
      <c r="AK1055" s="11">
        <f t="shared" si="541"/>
        <v>-2.3598735268755E-3</v>
      </c>
      <c r="AL1055" s="11">
        <f t="shared" si="542"/>
        <v>1.1504170261720237E-3</v>
      </c>
      <c r="AM1055" s="11">
        <f t="shared" si="543"/>
        <v>1.6565616406594152E-4</v>
      </c>
      <c r="AN1055" s="11">
        <f t="shared" si="544"/>
        <v>7.5799412131468902E-2</v>
      </c>
      <c r="AO1055" s="11">
        <f t="shared" si="545"/>
        <v>-9.6257361788361084E-3</v>
      </c>
      <c r="AP1055" s="11">
        <f t="shared" si="546"/>
        <v>8.4589922765723191E-3</v>
      </c>
      <c r="AQ1055" s="11">
        <f t="shared" si="547"/>
        <v>-1.136702444841986E-2</v>
      </c>
      <c r="AR1055" s="11">
        <f t="shared" si="548"/>
        <v>-4.4587240180969934E-3</v>
      </c>
      <c r="AS1055" s="11">
        <f t="shared" si="549"/>
        <v>-3.6435253569670034E-2</v>
      </c>
      <c r="AT1055" s="11">
        <f t="shared" si="550"/>
        <v>-9.2590787703942246E-3</v>
      </c>
      <c r="AU1055" s="11">
        <f t="shared" si="551"/>
        <v>-6.7031222437818894E-3</v>
      </c>
      <c r="AV1055" s="11">
        <f t="shared" si="552"/>
        <v>1.3948298307606466E-2</v>
      </c>
      <c r="AW1055" s="11">
        <f t="shared" si="553"/>
        <v>-6.1022120527369772E-3</v>
      </c>
      <c r="AX1055" s="11">
        <f t="shared" si="554"/>
        <v>6.7204301075269868E-3</v>
      </c>
      <c r="AY1055" s="11">
        <f t="shared" si="555"/>
        <v>-3.1166488730327568E-4</v>
      </c>
      <c r="BA1055" s="19">
        <f t="shared" si="556"/>
        <v>1.1828061302162879E-2</v>
      </c>
      <c r="BB1055" s="19">
        <f t="shared" si="557"/>
        <v>8.7506474158013381E-3</v>
      </c>
      <c r="BC1055" s="19">
        <f t="shared" si="558"/>
        <v>-6.7070858359958158E-3</v>
      </c>
      <c r="BD1055" s="19">
        <f t="shared" si="559"/>
        <v>-3.1166488730327568E-4</v>
      </c>
      <c r="BE1055" s="19">
        <f t="shared" si="560"/>
        <v>1.1720958127559704E-2</v>
      </c>
      <c r="BF1055" s="19">
        <f t="shared" si="561"/>
        <v>8.6435442411981634E-3</v>
      </c>
      <c r="BG1055" s="19">
        <f t="shared" si="562"/>
        <v>-6.8141890105989904E-3</v>
      </c>
      <c r="BH1055" s="11">
        <f t="shared" si="563"/>
        <v>-4.1876806190645032E-4</v>
      </c>
    </row>
    <row r="1056" spans="1:60" x14ac:dyDescent="0.2">
      <c r="A1056" s="1">
        <v>44438</v>
      </c>
      <c r="B1056">
        <v>49.17</v>
      </c>
      <c r="C1056">
        <v>98.39</v>
      </c>
      <c r="D1056">
        <v>362.05</v>
      </c>
      <c r="E1056">
        <v>25.76</v>
      </c>
      <c r="F1056">
        <v>67.209999999999994</v>
      </c>
      <c r="G1056">
        <v>53.94</v>
      </c>
      <c r="H1056">
        <v>144.59049999999999</v>
      </c>
      <c r="I1056">
        <v>48.41</v>
      </c>
      <c r="J1056">
        <v>54.77</v>
      </c>
      <c r="K1056">
        <v>347.5</v>
      </c>
      <c r="L1056">
        <v>171.07849999999999</v>
      </c>
      <c r="M1056">
        <v>104.09</v>
      </c>
      <c r="N1056">
        <v>303.58999999999997</v>
      </c>
      <c r="O1056">
        <v>120.57</v>
      </c>
      <c r="P1056">
        <v>156</v>
      </c>
      <c r="Q1056">
        <v>20.56346971</v>
      </c>
      <c r="R1056">
        <v>264.97000000000003</v>
      </c>
      <c r="S1056">
        <v>153.12</v>
      </c>
      <c r="T1056">
        <v>39.590000000000003</v>
      </c>
      <c r="U1056">
        <v>154.9</v>
      </c>
      <c r="V1056">
        <v>56.18</v>
      </c>
      <c r="W1056">
        <v>55.16</v>
      </c>
      <c r="X1056">
        <v>12.2431906</v>
      </c>
      <c r="Y1056">
        <v>164.01283275</v>
      </c>
      <c r="Z1056" s="59">
        <v>4528.79</v>
      </c>
      <c r="AA1056" s="11">
        <f t="shared" si="531"/>
        <v>3.2646398694144985E-3</v>
      </c>
      <c r="AB1056" s="11">
        <f t="shared" si="532"/>
        <v>1.6740725431435344E-2</v>
      </c>
      <c r="AC1056" s="11">
        <f t="shared" si="533"/>
        <v>6.2534741523068149E-3</v>
      </c>
      <c r="AD1056" s="11">
        <f t="shared" si="534"/>
        <v>-2.2019741837509432E-2</v>
      </c>
      <c r="AE1056" s="11">
        <f t="shared" si="535"/>
        <v>5.2348190248279192E-3</v>
      </c>
      <c r="AF1056" s="11">
        <f t="shared" si="536"/>
        <v>-2.2197558268591822E-3</v>
      </c>
      <c r="AG1056" s="11">
        <f t="shared" si="537"/>
        <v>-7.3947372967742009E-4</v>
      </c>
      <c r="AH1056" s="11">
        <f t="shared" si="538"/>
        <v>5.929978118161916E-2</v>
      </c>
      <c r="AI1056" s="11">
        <f t="shared" si="539"/>
        <v>-4.1818181818181754E-3</v>
      </c>
      <c r="AJ1056" s="11">
        <f t="shared" si="540"/>
        <v>0.20034542314335058</v>
      </c>
      <c r="AK1056" s="11">
        <f t="shared" si="541"/>
        <v>-1.4181209465280342E-2</v>
      </c>
      <c r="AL1056" s="11">
        <f t="shared" si="542"/>
        <v>-3.2557694149191185E-3</v>
      </c>
      <c r="AM1056" s="11">
        <f t="shared" si="543"/>
        <v>5.6645024513051201E-3</v>
      </c>
      <c r="AN1056" s="11">
        <f t="shared" si="544"/>
        <v>-1.7386984600099575E-3</v>
      </c>
      <c r="AO1056" s="11">
        <f t="shared" si="545"/>
        <v>-2.4937655860348684E-3</v>
      </c>
      <c r="AP1056" s="11">
        <f t="shared" si="546"/>
        <v>-6.929248723559378E-3</v>
      </c>
      <c r="AQ1056" s="11">
        <f t="shared" si="547"/>
        <v>-1.1309232103138278E-3</v>
      </c>
      <c r="AR1056" s="11">
        <f t="shared" si="548"/>
        <v>8.496344595929628E-3</v>
      </c>
      <c r="AS1056" s="11">
        <f t="shared" si="549"/>
        <v>1.1497189575881528E-2</v>
      </c>
      <c r="AT1056" s="11">
        <f t="shared" si="550"/>
        <v>1.5884258712732358E-2</v>
      </c>
      <c r="AU1056" s="11">
        <f t="shared" si="551"/>
        <v>-2.3086485526550016E-3</v>
      </c>
      <c r="AV1056" s="11">
        <f t="shared" si="552"/>
        <v>1.1738811445340946E-2</v>
      </c>
      <c r="AW1056" s="11">
        <f t="shared" si="553"/>
        <v>1.534919457852002E-3</v>
      </c>
      <c r="AX1056" s="11">
        <f t="shared" si="554"/>
        <v>7.3431241655539381E-3</v>
      </c>
      <c r="AY1056" s="11">
        <f t="shared" si="555"/>
        <v>1.3509688945492204E-3</v>
      </c>
      <c r="BA1056" s="19">
        <f t="shared" si="556"/>
        <v>8.2268085331947127E-3</v>
      </c>
      <c r="BB1056" s="19">
        <f t="shared" si="557"/>
        <v>2.1653676970379232E-2</v>
      </c>
      <c r="BC1056" s="19">
        <f t="shared" si="558"/>
        <v>6.6318845237901963E-3</v>
      </c>
      <c r="BD1056" s="19">
        <f t="shared" si="559"/>
        <v>1.3509688945492204E-3</v>
      </c>
      <c r="BE1056" s="19">
        <f t="shared" si="560"/>
        <v>8.119705358591538E-3</v>
      </c>
      <c r="BF1056" s="19">
        <f t="shared" si="561"/>
        <v>2.1546573795776059E-2</v>
      </c>
      <c r="BG1056" s="19">
        <f t="shared" si="562"/>
        <v>6.5247813491870216E-3</v>
      </c>
      <c r="BH1056" s="11">
        <f t="shared" si="563"/>
        <v>1.2438657199460457E-3</v>
      </c>
    </row>
    <row r="1057" spans="1:60" x14ac:dyDescent="0.2">
      <c r="A1057" s="1">
        <v>44435</v>
      </c>
      <c r="B1057">
        <v>49.8</v>
      </c>
      <c r="C1057">
        <v>98.64</v>
      </c>
      <c r="D1057">
        <v>361.99</v>
      </c>
      <c r="E1057">
        <v>25.71</v>
      </c>
      <c r="F1057">
        <v>66.599999999999994</v>
      </c>
      <c r="G1057">
        <v>53.89</v>
      </c>
      <c r="H1057">
        <v>144.00399999999999</v>
      </c>
      <c r="I1057">
        <v>49.81</v>
      </c>
      <c r="J1057">
        <v>54.77</v>
      </c>
      <c r="K1057">
        <v>340.81</v>
      </c>
      <c r="L1057">
        <v>167.48150000000001</v>
      </c>
      <c r="M1057">
        <v>105.45</v>
      </c>
      <c r="N1057">
        <v>299.72000000000003</v>
      </c>
      <c r="O1057">
        <v>119.58</v>
      </c>
      <c r="P1057">
        <v>154.94</v>
      </c>
      <c r="Q1057">
        <v>20.487952010000001</v>
      </c>
      <c r="R1057">
        <v>266.52999999999997</v>
      </c>
      <c r="S1057">
        <v>148.6</v>
      </c>
      <c r="T1057">
        <v>40.69</v>
      </c>
      <c r="U1057">
        <v>153.142</v>
      </c>
      <c r="V1057">
        <v>55.65</v>
      </c>
      <c r="W1057">
        <v>55.77</v>
      </c>
      <c r="X1057">
        <v>12.487116236</v>
      </c>
      <c r="Y1057">
        <v>163.07642874999999</v>
      </c>
      <c r="Z1057" s="59">
        <v>4509.37</v>
      </c>
      <c r="AA1057" s="11">
        <f t="shared" si="531"/>
        <v>1.281269066503965E-2</v>
      </c>
      <c r="AB1057" s="11">
        <f t="shared" si="532"/>
        <v>2.5409086289256422E-3</v>
      </c>
      <c r="AC1057" s="11">
        <f t="shared" si="533"/>
        <v>-1.6572296644112861E-4</v>
      </c>
      <c r="AD1057" s="11">
        <f t="shared" si="534"/>
        <v>-1.9409937888199558E-3</v>
      </c>
      <c r="AE1057" s="11">
        <f t="shared" si="535"/>
        <v>-9.0760303526260522E-3</v>
      </c>
      <c r="AF1057" s="11">
        <f t="shared" si="536"/>
        <v>-9.2695587690017067E-4</v>
      </c>
      <c r="AG1057" s="11">
        <f t="shared" si="537"/>
        <v>-4.0562830891379686E-3</v>
      </c>
      <c r="AH1057" s="11">
        <f t="shared" si="538"/>
        <v>2.8919644701508096E-2</v>
      </c>
      <c r="AI1057" s="11">
        <f t="shared" si="539"/>
        <v>0</v>
      </c>
      <c r="AJ1057" s="11">
        <f t="shared" si="540"/>
        <v>-1.9251798561151112E-2</v>
      </c>
      <c r="AK1057" s="11">
        <f t="shared" si="541"/>
        <v>-2.1025435691802152E-2</v>
      </c>
      <c r="AL1057" s="11">
        <f t="shared" si="542"/>
        <v>1.3065616293592042E-2</v>
      </c>
      <c r="AM1057" s="11">
        <f t="shared" si="543"/>
        <v>-1.2747455449784062E-2</v>
      </c>
      <c r="AN1057" s="11">
        <f t="shared" si="544"/>
        <v>-8.21099776063694E-3</v>
      </c>
      <c r="AO1057" s="11">
        <f t="shared" si="545"/>
        <v>-6.7948717948718151E-3</v>
      </c>
      <c r="AP1057" s="11">
        <f t="shared" si="546"/>
        <v>-3.6724201248622412E-3</v>
      </c>
      <c r="AQ1057" s="11">
        <f t="shared" si="547"/>
        <v>5.8874589576176639E-3</v>
      </c>
      <c r="AR1057" s="11">
        <f t="shared" si="548"/>
        <v>-2.9519331243469282E-2</v>
      </c>
      <c r="AS1057" s="11">
        <f t="shared" si="549"/>
        <v>2.7784794139934288E-2</v>
      </c>
      <c r="AT1057" s="11">
        <f t="shared" si="550"/>
        <v>-1.1349257585539174E-2</v>
      </c>
      <c r="AU1057" s="11">
        <f t="shared" si="551"/>
        <v>-9.4339622641509413E-3</v>
      </c>
      <c r="AV1057" s="11">
        <f t="shared" si="552"/>
        <v>1.1058738216098707E-2</v>
      </c>
      <c r="AW1057" s="11">
        <f t="shared" si="553"/>
        <v>1.992337160870461E-2</v>
      </c>
      <c r="AX1057" s="11">
        <f t="shared" si="554"/>
        <v>-5.7093337411429079E-3</v>
      </c>
      <c r="AY1057" s="11">
        <f t="shared" si="555"/>
        <v>-4.2881211096120753E-3</v>
      </c>
      <c r="BA1057" s="19">
        <f t="shared" si="556"/>
        <v>3.513407240193514E-3</v>
      </c>
      <c r="BB1057" s="19">
        <f t="shared" si="557"/>
        <v>-7.3296703861895351E-3</v>
      </c>
      <c r="BC1057" s="19">
        <f t="shared" si="558"/>
        <v>1.0803097610066204E-3</v>
      </c>
      <c r="BD1057" s="19">
        <f t="shared" si="559"/>
        <v>-4.2881211096120753E-3</v>
      </c>
      <c r="BE1057" s="19">
        <f t="shared" si="560"/>
        <v>3.4063040655903393E-3</v>
      </c>
      <c r="BF1057" s="19">
        <f t="shared" si="561"/>
        <v>-7.4367735607927098E-3</v>
      </c>
      <c r="BG1057" s="19">
        <f t="shared" si="562"/>
        <v>9.7320658640344577E-4</v>
      </c>
      <c r="BH1057" s="11">
        <f t="shared" si="563"/>
        <v>-4.39522428421525E-3</v>
      </c>
    </row>
    <row r="1058" spans="1:60" x14ac:dyDescent="0.2">
      <c r="A1058" s="1">
        <v>44434</v>
      </c>
      <c r="B1058">
        <v>48.62</v>
      </c>
      <c r="C1058">
        <v>97.22</v>
      </c>
      <c r="D1058">
        <v>361.62</v>
      </c>
      <c r="E1058">
        <v>24.87</v>
      </c>
      <c r="F1058">
        <v>66.989999999999995</v>
      </c>
      <c r="G1058">
        <v>53.13</v>
      </c>
      <c r="H1058">
        <v>141.44049999999999</v>
      </c>
      <c r="I1058">
        <v>49.05</v>
      </c>
      <c r="J1058">
        <v>54.6</v>
      </c>
      <c r="K1058">
        <v>340.63</v>
      </c>
      <c r="L1058">
        <v>165.8</v>
      </c>
      <c r="M1058">
        <v>103.84</v>
      </c>
      <c r="N1058">
        <v>299.08999999999997</v>
      </c>
      <c r="O1058">
        <v>120.4</v>
      </c>
      <c r="P1058">
        <v>154.63</v>
      </c>
      <c r="Q1058">
        <v>20.404882539999999</v>
      </c>
      <c r="R1058">
        <v>267.79000000000002</v>
      </c>
      <c r="S1058">
        <v>147.54</v>
      </c>
      <c r="T1058">
        <v>40.619999999999997</v>
      </c>
      <c r="U1058">
        <v>151.55799999999999</v>
      </c>
      <c r="V1058">
        <v>55.54</v>
      </c>
      <c r="W1058">
        <v>54.71</v>
      </c>
      <c r="X1058">
        <v>12.102464271000001</v>
      </c>
      <c r="Y1058">
        <v>163.30216899999999</v>
      </c>
      <c r="Z1058" s="59">
        <v>4470</v>
      </c>
      <c r="AA1058" s="11">
        <f t="shared" si="531"/>
        <v>-2.3694779116465892E-2</v>
      </c>
      <c r="AB1058" s="11">
        <f t="shared" si="532"/>
        <v>-1.43957826439578E-2</v>
      </c>
      <c r="AC1058" s="11">
        <f t="shared" si="533"/>
        <v>-1.0221276830851833E-3</v>
      </c>
      <c r="AD1058" s="11">
        <f t="shared" si="534"/>
        <v>-3.2672112018669819E-2</v>
      </c>
      <c r="AE1058" s="11">
        <f t="shared" si="535"/>
        <v>5.8558558558559071E-3</v>
      </c>
      <c r="AF1058" s="11">
        <f t="shared" si="536"/>
        <v>-1.4102802004082315E-2</v>
      </c>
      <c r="AG1058" s="11">
        <f t="shared" si="537"/>
        <v>-1.7801588844754357E-2</v>
      </c>
      <c r="AH1058" s="11">
        <f t="shared" si="538"/>
        <v>-1.5257980325235954E-2</v>
      </c>
      <c r="AI1058" s="11">
        <f t="shared" si="539"/>
        <v>-3.1038889903232114E-3</v>
      </c>
      <c r="AJ1058" s="11">
        <f t="shared" si="540"/>
        <v>-5.2815351662216514E-4</v>
      </c>
      <c r="AK1058" s="11">
        <f t="shared" si="541"/>
        <v>-1.0039914856267651E-2</v>
      </c>
      <c r="AL1058" s="11">
        <f t="shared" si="542"/>
        <v>-1.5267899478425773E-2</v>
      </c>
      <c r="AM1058" s="11">
        <f t="shared" si="543"/>
        <v>-2.1019618310424981E-3</v>
      </c>
      <c r="AN1058" s="11">
        <f t="shared" si="544"/>
        <v>6.8573340023416751E-3</v>
      </c>
      <c r="AO1058" s="11">
        <f t="shared" si="545"/>
        <v>-2.0007744933522309E-3</v>
      </c>
      <c r="AP1058" s="11">
        <f t="shared" si="546"/>
        <v>-4.0545521562845854E-3</v>
      </c>
      <c r="AQ1058" s="11">
        <f t="shared" si="547"/>
        <v>4.7274228041873645E-3</v>
      </c>
      <c r="AR1058" s="11">
        <f t="shared" si="548"/>
        <v>-7.1332436069986294E-3</v>
      </c>
      <c r="AS1058" s="11">
        <f t="shared" si="549"/>
        <v>-1.720324404030471E-3</v>
      </c>
      <c r="AT1058" s="11">
        <f t="shared" si="550"/>
        <v>-1.0343341473926126E-2</v>
      </c>
      <c r="AU1058" s="11">
        <f t="shared" si="551"/>
        <v>-1.9766397124887369E-3</v>
      </c>
      <c r="AV1058" s="11">
        <f t="shared" si="552"/>
        <v>-1.9006634391249833E-2</v>
      </c>
      <c r="AW1058" s="11">
        <f t="shared" si="553"/>
        <v>-3.0803906821260996E-2</v>
      </c>
      <c r="AX1058" s="11">
        <f t="shared" si="554"/>
        <v>1.3842604460394536E-3</v>
      </c>
      <c r="AY1058" s="11">
        <f t="shared" si="555"/>
        <v>-8.7307096113203864E-3</v>
      </c>
      <c r="BA1058" s="19">
        <f t="shared" si="556"/>
        <v>-1.4136414597549427E-2</v>
      </c>
      <c r="BB1058" s="19">
        <f t="shared" si="557"/>
        <v>-3.7799764149970549E-3</v>
      </c>
      <c r="BC1058" s="19">
        <f t="shared" si="558"/>
        <v>-8.1090508949659967E-3</v>
      </c>
      <c r="BD1058" s="19">
        <f t="shared" si="559"/>
        <v>-8.7307096113203864E-3</v>
      </c>
      <c r="BE1058" s="19">
        <f t="shared" si="560"/>
        <v>-1.4243517772152601E-2</v>
      </c>
      <c r="BF1058" s="19">
        <f t="shared" si="561"/>
        <v>-3.8870795896002296E-3</v>
      </c>
      <c r="BG1058" s="19">
        <f t="shared" si="562"/>
        <v>-8.2161540695691714E-3</v>
      </c>
      <c r="BH1058" s="11">
        <f t="shared" si="563"/>
        <v>-8.8378127859235611E-3</v>
      </c>
    </row>
    <row r="1059" spans="1:60" x14ac:dyDescent="0.2">
      <c r="A1059" s="1">
        <v>44433</v>
      </c>
      <c r="B1059">
        <v>49.7</v>
      </c>
      <c r="C1059">
        <v>98.51</v>
      </c>
      <c r="D1059">
        <v>358.75</v>
      </c>
      <c r="E1059">
        <v>24.35</v>
      </c>
      <c r="F1059">
        <v>67.599999999999994</v>
      </c>
      <c r="G1059">
        <v>53.81</v>
      </c>
      <c r="H1059">
        <v>142.07900000000001</v>
      </c>
      <c r="I1059">
        <v>49.29</v>
      </c>
      <c r="J1059">
        <v>54.93</v>
      </c>
      <c r="K1059">
        <v>337.74</v>
      </c>
      <c r="L1059">
        <v>164.959</v>
      </c>
      <c r="M1059">
        <v>104.09</v>
      </c>
      <c r="N1059">
        <v>302.01</v>
      </c>
      <c r="O1059">
        <v>120.4</v>
      </c>
      <c r="P1059">
        <v>155.19999999999999</v>
      </c>
      <c r="Q1059">
        <v>20.714505110000001</v>
      </c>
      <c r="R1059">
        <v>260.85000000000002</v>
      </c>
      <c r="S1059">
        <v>148.36000000000001</v>
      </c>
      <c r="T1059">
        <v>41.55</v>
      </c>
      <c r="U1059">
        <v>155.22399999999999</v>
      </c>
      <c r="V1059">
        <v>56.07</v>
      </c>
      <c r="W1059">
        <v>55.46</v>
      </c>
      <c r="X1059">
        <v>12.355771663000001</v>
      </c>
      <c r="Y1059">
        <v>162.48281549999999</v>
      </c>
      <c r="Z1059" s="59">
        <v>4496.1899999999996</v>
      </c>
      <c r="AA1059" s="11">
        <f t="shared" si="531"/>
        <v>2.2213081036610571E-2</v>
      </c>
      <c r="AB1059" s="11">
        <f t="shared" si="532"/>
        <v>1.3268874717136558E-2</v>
      </c>
      <c r="AC1059" s="11">
        <f t="shared" si="533"/>
        <v>-7.9365079365079083E-3</v>
      </c>
      <c r="AD1059" s="11">
        <f t="shared" si="534"/>
        <v>-2.0908725371934E-2</v>
      </c>
      <c r="AE1059" s="11">
        <f t="shared" si="535"/>
        <v>9.1058366920435674E-3</v>
      </c>
      <c r="AF1059" s="11">
        <f t="shared" si="536"/>
        <v>1.279879540749107E-2</v>
      </c>
      <c r="AG1059" s="11">
        <f t="shared" si="537"/>
        <v>4.5142657159726873E-3</v>
      </c>
      <c r="AH1059" s="11">
        <f t="shared" si="538"/>
        <v>4.8929663608563434E-3</v>
      </c>
      <c r="AI1059" s="11">
        <f t="shared" si="539"/>
        <v>6.0439560439560225E-3</v>
      </c>
      <c r="AJ1059" s="11">
        <f t="shared" si="540"/>
        <v>-8.4842791298476161E-3</v>
      </c>
      <c r="AK1059" s="11">
        <f t="shared" si="541"/>
        <v>-5.0723763570567071E-3</v>
      </c>
      <c r="AL1059" s="11">
        <f t="shared" si="542"/>
        <v>2.4075500770415204E-3</v>
      </c>
      <c r="AM1059" s="11">
        <f t="shared" si="543"/>
        <v>9.762947607743433E-3</v>
      </c>
      <c r="AN1059" s="11">
        <f t="shared" si="544"/>
        <v>0</v>
      </c>
      <c r="AO1059" s="11">
        <f t="shared" si="545"/>
        <v>3.6862187156436743E-3</v>
      </c>
      <c r="AP1059" s="11">
        <f t="shared" si="546"/>
        <v>1.5173945225758878E-2</v>
      </c>
      <c r="AQ1059" s="11">
        <f t="shared" si="547"/>
        <v>-2.5915829567945026E-2</v>
      </c>
      <c r="AR1059" s="11">
        <f t="shared" si="548"/>
        <v>5.5578148298767172E-3</v>
      </c>
      <c r="AS1059" s="11">
        <f t="shared" si="549"/>
        <v>2.2895125553914264E-2</v>
      </c>
      <c r="AT1059" s="11">
        <f t="shared" si="550"/>
        <v>2.4188759418836359E-2</v>
      </c>
      <c r="AU1059" s="11">
        <f t="shared" si="551"/>
        <v>9.5426719481455091E-3</v>
      </c>
      <c r="AV1059" s="11">
        <f t="shared" si="552"/>
        <v>1.3708645585816193E-2</v>
      </c>
      <c r="AW1059" s="11">
        <f t="shared" si="553"/>
        <v>2.0930232581390706E-2</v>
      </c>
      <c r="AX1059" s="11">
        <f t="shared" si="554"/>
        <v>-5.0174073315585321E-3</v>
      </c>
      <c r="AY1059" s="11">
        <f t="shared" si="555"/>
        <v>5.8590604026844684E-3</v>
      </c>
      <c r="BA1059" s="19">
        <f t="shared" si="556"/>
        <v>4.7435733277086112E-3</v>
      </c>
      <c r="BB1059" s="19">
        <f t="shared" si="557"/>
        <v>2.9397452729049006E-3</v>
      </c>
      <c r="BC1059" s="19">
        <f t="shared" si="558"/>
        <v>8.2362516273095238E-3</v>
      </c>
      <c r="BD1059" s="19">
        <f t="shared" si="559"/>
        <v>5.8590604026844684E-3</v>
      </c>
      <c r="BE1059" s="19">
        <f t="shared" si="560"/>
        <v>4.6364701531054365E-3</v>
      </c>
      <c r="BF1059" s="19">
        <f t="shared" si="561"/>
        <v>2.8326420983017259E-3</v>
      </c>
      <c r="BG1059" s="19">
        <f t="shared" si="562"/>
        <v>8.1291484527063491E-3</v>
      </c>
      <c r="BH1059" s="11">
        <f t="shared" si="563"/>
        <v>5.7519572280812937E-3</v>
      </c>
    </row>
    <row r="1060" spans="1:60" x14ac:dyDescent="0.2">
      <c r="A1060" s="1">
        <v>44432</v>
      </c>
      <c r="B1060">
        <v>49.57</v>
      </c>
      <c r="C1060">
        <v>97.84</v>
      </c>
      <c r="D1060">
        <v>359</v>
      </c>
      <c r="E1060">
        <v>25.1</v>
      </c>
      <c r="F1060">
        <v>68.52</v>
      </c>
      <c r="G1060">
        <v>53.81</v>
      </c>
      <c r="H1060">
        <v>141.26150000000001</v>
      </c>
      <c r="I1060">
        <v>48.36</v>
      </c>
      <c r="J1060">
        <v>55.01</v>
      </c>
      <c r="K1060">
        <v>340.25</v>
      </c>
      <c r="L1060">
        <v>165.28899999999999</v>
      </c>
      <c r="M1060">
        <v>103.09</v>
      </c>
      <c r="N1060">
        <v>302.62</v>
      </c>
      <c r="O1060">
        <v>119.68</v>
      </c>
      <c r="P1060">
        <v>155.88999999999999</v>
      </c>
      <c r="Q1060">
        <v>20.729608649999999</v>
      </c>
      <c r="R1060">
        <v>259.66000000000003</v>
      </c>
      <c r="S1060">
        <v>149.62</v>
      </c>
      <c r="T1060">
        <v>40.17</v>
      </c>
      <c r="U1060">
        <v>153.851</v>
      </c>
      <c r="V1060">
        <v>56.01</v>
      </c>
      <c r="W1060">
        <v>55.36</v>
      </c>
      <c r="X1060">
        <v>12.271335865999999</v>
      </c>
      <c r="Y1060">
        <v>162.82560624999999</v>
      </c>
      <c r="Z1060" s="59">
        <v>4486.2299999999996</v>
      </c>
      <c r="AA1060" s="11">
        <f t="shared" si="531"/>
        <v>-2.6156941649899679E-3</v>
      </c>
      <c r="AB1060" s="11">
        <f t="shared" si="532"/>
        <v>-6.8013399654857087E-3</v>
      </c>
      <c r="AC1060" s="11">
        <f t="shared" si="533"/>
        <v>6.968641114981633E-4</v>
      </c>
      <c r="AD1060" s="11">
        <f t="shared" si="534"/>
        <v>3.0800821355236208E-2</v>
      </c>
      <c r="AE1060" s="11">
        <f t="shared" si="535"/>
        <v>1.3609467455621305E-2</v>
      </c>
      <c r="AF1060" s="11">
        <f t="shared" si="536"/>
        <v>0</v>
      </c>
      <c r="AG1060" s="11">
        <f t="shared" si="537"/>
        <v>-5.7538411728685901E-3</v>
      </c>
      <c r="AH1060" s="11">
        <f t="shared" si="538"/>
        <v>-1.8867924528301883E-2</v>
      </c>
      <c r="AI1060" s="11">
        <f t="shared" si="539"/>
        <v>1.4563990533404958E-3</v>
      </c>
      <c r="AJ1060" s="11">
        <f t="shared" si="540"/>
        <v>7.431752235447453E-3</v>
      </c>
      <c r="AK1060" s="11">
        <f t="shared" si="541"/>
        <v>2.0004970932170352E-3</v>
      </c>
      <c r="AL1060" s="11">
        <f t="shared" si="542"/>
        <v>-9.607070804111828E-3</v>
      </c>
      <c r="AM1060" s="11">
        <f t="shared" si="543"/>
        <v>2.0198006688521009E-3</v>
      </c>
      <c r="AN1060" s="11">
        <f t="shared" si="544"/>
        <v>-5.9800664451826746E-3</v>
      </c>
      <c r="AO1060" s="11">
        <f t="shared" si="545"/>
        <v>4.445876288659889E-3</v>
      </c>
      <c r="AP1060" s="11">
        <f t="shared" si="546"/>
        <v>7.2912869121388724E-4</v>
      </c>
      <c r="AQ1060" s="11">
        <f t="shared" si="547"/>
        <v>-4.5620088173279338E-3</v>
      </c>
      <c r="AR1060" s="11">
        <f t="shared" si="548"/>
        <v>8.4928552170395744E-3</v>
      </c>
      <c r="AS1060" s="11">
        <f t="shared" si="549"/>
        <v>-3.3212996389891614E-2</v>
      </c>
      <c r="AT1060" s="11">
        <f t="shared" si="550"/>
        <v>-8.8452816574755566E-3</v>
      </c>
      <c r="AU1060" s="11">
        <f t="shared" si="551"/>
        <v>-1.0700909577314732E-3</v>
      </c>
      <c r="AV1060" s="11">
        <f t="shared" si="552"/>
        <v>-1.8031013342950653E-3</v>
      </c>
      <c r="AW1060" s="11">
        <f t="shared" si="553"/>
        <v>-6.8337129645126282E-3</v>
      </c>
      <c r="AX1060" s="11">
        <f t="shared" si="554"/>
        <v>2.1097046413502962E-3</v>
      </c>
      <c r="AY1060" s="11">
        <f t="shared" si="555"/>
        <v>-2.2152088768491174E-3</v>
      </c>
      <c r="BA1060" s="19">
        <f t="shared" si="556"/>
        <v>1.3835441363386908E-3</v>
      </c>
      <c r="BB1060" s="19">
        <f t="shared" si="557"/>
        <v>3.1203959767954481E-4</v>
      </c>
      <c r="BC1060" s="19">
        <f t="shared" si="558"/>
        <v>-5.71557903285555E-3</v>
      </c>
      <c r="BD1060" s="19">
        <f t="shared" si="559"/>
        <v>-2.2152088768491174E-3</v>
      </c>
      <c r="BE1060" s="19">
        <f t="shared" si="560"/>
        <v>1.2764409617355161E-3</v>
      </c>
      <c r="BF1060" s="19">
        <f t="shared" si="561"/>
        <v>2.0493642307637018E-4</v>
      </c>
      <c r="BG1060" s="19">
        <f t="shared" si="562"/>
        <v>-5.8226822074587247E-3</v>
      </c>
      <c r="BH1060" s="11">
        <f t="shared" si="563"/>
        <v>-2.3223120514522921E-3</v>
      </c>
    </row>
    <row r="1061" spans="1:60" x14ac:dyDescent="0.2">
      <c r="A1061" s="1">
        <v>44431</v>
      </c>
      <c r="B1061">
        <v>48.18</v>
      </c>
      <c r="C1061">
        <v>96.73</v>
      </c>
      <c r="D1061">
        <v>357.35</v>
      </c>
      <c r="E1061">
        <v>24.82</v>
      </c>
      <c r="F1061">
        <v>68.94</v>
      </c>
      <c r="G1061">
        <v>53.23</v>
      </c>
      <c r="H1061">
        <v>140.04150000000001</v>
      </c>
      <c r="I1061">
        <v>47.61</v>
      </c>
      <c r="J1061">
        <v>55.42</v>
      </c>
      <c r="K1061">
        <v>341.3</v>
      </c>
      <c r="L1061">
        <v>163.29349999999999</v>
      </c>
      <c r="M1061">
        <v>102.16</v>
      </c>
      <c r="N1061">
        <v>304.64999999999998</v>
      </c>
      <c r="O1061">
        <v>119.36</v>
      </c>
      <c r="P1061">
        <v>157.85</v>
      </c>
      <c r="Q1061">
        <v>20.782471040000001</v>
      </c>
      <c r="R1061">
        <v>260.52</v>
      </c>
      <c r="S1061">
        <v>149.71</v>
      </c>
      <c r="T1061">
        <v>41</v>
      </c>
      <c r="U1061">
        <v>148.14099999999999</v>
      </c>
      <c r="V1061">
        <v>56.44</v>
      </c>
      <c r="W1061">
        <v>54.91</v>
      </c>
      <c r="X1061">
        <v>11.942974432</v>
      </c>
      <c r="Y1061">
        <v>162.76708099999999</v>
      </c>
      <c r="Z1061" s="59">
        <v>4479.53</v>
      </c>
      <c r="AA1061" s="11">
        <f t="shared" si="531"/>
        <v>-2.8041153923744178E-2</v>
      </c>
      <c r="AB1061" s="11">
        <f t="shared" si="532"/>
        <v>-1.134505314799672E-2</v>
      </c>
      <c r="AC1061" s="11">
        <f t="shared" si="533"/>
        <v>-4.596100278551507E-3</v>
      </c>
      <c r="AD1061" s="11">
        <f t="shared" si="534"/>
        <v>-1.1155378486055856E-2</v>
      </c>
      <c r="AE1061" s="11">
        <f t="shared" si="535"/>
        <v>6.1295971978985175E-3</v>
      </c>
      <c r="AF1061" s="11">
        <f t="shared" si="536"/>
        <v>-1.0778665675525101E-2</v>
      </c>
      <c r="AG1061" s="11">
        <f t="shared" si="537"/>
        <v>-8.6364649957701989E-3</v>
      </c>
      <c r="AH1061" s="11">
        <f t="shared" si="538"/>
        <v>-1.5508684863523525E-2</v>
      </c>
      <c r="AI1061" s="11">
        <f t="shared" si="539"/>
        <v>7.4531903290311341E-3</v>
      </c>
      <c r="AJ1061" s="11">
        <f t="shared" si="540"/>
        <v>3.0859662013225098E-3</v>
      </c>
      <c r="AK1061" s="11">
        <f t="shared" si="541"/>
        <v>-1.207279371283021E-2</v>
      </c>
      <c r="AL1061" s="11">
        <f t="shared" si="542"/>
        <v>-9.0212435735765872E-3</v>
      </c>
      <c r="AM1061" s="11">
        <f t="shared" si="543"/>
        <v>6.7080827440353374E-3</v>
      </c>
      <c r="AN1061" s="11">
        <f t="shared" si="544"/>
        <v>-2.673796791443861E-3</v>
      </c>
      <c r="AO1061" s="11">
        <f t="shared" si="545"/>
        <v>1.2572968118545136E-2</v>
      </c>
      <c r="AP1061" s="11">
        <f t="shared" si="546"/>
        <v>2.5500910746814043E-3</v>
      </c>
      <c r="AQ1061" s="11">
        <f t="shared" si="547"/>
        <v>3.3120234152350658E-3</v>
      </c>
      <c r="AR1061" s="11">
        <f t="shared" si="548"/>
        <v>6.0152386044642903E-4</v>
      </c>
      <c r="AS1061" s="11">
        <f t="shared" si="549"/>
        <v>2.0662185710729419E-2</v>
      </c>
      <c r="AT1061" s="11">
        <f t="shared" si="550"/>
        <v>-3.7113830914326296E-2</v>
      </c>
      <c r="AU1061" s="11">
        <f t="shared" si="551"/>
        <v>7.6772004999108301E-3</v>
      </c>
      <c r="AV1061" s="11">
        <f t="shared" si="552"/>
        <v>-8.1286127167630173E-3</v>
      </c>
      <c r="AW1061" s="11">
        <f t="shared" si="553"/>
        <v>-2.6758409808485983E-2</v>
      </c>
      <c r="AX1061" s="11">
        <f t="shared" si="554"/>
        <v>-3.5943517329906083E-4</v>
      </c>
      <c r="AY1061" s="11">
        <f t="shared" si="555"/>
        <v>-1.4934588730403098E-3</v>
      </c>
      <c r="BA1061" s="19">
        <f t="shared" si="556"/>
        <v>-1.0491488021658571E-2</v>
      </c>
      <c r="BB1061" s="19">
        <f t="shared" si="557"/>
        <v>1.0753080487206079E-3</v>
      </c>
      <c r="BC1061" s="19">
        <f t="shared" si="558"/>
        <v>-5.0134193908190766E-3</v>
      </c>
      <c r="BD1061" s="19">
        <f t="shared" si="559"/>
        <v>-1.4934588730403098E-3</v>
      </c>
      <c r="BE1061" s="19">
        <f t="shared" si="560"/>
        <v>-1.0598591196261746E-2</v>
      </c>
      <c r="BF1061" s="19">
        <f t="shared" si="561"/>
        <v>9.6820487411743335E-4</v>
      </c>
      <c r="BG1061" s="19">
        <f t="shared" si="562"/>
        <v>-5.1205225654222513E-3</v>
      </c>
      <c r="BH1061" s="11">
        <f t="shared" si="563"/>
        <v>-1.6005620476434845E-3</v>
      </c>
    </row>
    <row r="1062" spans="1:60" x14ac:dyDescent="0.2">
      <c r="A1062" s="1">
        <v>44428</v>
      </c>
      <c r="B1062">
        <v>48.8</v>
      </c>
      <c r="C1062">
        <v>94.3</v>
      </c>
      <c r="D1062">
        <v>357.17</v>
      </c>
      <c r="E1062">
        <v>24.01</v>
      </c>
      <c r="F1062">
        <v>69.2</v>
      </c>
      <c r="G1062">
        <v>52.01</v>
      </c>
      <c r="H1062">
        <v>137.42949999999999</v>
      </c>
      <c r="I1062">
        <v>47.42</v>
      </c>
      <c r="J1062">
        <v>55.52</v>
      </c>
      <c r="K1062">
        <v>336.86</v>
      </c>
      <c r="L1062">
        <v>159.9975</v>
      </c>
      <c r="M1062">
        <v>100.66</v>
      </c>
      <c r="N1062">
        <v>304.36</v>
      </c>
      <c r="O1062">
        <v>118.82</v>
      </c>
      <c r="P1062">
        <v>158.35</v>
      </c>
      <c r="Q1062">
        <v>20.82022989</v>
      </c>
      <c r="R1062">
        <v>256.13</v>
      </c>
      <c r="S1062">
        <v>148.19</v>
      </c>
      <c r="T1062">
        <v>39.950000000000003</v>
      </c>
      <c r="U1062">
        <v>145.07</v>
      </c>
      <c r="V1062">
        <v>56.64</v>
      </c>
      <c r="W1062">
        <v>52.74</v>
      </c>
      <c r="X1062">
        <v>11.792866348</v>
      </c>
      <c r="Y1062">
        <v>162.332322</v>
      </c>
      <c r="Z1062" s="59">
        <v>4441.67</v>
      </c>
      <c r="AA1062" s="11">
        <f t="shared" si="531"/>
        <v>1.2868410128684005E-2</v>
      </c>
      <c r="AB1062" s="11">
        <f t="shared" si="532"/>
        <v>-2.5121472138943557E-2</v>
      </c>
      <c r="AC1062" s="11">
        <f t="shared" si="533"/>
        <v>-5.0370784944731017E-4</v>
      </c>
      <c r="AD1062" s="11">
        <f t="shared" si="534"/>
        <v>-3.2634971796937862E-2</v>
      </c>
      <c r="AE1062" s="11">
        <f t="shared" si="535"/>
        <v>3.771395416304113E-3</v>
      </c>
      <c r="AF1062" s="11">
        <f t="shared" si="536"/>
        <v>-2.2919406349802718E-2</v>
      </c>
      <c r="AG1062" s="11">
        <f t="shared" si="537"/>
        <v>-1.8651613985854354E-2</v>
      </c>
      <c r="AH1062" s="11">
        <f t="shared" si="538"/>
        <v>-3.9907582440663614E-3</v>
      </c>
      <c r="AI1062" s="11">
        <f t="shared" si="539"/>
        <v>1.8044027426922238E-3</v>
      </c>
      <c r="AJ1062" s="11">
        <f t="shared" si="540"/>
        <v>-1.3009082918253756E-2</v>
      </c>
      <c r="AK1062" s="11">
        <f t="shared" si="541"/>
        <v>-2.0184514386671792E-2</v>
      </c>
      <c r="AL1062" s="11">
        <f t="shared" si="542"/>
        <v>-1.4682850430696948E-2</v>
      </c>
      <c r="AM1062" s="11">
        <f t="shared" si="543"/>
        <v>-9.5191203019850956E-4</v>
      </c>
      <c r="AN1062" s="11">
        <f t="shared" si="544"/>
        <v>-4.5241286863271224E-3</v>
      </c>
      <c r="AO1062" s="11">
        <f t="shared" si="545"/>
        <v>3.1675641431738732E-3</v>
      </c>
      <c r="AP1062" s="11">
        <f t="shared" si="546"/>
        <v>1.8168604651163101E-3</v>
      </c>
      <c r="AQ1062" s="11">
        <f t="shared" si="547"/>
        <v>-1.6850913557500347E-2</v>
      </c>
      <c r="AR1062" s="11">
        <f t="shared" si="548"/>
        <v>-1.0152962393961684E-2</v>
      </c>
      <c r="AS1062" s="11">
        <f t="shared" si="549"/>
        <v>-2.5609756097560887E-2</v>
      </c>
      <c r="AT1062" s="11">
        <f t="shared" si="550"/>
        <v>-2.0730250234573755E-2</v>
      </c>
      <c r="AU1062" s="11">
        <f t="shared" si="551"/>
        <v>3.5435861091424048E-3</v>
      </c>
      <c r="AV1062" s="11">
        <f t="shared" si="552"/>
        <v>-3.9519213258058516E-2</v>
      </c>
      <c r="AW1062" s="11">
        <f t="shared" si="553"/>
        <v>-1.2568735272328824E-2</v>
      </c>
      <c r="AX1062" s="11">
        <f t="shared" si="554"/>
        <v>-2.6710499280869771E-3</v>
      </c>
      <c r="AY1062" s="11">
        <f t="shared" si="555"/>
        <v>-8.4517795393712625E-3</v>
      </c>
      <c r="BA1062" s="19">
        <f t="shared" si="556"/>
        <v>-1.0897765602508006E-2</v>
      </c>
      <c r="BB1062" s="19">
        <f t="shared" si="557"/>
        <v>-5.8204576376457151E-3</v>
      </c>
      <c r="BC1062" s="19">
        <f t="shared" si="558"/>
        <v>-1.5569911829116073E-2</v>
      </c>
      <c r="BD1062" s="19">
        <f t="shared" si="559"/>
        <v>-8.4517795393712625E-3</v>
      </c>
      <c r="BE1062" s="19">
        <f t="shared" si="560"/>
        <v>-1.100486877711118E-2</v>
      </c>
      <c r="BF1062" s="19">
        <f t="shared" si="561"/>
        <v>-5.9275608122488898E-3</v>
      </c>
      <c r="BG1062" s="19">
        <f t="shared" si="562"/>
        <v>-1.5677015003719246E-2</v>
      </c>
      <c r="BH1062" s="11">
        <f t="shared" si="563"/>
        <v>-8.5588827139744372E-3</v>
      </c>
    </row>
    <row r="1063" spans="1:60" x14ac:dyDescent="0.2">
      <c r="A1063" s="1">
        <v>44427</v>
      </c>
      <c r="B1063">
        <v>49.08</v>
      </c>
      <c r="C1063">
        <v>94.29</v>
      </c>
      <c r="D1063">
        <v>354.03</v>
      </c>
      <c r="E1063">
        <v>24.16</v>
      </c>
      <c r="F1063">
        <v>68.510000000000005</v>
      </c>
      <c r="G1063">
        <v>52.44</v>
      </c>
      <c r="H1063">
        <v>135.68</v>
      </c>
      <c r="I1063">
        <v>47.25</v>
      </c>
      <c r="J1063">
        <v>55.37</v>
      </c>
      <c r="K1063">
        <v>332.38</v>
      </c>
      <c r="L1063">
        <v>159.38749999999999</v>
      </c>
      <c r="M1063">
        <v>99.73</v>
      </c>
      <c r="N1063">
        <v>296.77</v>
      </c>
      <c r="O1063">
        <v>117.93</v>
      </c>
      <c r="P1063">
        <v>158.91</v>
      </c>
      <c r="Q1063">
        <v>20.79002281</v>
      </c>
      <c r="R1063">
        <v>253.07</v>
      </c>
      <c r="S1063">
        <v>146.69999999999999</v>
      </c>
      <c r="T1063">
        <v>39.86</v>
      </c>
      <c r="U1063">
        <v>146.61099999999999</v>
      </c>
      <c r="V1063">
        <v>56.86</v>
      </c>
      <c r="W1063">
        <v>52.73</v>
      </c>
      <c r="X1063">
        <v>11.886683901</v>
      </c>
      <c r="Y1063">
        <v>163.335612</v>
      </c>
      <c r="Z1063" s="59">
        <v>4405.8</v>
      </c>
      <c r="AA1063" s="11">
        <f t="shared" si="531"/>
        <v>5.7377049180327155E-3</v>
      </c>
      <c r="AB1063" s="11">
        <f t="shared" si="532"/>
        <v>-1.0604453870610708E-4</v>
      </c>
      <c r="AC1063" s="11">
        <f t="shared" si="533"/>
        <v>-8.7913318587788947E-3</v>
      </c>
      <c r="AD1063" s="11">
        <f t="shared" si="534"/>
        <v>6.2473969179508426E-3</v>
      </c>
      <c r="AE1063" s="11">
        <f t="shared" si="535"/>
        <v>-9.971098265895928E-3</v>
      </c>
      <c r="AF1063" s="11">
        <f t="shared" si="536"/>
        <v>8.2676408383002276E-3</v>
      </c>
      <c r="AG1063" s="11">
        <f t="shared" si="537"/>
        <v>-1.2730163465631383E-2</v>
      </c>
      <c r="AH1063" s="11">
        <f t="shared" si="538"/>
        <v>-3.5849852382960901E-3</v>
      </c>
      <c r="AI1063" s="11">
        <f t="shared" si="539"/>
        <v>-2.7017291066283589E-3</v>
      </c>
      <c r="AJ1063" s="11">
        <f t="shared" si="540"/>
        <v>-1.3299293475034224E-2</v>
      </c>
      <c r="AK1063" s="11">
        <f t="shared" si="541"/>
        <v>-3.8125595712433791E-3</v>
      </c>
      <c r="AL1063" s="11">
        <f t="shared" si="542"/>
        <v>-9.2390224518179576E-3</v>
      </c>
      <c r="AM1063" s="11">
        <f t="shared" si="543"/>
        <v>-2.4937573925614465E-2</v>
      </c>
      <c r="AN1063" s="11">
        <f t="shared" si="544"/>
        <v>-7.4903214946977492E-3</v>
      </c>
      <c r="AO1063" s="11">
        <f t="shared" si="545"/>
        <v>3.5364698452795551E-3</v>
      </c>
      <c r="AP1063" s="11">
        <f t="shared" si="546"/>
        <v>-1.4508523757708058E-3</v>
      </c>
      <c r="AQ1063" s="11">
        <f t="shared" si="547"/>
        <v>-1.1947058134541111E-2</v>
      </c>
      <c r="AR1063" s="11">
        <f t="shared" si="548"/>
        <v>-1.0054659558674683E-2</v>
      </c>
      <c r="AS1063" s="11">
        <f t="shared" si="549"/>
        <v>-2.252816020025139E-3</v>
      </c>
      <c r="AT1063" s="11">
        <f t="shared" si="550"/>
        <v>1.0622458123664469E-2</v>
      </c>
      <c r="AU1063" s="11">
        <f t="shared" si="551"/>
        <v>3.8841807909604231E-3</v>
      </c>
      <c r="AV1063" s="11">
        <f t="shared" si="552"/>
        <v>-1.8960940462653397E-4</v>
      </c>
      <c r="AW1063" s="11">
        <f t="shared" si="553"/>
        <v>7.9554495261375813E-3</v>
      </c>
      <c r="AX1063" s="11">
        <f t="shared" si="554"/>
        <v>6.1804697156984112E-3</v>
      </c>
      <c r="AY1063" s="11">
        <f t="shared" si="555"/>
        <v>-8.0757913127269543E-3</v>
      </c>
      <c r="BA1063" s="19">
        <f t="shared" si="556"/>
        <v>-1.8663600866280772E-3</v>
      </c>
      <c r="BB1063" s="19">
        <f t="shared" si="557"/>
        <v>-7.424360319440923E-3</v>
      </c>
      <c r="BC1063" s="19">
        <f t="shared" si="558"/>
        <v>5.2480187982417714E-4</v>
      </c>
      <c r="BD1063" s="19">
        <f t="shared" si="559"/>
        <v>-8.0757913127269543E-3</v>
      </c>
      <c r="BE1063" s="19">
        <f t="shared" si="560"/>
        <v>-1.9734632612312519E-3</v>
      </c>
      <c r="BF1063" s="19">
        <f t="shared" si="561"/>
        <v>-7.5314634940440977E-3</v>
      </c>
      <c r="BG1063" s="19">
        <f t="shared" si="562"/>
        <v>4.1769870522100251E-4</v>
      </c>
      <c r="BH1063" s="11">
        <f t="shared" si="563"/>
        <v>-8.182894487330129E-3</v>
      </c>
    </row>
    <row r="1064" spans="1:60" x14ac:dyDescent="0.2">
      <c r="A1064" s="1">
        <v>44426</v>
      </c>
      <c r="B1064">
        <v>50.84</v>
      </c>
      <c r="C1064">
        <v>96.7</v>
      </c>
      <c r="D1064">
        <v>356.6</v>
      </c>
      <c r="E1064">
        <v>25.28</v>
      </c>
      <c r="F1064">
        <v>67.930000000000007</v>
      </c>
      <c r="G1064">
        <v>52.19</v>
      </c>
      <c r="H1064">
        <v>135.44900000000001</v>
      </c>
      <c r="I1064">
        <v>47.97</v>
      </c>
      <c r="J1064">
        <v>55.47</v>
      </c>
      <c r="K1064">
        <v>340.93</v>
      </c>
      <c r="L1064">
        <v>160.06100000000001</v>
      </c>
      <c r="M1064">
        <v>101.26</v>
      </c>
      <c r="N1064">
        <v>290.73</v>
      </c>
      <c r="O1064">
        <v>117.29</v>
      </c>
      <c r="P1064">
        <v>156.28</v>
      </c>
      <c r="Q1064">
        <v>21.01657591</v>
      </c>
      <c r="R1064">
        <v>251.22</v>
      </c>
      <c r="S1064">
        <v>146.36000000000001</v>
      </c>
      <c r="T1064">
        <v>40.880000000000003</v>
      </c>
      <c r="U1064">
        <v>148.91800000000001</v>
      </c>
      <c r="V1064">
        <v>56.5</v>
      </c>
      <c r="W1064">
        <v>54.39</v>
      </c>
      <c r="X1064">
        <v>12.196281824</v>
      </c>
      <c r="Y1064">
        <v>164.29709825</v>
      </c>
      <c r="Z1064" s="59">
        <v>4400.2700000000004</v>
      </c>
      <c r="AA1064" s="11">
        <f t="shared" si="531"/>
        <v>3.5859820700896661E-2</v>
      </c>
      <c r="AB1064" s="11">
        <f t="shared" si="532"/>
        <v>2.555944426768475E-2</v>
      </c>
      <c r="AC1064" s="11">
        <f t="shared" si="533"/>
        <v>7.259271813123247E-3</v>
      </c>
      <c r="AD1064" s="11">
        <f t="shared" si="534"/>
        <v>4.635761589403975E-2</v>
      </c>
      <c r="AE1064" s="11">
        <f t="shared" si="535"/>
        <v>-8.4659173843234514E-3</v>
      </c>
      <c r="AF1064" s="11">
        <f t="shared" si="536"/>
        <v>-4.7673531655224588E-3</v>
      </c>
      <c r="AG1064" s="11">
        <f t="shared" si="537"/>
        <v>-1.7025353773584273E-3</v>
      </c>
      <c r="AH1064" s="11">
        <f t="shared" si="538"/>
        <v>1.5238095238095273E-2</v>
      </c>
      <c r="AI1064" s="11">
        <f t="shared" si="539"/>
        <v>1.806032147372294E-3</v>
      </c>
      <c r="AJ1064" s="11">
        <f t="shared" si="540"/>
        <v>2.5723569408508284E-2</v>
      </c>
      <c r="AK1064" s="11">
        <f t="shared" si="541"/>
        <v>4.2255509371815769E-3</v>
      </c>
      <c r="AL1064" s="11">
        <f t="shared" si="542"/>
        <v>1.5341421838965141E-2</v>
      </c>
      <c r="AM1064" s="11">
        <f t="shared" si="543"/>
        <v>-2.0352461502173291E-2</v>
      </c>
      <c r="AN1064" s="11">
        <f t="shared" si="544"/>
        <v>-5.4269481896039862E-3</v>
      </c>
      <c r="AO1064" s="11">
        <f t="shared" si="545"/>
        <v>-1.6550248568372061E-2</v>
      </c>
      <c r="AP1064" s="11">
        <f t="shared" si="546"/>
        <v>1.0897203051216886E-2</v>
      </c>
      <c r="AQ1064" s="11">
        <f t="shared" si="547"/>
        <v>-7.3102303710436134E-3</v>
      </c>
      <c r="AR1064" s="11">
        <f t="shared" si="548"/>
        <v>-2.317655078391101E-3</v>
      </c>
      <c r="AS1064" s="11">
        <f t="shared" si="549"/>
        <v>2.5589563472152577E-2</v>
      </c>
      <c r="AT1064" s="11">
        <f t="shared" si="550"/>
        <v>1.5735517798801002E-2</v>
      </c>
      <c r="AU1064" s="11">
        <f t="shared" si="551"/>
        <v>-6.3313401336616559E-3</v>
      </c>
      <c r="AV1064" s="11">
        <f t="shared" si="552"/>
        <v>3.1481130286364678E-2</v>
      </c>
      <c r="AW1064" s="11">
        <f t="shared" si="553"/>
        <v>2.6045777407604387E-2</v>
      </c>
      <c r="AX1064" s="11">
        <f t="shared" si="554"/>
        <v>5.8865683865685359E-3</v>
      </c>
      <c r="AY1064" s="11">
        <f t="shared" si="555"/>
        <v>-1.2551636479185557E-3</v>
      </c>
      <c r="BA1064" s="19">
        <f t="shared" si="556"/>
        <v>1.4417305248329418E-2</v>
      </c>
      <c r="BB1064" s="19">
        <f t="shared" si="557"/>
        <v>1.9580148903868555E-3</v>
      </c>
      <c r="BC1064" s="19">
        <f t="shared" si="558"/>
        <v>1.1097416471049351E-2</v>
      </c>
      <c r="BD1064" s="19">
        <f t="shared" si="559"/>
        <v>-1.2551636479185557E-3</v>
      </c>
      <c r="BE1064" s="19">
        <f t="shared" si="560"/>
        <v>1.4310202073726243E-2</v>
      </c>
      <c r="BF1064" s="19">
        <f t="shared" si="561"/>
        <v>1.8509117157836808E-3</v>
      </c>
      <c r="BG1064" s="19">
        <f t="shared" si="562"/>
        <v>1.0990313296446176E-2</v>
      </c>
      <c r="BH1064" s="11">
        <f t="shared" si="563"/>
        <v>-1.3622668225217304E-3</v>
      </c>
    </row>
    <row r="1065" spans="1:60" x14ac:dyDescent="0.2">
      <c r="A1065" s="1">
        <v>44425</v>
      </c>
      <c r="B1065">
        <v>50.47</v>
      </c>
      <c r="C1065">
        <v>100.73</v>
      </c>
      <c r="D1065">
        <v>361.6</v>
      </c>
      <c r="E1065">
        <v>23.97</v>
      </c>
      <c r="F1065">
        <v>68.959999999999994</v>
      </c>
      <c r="G1065">
        <v>52.69</v>
      </c>
      <c r="H1065">
        <v>136.66149999999999</v>
      </c>
      <c r="I1065">
        <v>48.71</v>
      </c>
      <c r="J1065">
        <v>56.18</v>
      </c>
      <c r="K1065">
        <v>345.54</v>
      </c>
      <c r="L1065">
        <v>162.09800000000001</v>
      </c>
      <c r="M1065">
        <v>102.87</v>
      </c>
      <c r="N1065">
        <v>293.08</v>
      </c>
      <c r="O1065">
        <v>119.66</v>
      </c>
      <c r="P1065">
        <v>157.9</v>
      </c>
      <c r="Q1065">
        <v>21.288439629999999</v>
      </c>
      <c r="R1065">
        <v>246.99</v>
      </c>
      <c r="S1065">
        <v>150.19</v>
      </c>
      <c r="T1065">
        <v>41</v>
      </c>
      <c r="U1065">
        <v>148.18700000000001</v>
      </c>
      <c r="V1065">
        <v>57.28</v>
      </c>
      <c r="W1065">
        <v>55.56</v>
      </c>
      <c r="X1065">
        <v>12.186900069</v>
      </c>
      <c r="Y1065">
        <v>166.83876624999999</v>
      </c>
      <c r="Z1065" s="59">
        <v>4448.08</v>
      </c>
      <c r="AA1065" s="11">
        <f t="shared" si="531"/>
        <v>-7.2777340676632996E-3</v>
      </c>
      <c r="AB1065" s="11">
        <f t="shared" si="532"/>
        <v>4.1675284384695033E-2</v>
      </c>
      <c r="AC1065" s="11">
        <f t="shared" si="533"/>
        <v>1.4021312394840058E-2</v>
      </c>
      <c r="AD1065" s="11">
        <f t="shared" si="534"/>
        <v>-5.1819620253164667E-2</v>
      </c>
      <c r="AE1065" s="11">
        <f t="shared" si="535"/>
        <v>1.5162667451788403E-2</v>
      </c>
      <c r="AF1065" s="11">
        <f t="shared" si="536"/>
        <v>9.580379383023585E-3</v>
      </c>
      <c r="AG1065" s="11">
        <f t="shared" si="537"/>
        <v>8.9517087612309698E-3</v>
      </c>
      <c r="AH1065" s="11">
        <f t="shared" si="538"/>
        <v>1.5426308109234954E-2</v>
      </c>
      <c r="AI1065" s="11">
        <f t="shared" si="539"/>
        <v>1.2799711555795845E-2</v>
      </c>
      <c r="AJ1065" s="11">
        <f t="shared" si="540"/>
        <v>1.3521837327310715E-2</v>
      </c>
      <c r="AK1065" s="11">
        <f t="shared" si="541"/>
        <v>1.2726398060739275E-2</v>
      </c>
      <c r="AL1065" s="11">
        <f t="shared" si="542"/>
        <v>1.5899664230693222E-2</v>
      </c>
      <c r="AM1065" s="11">
        <f t="shared" si="543"/>
        <v>8.0831011591508961E-3</v>
      </c>
      <c r="AN1065" s="11">
        <f t="shared" si="544"/>
        <v>2.0206326200016944E-2</v>
      </c>
      <c r="AO1065" s="11">
        <f t="shared" si="545"/>
        <v>1.0366009726132663E-2</v>
      </c>
      <c r="AP1065" s="11">
        <f t="shared" si="546"/>
        <v>1.2935680919870629E-2</v>
      </c>
      <c r="AQ1065" s="11">
        <f t="shared" si="547"/>
        <v>-1.6837831382851665E-2</v>
      </c>
      <c r="AR1065" s="11">
        <f t="shared" si="548"/>
        <v>2.6168352008745455E-2</v>
      </c>
      <c r="AS1065" s="11">
        <f t="shared" si="549"/>
        <v>2.9354207436398383E-3</v>
      </c>
      <c r="AT1065" s="11">
        <f t="shared" si="550"/>
        <v>-4.9087417236330921E-3</v>
      </c>
      <c r="AU1065" s="11">
        <f t="shared" si="551"/>
        <v>1.3805309734513216E-2</v>
      </c>
      <c r="AV1065" s="11">
        <f t="shared" si="552"/>
        <v>2.1511307225593024E-2</v>
      </c>
      <c r="AW1065" s="11">
        <f t="shared" si="553"/>
        <v>-7.6923074879575726E-4</v>
      </c>
      <c r="AX1065" s="11">
        <f t="shared" si="554"/>
        <v>1.5469950638644203E-2</v>
      </c>
      <c r="AY1065" s="11">
        <f t="shared" si="555"/>
        <v>1.0865242360127869E-2</v>
      </c>
      <c r="BA1065" s="19">
        <f t="shared" si="556"/>
        <v>5.7150382704981295E-3</v>
      </c>
      <c r="BB1065" s="19">
        <f t="shared" si="557"/>
        <v>1.3317341147463774E-2</v>
      </c>
      <c r="BC1065" s="19">
        <f t="shared" si="558"/>
        <v>7.1718170619819027E-3</v>
      </c>
      <c r="BD1065" s="19">
        <f t="shared" si="559"/>
        <v>1.0865242360127869E-2</v>
      </c>
      <c r="BE1065" s="19">
        <f t="shared" si="560"/>
        <v>5.6079350958949548E-3</v>
      </c>
      <c r="BF1065" s="19">
        <f t="shared" si="561"/>
        <v>1.3210237972860599E-2</v>
      </c>
      <c r="BG1065" s="19">
        <f t="shared" si="562"/>
        <v>7.064713887378728E-3</v>
      </c>
      <c r="BH1065" s="11">
        <f t="shared" si="563"/>
        <v>1.0758139185524694E-2</v>
      </c>
    </row>
    <row r="1066" spans="1:60" x14ac:dyDescent="0.2">
      <c r="A1066" s="1">
        <v>44424</v>
      </c>
      <c r="B1066">
        <v>52.95</v>
      </c>
      <c r="C1066">
        <v>100.92</v>
      </c>
      <c r="D1066">
        <v>360.25</v>
      </c>
      <c r="E1066">
        <v>24.5</v>
      </c>
      <c r="F1066">
        <v>68.680000000000007</v>
      </c>
      <c r="G1066">
        <v>53.47</v>
      </c>
      <c r="H1066">
        <v>138.30950000000001</v>
      </c>
      <c r="I1066">
        <v>49.41</v>
      </c>
      <c r="J1066">
        <v>55.98</v>
      </c>
      <c r="K1066">
        <v>348.41</v>
      </c>
      <c r="L1066">
        <v>164.9495</v>
      </c>
      <c r="M1066">
        <v>103.72</v>
      </c>
      <c r="N1066">
        <v>294.60000000000002</v>
      </c>
      <c r="O1066">
        <v>118.41</v>
      </c>
      <c r="P1066">
        <v>158.05000000000001</v>
      </c>
      <c r="Q1066">
        <v>21.295991399999998</v>
      </c>
      <c r="R1066">
        <v>249.2</v>
      </c>
      <c r="S1066">
        <v>151.12</v>
      </c>
      <c r="T1066">
        <v>41.5</v>
      </c>
      <c r="U1066">
        <v>148.9</v>
      </c>
      <c r="V1066">
        <v>57.48</v>
      </c>
      <c r="W1066">
        <v>55.94</v>
      </c>
      <c r="X1066">
        <v>12.627842565</v>
      </c>
      <c r="Y1066">
        <v>169.15469400000001</v>
      </c>
      <c r="Z1066" s="59">
        <v>4479.71</v>
      </c>
      <c r="AA1066" s="11">
        <f t="shared" si="531"/>
        <v>4.9138101842678861E-2</v>
      </c>
      <c r="AB1066" s="11">
        <f t="shared" si="532"/>
        <v>1.8862305172242522E-3</v>
      </c>
      <c r="AC1066" s="11">
        <f t="shared" si="533"/>
        <v>-3.7334070796460894E-3</v>
      </c>
      <c r="AD1066" s="11">
        <f t="shared" si="534"/>
        <v>2.2110972048393851E-2</v>
      </c>
      <c r="AE1066" s="11">
        <f t="shared" si="535"/>
        <v>-4.0603248259858393E-3</v>
      </c>
      <c r="AF1066" s="11">
        <f t="shared" si="536"/>
        <v>1.4803568039476245E-2</v>
      </c>
      <c r="AG1066" s="11">
        <f t="shared" si="537"/>
        <v>1.2058992474105912E-2</v>
      </c>
      <c r="AH1066" s="11">
        <f t="shared" si="538"/>
        <v>1.4370765756518189E-2</v>
      </c>
      <c r="AI1066" s="11">
        <f t="shared" si="539"/>
        <v>-3.5599857600570051E-3</v>
      </c>
      <c r="AJ1066" s="11">
        <f t="shared" si="540"/>
        <v>8.3058401342825938E-3</v>
      </c>
      <c r="AK1066" s="11">
        <f t="shared" si="541"/>
        <v>1.7591210255524459E-2</v>
      </c>
      <c r="AL1066" s="11">
        <f t="shared" si="542"/>
        <v>8.2628560318849242E-3</v>
      </c>
      <c r="AM1066" s="11">
        <f t="shared" si="543"/>
        <v>5.1862972567218169E-3</v>
      </c>
      <c r="AN1066" s="11">
        <f t="shared" si="544"/>
        <v>-1.0446264415844841E-2</v>
      </c>
      <c r="AO1066" s="11">
        <f t="shared" si="545"/>
        <v>9.499683343889842E-4</v>
      </c>
      <c r="AP1066" s="11">
        <f t="shared" si="546"/>
        <v>3.5473572188715607E-4</v>
      </c>
      <c r="AQ1066" s="11">
        <f t="shared" si="547"/>
        <v>8.9477306773553256E-3</v>
      </c>
      <c r="AR1066" s="11">
        <f t="shared" si="548"/>
        <v>6.1921566016380769E-3</v>
      </c>
      <c r="AS1066" s="11">
        <f t="shared" si="549"/>
        <v>1.2195121951219523E-2</v>
      </c>
      <c r="AT1066" s="11">
        <f t="shared" si="550"/>
        <v>4.8114881872227677E-3</v>
      </c>
      <c r="AU1066" s="11">
        <f t="shared" si="551"/>
        <v>3.4916201117318746E-3</v>
      </c>
      <c r="AV1066" s="11">
        <f t="shared" si="552"/>
        <v>6.8394528437725199E-3</v>
      </c>
      <c r="AW1066" s="11">
        <f t="shared" si="553"/>
        <v>3.6181678154695973E-2</v>
      </c>
      <c r="AX1066" s="11">
        <f t="shared" si="554"/>
        <v>1.3881232773740981E-2</v>
      </c>
      <c r="AY1066" s="11">
        <f t="shared" si="555"/>
        <v>7.1109332565961747E-3</v>
      </c>
      <c r="BA1066" s="19">
        <f t="shared" si="556"/>
        <v>1.3321862346595673E-2</v>
      </c>
      <c r="BB1066" s="19">
        <f t="shared" si="557"/>
        <v>3.3305821948485109E-3</v>
      </c>
      <c r="BC1066" s="19">
        <f t="shared" si="558"/>
        <v>1.156756016267213E-2</v>
      </c>
      <c r="BD1066" s="19">
        <f t="shared" si="559"/>
        <v>7.1109332565961747E-3</v>
      </c>
      <c r="BE1066" s="19">
        <f t="shared" si="560"/>
        <v>1.3214759171992498E-2</v>
      </c>
      <c r="BF1066" s="19">
        <f t="shared" si="561"/>
        <v>3.2234790202453362E-3</v>
      </c>
      <c r="BG1066" s="19">
        <f t="shared" si="562"/>
        <v>1.1460456988068956E-2</v>
      </c>
      <c r="BH1066" s="11">
        <f t="shared" si="563"/>
        <v>7.003830081993E-3</v>
      </c>
    </row>
    <row r="1067" spans="1:60" x14ac:dyDescent="0.2">
      <c r="A1067" s="1">
        <v>44421</v>
      </c>
      <c r="B1067">
        <v>53.65</v>
      </c>
      <c r="C1067">
        <v>101.96</v>
      </c>
      <c r="D1067">
        <v>357.98</v>
      </c>
      <c r="E1067">
        <v>24.9</v>
      </c>
      <c r="F1067">
        <v>67.510000000000005</v>
      </c>
      <c r="G1067">
        <v>53.49</v>
      </c>
      <c r="H1067">
        <v>137.72749999999999</v>
      </c>
      <c r="I1067">
        <v>50.37</v>
      </c>
      <c r="J1067">
        <v>55.87</v>
      </c>
      <c r="K1067">
        <v>355.24</v>
      </c>
      <c r="L1067">
        <v>164.6985</v>
      </c>
      <c r="M1067">
        <v>103.94</v>
      </c>
      <c r="N1067">
        <v>292.85000000000002</v>
      </c>
      <c r="O1067">
        <v>116.48</v>
      </c>
      <c r="P1067">
        <v>156.52000000000001</v>
      </c>
      <c r="Q1067">
        <v>21.288439629999999</v>
      </c>
      <c r="R1067">
        <v>251.56</v>
      </c>
      <c r="S1067">
        <v>149.1</v>
      </c>
      <c r="T1067">
        <v>42.22</v>
      </c>
      <c r="U1067">
        <v>149.80000000000001</v>
      </c>
      <c r="V1067">
        <v>57.23</v>
      </c>
      <c r="W1067">
        <v>56.77</v>
      </c>
      <c r="X1067">
        <v>12.749805383</v>
      </c>
      <c r="Y1067">
        <v>167.69992350000001</v>
      </c>
      <c r="Z1067" s="59">
        <v>4468</v>
      </c>
      <c r="AA1067" s="11">
        <f t="shared" si="531"/>
        <v>1.3220018885741203E-2</v>
      </c>
      <c r="AB1067" s="11">
        <f t="shared" si="532"/>
        <v>1.0305192231470306E-2</v>
      </c>
      <c r="AC1067" s="11">
        <f t="shared" si="533"/>
        <v>-6.3011797362941824E-3</v>
      </c>
      <c r="AD1067" s="11">
        <f t="shared" si="534"/>
        <v>1.6326530612244872E-2</v>
      </c>
      <c r="AE1067" s="11">
        <f t="shared" si="535"/>
        <v>-1.7035527082119972E-2</v>
      </c>
      <c r="AF1067" s="11">
        <f t="shared" si="536"/>
        <v>3.7404151860864765E-4</v>
      </c>
      <c r="AG1067" s="11">
        <f t="shared" si="537"/>
        <v>-4.2079539004914457E-3</v>
      </c>
      <c r="AH1067" s="11">
        <f t="shared" si="538"/>
        <v>1.9429265330904721E-2</v>
      </c>
      <c r="AI1067" s="11">
        <f t="shared" si="539"/>
        <v>-1.9649874955340874E-3</v>
      </c>
      <c r="AJ1067" s="11">
        <f t="shared" si="540"/>
        <v>1.9603340891478416E-2</v>
      </c>
      <c r="AK1067" s="11">
        <f t="shared" si="541"/>
        <v>-1.5216778468561953E-3</v>
      </c>
      <c r="AL1067" s="11">
        <f t="shared" si="542"/>
        <v>2.1210952564596486E-3</v>
      </c>
      <c r="AM1067" s="11">
        <f t="shared" si="543"/>
        <v>-5.9402579769178843E-3</v>
      </c>
      <c r="AN1067" s="11">
        <f t="shared" si="544"/>
        <v>-1.6299299045688609E-2</v>
      </c>
      <c r="AO1067" s="11">
        <f t="shared" si="545"/>
        <v>-9.6804808604872283E-3</v>
      </c>
      <c r="AP1067" s="11">
        <f t="shared" si="546"/>
        <v>-3.5460992907798694E-4</v>
      </c>
      <c r="AQ1067" s="11">
        <f t="shared" si="547"/>
        <v>9.4703049759230495E-3</v>
      </c>
      <c r="AR1067" s="11">
        <f t="shared" si="548"/>
        <v>-1.3366860772895728E-2</v>
      </c>
      <c r="AS1067" s="11">
        <f t="shared" si="549"/>
        <v>1.734939759036136E-2</v>
      </c>
      <c r="AT1067" s="11">
        <f t="shared" si="550"/>
        <v>6.0443250503694479E-3</v>
      </c>
      <c r="AU1067" s="11">
        <f t="shared" si="551"/>
        <v>-4.3493389004871652E-3</v>
      </c>
      <c r="AV1067" s="11">
        <f t="shared" si="552"/>
        <v>1.4837325706113846E-2</v>
      </c>
      <c r="AW1067" s="11">
        <f t="shared" si="553"/>
        <v>9.6582466381105458E-3</v>
      </c>
      <c r="AX1067" s="11">
        <f t="shared" si="554"/>
        <v>-8.6002372479240252E-3</v>
      </c>
      <c r="AY1067" s="11">
        <f t="shared" si="555"/>
        <v>-2.614008496085729E-3</v>
      </c>
      <c r="BA1067" s="19">
        <f t="shared" si="556"/>
        <v>4.0137984825080186E-3</v>
      </c>
      <c r="BB1067" s="19">
        <f t="shared" si="557"/>
        <v>-1.7546096258279908E-3</v>
      </c>
      <c r="BC1067" s="19">
        <f t="shared" si="558"/>
        <v>3.8803953799464164E-3</v>
      </c>
      <c r="BD1067" s="19">
        <f t="shared" si="559"/>
        <v>-2.614008496085729E-3</v>
      </c>
      <c r="BE1067" s="19">
        <f t="shared" si="560"/>
        <v>3.9066953079048439E-3</v>
      </c>
      <c r="BF1067" s="19">
        <f t="shared" si="561"/>
        <v>-1.8617128004311655E-3</v>
      </c>
      <c r="BG1067" s="19">
        <f t="shared" si="562"/>
        <v>3.7732922053432417E-3</v>
      </c>
      <c r="BH1067" s="11">
        <f t="shared" si="563"/>
        <v>-2.7211116706889037E-3</v>
      </c>
    </row>
    <row r="1068" spans="1:60" x14ac:dyDescent="0.2">
      <c r="A1068" s="1">
        <v>44420</v>
      </c>
      <c r="B1068">
        <v>54.62</v>
      </c>
      <c r="C1068">
        <v>102.64</v>
      </c>
      <c r="D1068">
        <v>359.75</v>
      </c>
      <c r="E1068">
        <v>24.89</v>
      </c>
      <c r="F1068">
        <v>66.95</v>
      </c>
      <c r="G1068">
        <v>53.54</v>
      </c>
      <c r="H1068">
        <v>137.19399999999999</v>
      </c>
      <c r="I1068">
        <v>51.15</v>
      </c>
      <c r="J1068">
        <v>55.64</v>
      </c>
      <c r="K1068">
        <v>362.86</v>
      </c>
      <c r="L1068">
        <v>165.17500000000001</v>
      </c>
      <c r="M1068">
        <v>104.67</v>
      </c>
      <c r="N1068">
        <v>289.81</v>
      </c>
      <c r="O1068">
        <v>115.64</v>
      </c>
      <c r="P1068">
        <v>155.07</v>
      </c>
      <c r="Q1068">
        <v>21.160059539999999</v>
      </c>
      <c r="R1068">
        <v>248.39</v>
      </c>
      <c r="S1068">
        <v>148.88999999999999</v>
      </c>
      <c r="T1068">
        <v>42.73</v>
      </c>
      <c r="U1068">
        <v>150.32</v>
      </c>
      <c r="V1068">
        <v>56.84</v>
      </c>
      <c r="W1068">
        <v>57.35</v>
      </c>
      <c r="X1068">
        <v>13.040639796000001</v>
      </c>
      <c r="Y1068">
        <v>168.41058724999999</v>
      </c>
      <c r="Z1068" s="59">
        <v>4460.83</v>
      </c>
      <c r="AA1068" s="11">
        <f t="shared" si="531"/>
        <v>1.8080149114631849E-2</v>
      </c>
      <c r="AB1068" s="11">
        <f t="shared" si="532"/>
        <v>6.6692820714007173E-3</v>
      </c>
      <c r="AC1068" s="11">
        <f t="shared" si="533"/>
        <v>4.9444103022515673E-3</v>
      </c>
      <c r="AD1068" s="11">
        <f t="shared" si="534"/>
        <v>-4.0160642570274963E-4</v>
      </c>
      <c r="AE1068" s="11">
        <f t="shared" si="535"/>
        <v>-8.2950673974225841E-3</v>
      </c>
      <c r="AF1068" s="11">
        <f t="shared" si="536"/>
        <v>9.3475415965604824E-4</v>
      </c>
      <c r="AG1068" s="11">
        <f t="shared" si="537"/>
        <v>-3.8735909676717029E-3</v>
      </c>
      <c r="AH1068" s="11">
        <f t="shared" si="538"/>
        <v>1.5485407980941002E-2</v>
      </c>
      <c r="AI1068" s="11">
        <f t="shared" si="539"/>
        <v>-4.1166994809378465E-3</v>
      </c>
      <c r="AJ1068" s="11">
        <f t="shared" si="540"/>
        <v>2.1450287129827661E-2</v>
      </c>
      <c r="AK1068" s="11">
        <f t="shared" si="541"/>
        <v>2.8931653900916565E-3</v>
      </c>
      <c r="AL1068" s="11">
        <f t="shared" si="542"/>
        <v>7.0232826630749479E-3</v>
      </c>
      <c r="AM1068" s="11">
        <f t="shared" si="543"/>
        <v>-1.0380740993682802E-2</v>
      </c>
      <c r="AN1068" s="11">
        <f t="shared" si="544"/>
        <v>-7.2115384615384359E-3</v>
      </c>
      <c r="AO1068" s="11">
        <f t="shared" si="545"/>
        <v>-9.2639918221314455E-3</v>
      </c>
      <c r="AP1068" s="11">
        <f t="shared" si="546"/>
        <v>-6.0305072720823194E-3</v>
      </c>
      <c r="AQ1068" s="11">
        <f t="shared" si="547"/>
        <v>-1.2601367467005908E-2</v>
      </c>
      <c r="AR1068" s="11">
        <f t="shared" si="548"/>
        <v>-1.4084507042253502E-3</v>
      </c>
      <c r="AS1068" s="11">
        <f t="shared" si="549"/>
        <v>1.2079583135954586E-2</v>
      </c>
      <c r="AT1068" s="11">
        <f t="shared" si="550"/>
        <v>3.4712950600799264E-3</v>
      </c>
      <c r="AU1068" s="11">
        <f t="shared" si="551"/>
        <v>-6.8146077232219548E-3</v>
      </c>
      <c r="AV1068" s="11">
        <f t="shared" si="552"/>
        <v>1.0216663730843623E-2</v>
      </c>
      <c r="AW1068" s="11">
        <f t="shared" si="553"/>
        <v>2.2810890383298421E-2</v>
      </c>
      <c r="AX1068" s="11">
        <f t="shared" si="554"/>
        <v>4.2377106391464636E-3</v>
      </c>
      <c r="AY1068" s="11">
        <f t="shared" si="555"/>
        <v>-1.6047448522829022E-3</v>
      </c>
      <c r="BA1068" s="19">
        <f t="shared" si="556"/>
        <v>4.1929673547605184E-3</v>
      </c>
      <c r="BB1068" s="19">
        <f t="shared" si="557"/>
        <v>-7.0459285592232301E-4</v>
      </c>
      <c r="BC1068" s="19">
        <f t="shared" si="558"/>
        <v>3.9989646318587257E-3</v>
      </c>
      <c r="BD1068" s="19">
        <f t="shared" si="559"/>
        <v>-1.6047448522829022E-3</v>
      </c>
      <c r="BE1068" s="19">
        <f t="shared" si="560"/>
        <v>4.0858641801573437E-3</v>
      </c>
      <c r="BF1068" s="19">
        <f t="shared" si="561"/>
        <v>-8.1169603052549759E-4</v>
      </c>
      <c r="BG1068" s="19">
        <f t="shared" si="562"/>
        <v>3.8918614572555511E-3</v>
      </c>
      <c r="BH1068" s="11">
        <f t="shared" si="563"/>
        <v>-1.7118480268860769E-3</v>
      </c>
    </row>
    <row r="1069" spans="1:60" x14ac:dyDescent="0.2">
      <c r="A1069" s="1">
        <v>44419</v>
      </c>
      <c r="B1069">
        <v>54.27</v>
      </c>
      <c r="C1069">
        <v>102.85</v>
      </c>
      <c r="D1069">
        <v>363.3</v>
      </c>
      <c r="E1069">
        <v>22.35</v>
      </c>
      <c r="F1069">
        <v>66.87</v>
      </c>
      <c r="G1069">
        <v>54.14</v>
      </c>
      <c r="H1069">
        <v>136.279</v>
      </c>
      <c r="I1069">
        <v>50.66</v>
      </c>
      <c r="J1069">
        <v>55.57</v>
      </c>
      <c r="K1069">
        <v>358.56</v>
      </c>
      <c r="L1069">
        <v>164.60550000000001</v>
      </c>
      <c r="M1069">
        <v>103.88</v>
      </c>
      <c r="N1069">
        <v>286.95</v>
      </c>
      <c r="O1069">
        <v>113.72</v>
      </c>
      <c r="P1069">
        <v>155.04</v>
      </c>
      <c r="Q1069">
        <v>21.265784320000002</v>
      </c>
      <c r="R1069">
        <v>242.28</v>
      </c>
      <c r="S1069">
        <v>145.86000000000001</v>
      </c>
      <c r="T1069">
        <v>43.08</v>
      </c>
      <c r="U1069">
        <v>148.523</v>
      </c>
      <c r="V1069">
        <v>56.73</v>
      </c>
      <c r="W1069">
        <v>58.35</v>
      </c>
      <c r="X1069">
        <v>13.068785062</v>
      </c>
      <c r="Y1069">
        <v>168.52763775</v>
      </c>
      <c r="Z1069" s="59">
        <v>4447.7</v>
      </c>
      <c r="AA1069" s="11">
        <f t="shared" si="531"/>
        <v>-6.4079091907724983E-3</v>
      </c>
      <c r="AB1069" s="11">
        <f t="shared" si="532"/>
        <v>2.0459859703818584E-3</v>
      </c>
      <c r="AC1069" s="11">
        <f t="shared" si="533"/>
        <v>9.8679638637944045E-3</v>
      </c>
      <c r="AD1069" s="11">
        <f t="shared" si="534"/>
        <v>-0.10204901566894331</v>
      </c>
      <c r="AE1069" s="11">
        <f t="shared" si="535"/>
        <v>-1.194921583271058E-3</v>
      </c>
      <c r="AF1069" s="11">
        <f t="shared" si="536"/>
        <v>1.1206574523720647E-2</v>
      </c>
      <c r="AG1069" s="11">
        <f t="shared" si="537"/>
        <v>-6.6693878741052037E-3</v>
      </c>
      <c r="AH1069" s="11">
        <f t="shared" si="538"/>
        <v>-9.5796676441838313E-3</v>
      </c>
      <c r="AI1069" s="11">
        <f t="shared" si="539"/>
        <v>-1.2580877066858953E-3</v>
      </c>
      <c r="AJ1069" s="11">
        <f t="shared" si="540"/>
        <v>-1.18503003913355E-2</v>
      </c>
      <c r="AK1069" s="11">
        <f t="shared" si="541"/>
        <v>-3.4478583320720624E-3</v>
      </c>
      <c r="AL1069" s="11">
        <f t="shared" si="542"/>
        <v>-7.5475303334289201E-3</v>
      </c>
      <c r="AM1069" s="11">
        <f t="shared" si="543"/>
        <v>-9.8685345571236649E-3</v>
      </c>
      <c r="AN1069" s="11">
        <f t="shared" si="544"/>
        <v>-1.6603251470079572E-2</v>
      </c>
      <c r="AO1069" s="11">
        <f t="shared" si="545"/>
        <v>-1.9346101760497891E-4</v>
      </c>
      <c r="AP1069" s="11">
        <f t="shared" si="546"/>
        <v>4.9964311206283085E-3</v>
      </c>
      <c r="AQ1069" s="11">
        <f t="shared" si="547"/>
        <v>-2.4598413784773898E-2</v>
      </c>
      <c r="AR1069" s="11">
        <f t="shared" si="548"/>
        <v>-2.0350594398549138E-2</v>
      </c>
      <c r="AS1069" s="11">
        <f t="shared" si="549"/>
        <v>8.1909665340511584E-3</v>
      </c>
      <c r="AT1069" s="11">
        <f t="shared" si="550"/>
        <v>-1.1954497072911074E-2</v>
      </c>
      <c r="AU1069" s="11">
        <f t="shared" si="551"/>
        <v>-1.9352568613653087E-3</v>
      </c>
      <c r="AV1069" s="11">
        <f t="shared" si="552"/>
        <v>1.7436791630339954E-2</v>
      </c>
      <c r="AW1069" s="11">
        <f t="shared" si="553"/>
        <v>2.1582734007139504E-3</v>
      </c>
      <c r="AX1069" s="11">
        <f t="shared" si="554"/>
        <v>6.9503053169839291E-4</v>
      </c>
      <c r="AY1069" s="11">
        <f t="shared" si="555"/>
        <v>-2.9433984258535606E-3</v>
      </c>
      <c r="BA1069" s="19">
        <f t="shared" si="556"/>
        <v>-1.2847547200422374E-2</v>
      </c>
      <c r="BB1069" s="19">
        <f t="shared" si="557"/>
        <v>-5.7215740859627856E-3</v>
      </c>
      <c r="BC1069" s="19">
        <f t="shared" si="558"/>
        <v>-3.7947125025994954E-3</v>
      </c>
      <c r="BD1069" s="19">
        <f t="shared" si="559"/>
        <v>-2.9433984258535606E-3</v>
      </c>
      <c r="BE1069" s="19">
        <f t="shared" si="560"/>
        <v>-1.2954650375025549E-2</v>
      </c>
      <c r="BF1069" s="19">
        <f t="shared" si="561"/>
        <v>-5.8286772605659603E-3</v>
      </c>
      <c r="BG1069" s="19">
        <f t="shared" si="562"/>
        <v>-3.9018156772026701E-3</v>
      </c>
      <c r="BH1069" s="11">
        <f t="shared" si="563"/>
        <v>-3.0505016004567353E-3</v>
      </c>
    </row>
    <row r="1070" spans="1:60" x14ac:dyDescent="0.2">
      <c r="A1070" s="1">
        <v>44418</v>
      </c>
      <c r="B1070">
        <v>54.26</v>
      </c>
      <c r="C1070">
        <v>102.08</v>
      </c>
      <c r="D1070">
        <v>362.24</v>
      </c>
      <c r="E1070">
        <v>22.92</v>
      </c>
      <c r="F1070">
        <v>67.38</v>
      </c>
      <c r="G1070">
        <v>53.94</v>
      </c>
      <c r="H1070">
        <v>136.80699999999999</v>
      </c>
      <c r="I1070">
        <v>49.63</v>
      </c>
      <c r="J1070">
        <v>55.48</v>
      </c>
      <c r="K1070">
        <v>372.55</v>
      </c>
      <c r="L1070">
        <v>166.03399999999999</v>
      </c>
      <c r="M1070">
        <v>102.04</v>
      </c>
      <c r="N1070">
        <v>286.44</v>
      </c>
      <c r="O1070">
        <v>114.82</v>
      </c>
      <c r="P1070">
        <v>154.43</v>
      </c>
      <c r="Q1070">
        <v>21.21292193</v>
      </c>
      <c r="R1070">
        <v>243.39</v>
      </c>
      <c r="S1070">
        <v>145.6</v>
      </c>
      <c r="T1070">
        <v>43.5</v>
      </c>
      <c r="U1070">
        <v>152.59399999999999</v>
      </c>
      <c r="V1070">
        <v>56.8</v>
      </c>
      <c r="W1070">
        <v>58.18</v>
      </c>
      <c r="X1070">
        <v>12.965585753999999</v>
      </c>
      <c r="Y1070">
        <v>166.58794374999999</v>
      </c>
      <c r="Z1070" s="59">
        <v>4436.75</v>
      </c>
      <c r="AA1070" s="11">
        <f t="shared" si="531"/>
        <v>-1.8426386585601584E-4</v>
      </c>
      <c r="AB1070" s="11">
        <f t="shared" si="532"/>
        <v>-7.4866310160427441E-3</v>
      </c>
      <c r="AC1070" s="11">
        <f t="shared" si="533"/>
        <v>-2.9176988714560981E-3</v>
      </c>
      <c r="AD1070" s="11">
        <f t="shared" si="534"/>
        <v>2.5503355704697972E-2</v>
      </c>
      <c r="AE1070" s="11">
        <f t="shared" si="535"/>
        <v>7.6267384477342048E-3</v>
      </c>
      <c r="AF1070" s="11">
        <f t="shared" si="536"/>
        <v>-3.6941263391208068E-3</v>
      </c>
      <c r="AG1070" s="11">
        <f t="shared" si="537"/>
        <v>3.8744047138590254E-3</v>
      </c>
      <c r="AH1070" s="11">
        <f t="shared" si="538"/>
        <v>-2.0331622581918563E-2</v>
      </c>
      <c r="AI1070" s="11">
        <f t="shared" si="539"/>
        <v>-1.6195789094836099E-3</v>
      </c>
      <c r="AJ1070" s="11">
        <f t="shared" si="540"/>
        <v>3.9017179830432847E-2</v>
      </c>
      <c r="AK1070" s="11">
        <f t="shared" si="541"/>
        <v>8.678324843337526E-3</v>
      </c>
      <c r="AL1070" s="11">
        <f t="shared" si="542"/>
        <v>-1.7712745475548575E-2</v>
      </c>
      <c r="AM1070" s="11">
        <f t="shared" si="543"/>
        <v>-1.7773131207526882E-3</v>
      </c>
      <c r="AN1070" s="11">
        <f t="shared" si="544"/>
        <v>9.6728807597608046E-3</v>
      </c>
      <c r="AO1070" s="11">
        <f t="shared" si="545"/>
        <v>-3.9344685242517219E-3</v>
      </c>
      <c r="AP1070" s="11">
        <f t="shared" si="546"/>
        <v>-2.4857954545455252E-3</v>
      </c>
      <c r="AQ1070" s="11">
        <f t="shared" si="547"/>
        <v>4.5814759782070169E-3</v>
      </c>
      <c r="AR1070" s="11">
        <f t="shared" si="548"/>
        <v>-1.7825311942960553E-3</v>
      </c>
      <c r="AS1070" s="11">
        <f t="shared" si="549"/>
        <v>9.7493036211699913E-3</v>
      </c>
      <c r="AT1070" s="11">
        <f t="shared" si="550"/>
        <v>2.7409896110366816E-2</v>
      </c>
      <c r="AU1070" s="11">
        <f t="shared" si="551"/>
        <v>1.2339150361360129E-3</v>
      </c>
      <c r="AV1070" s="11">
        <f t="shared" si="552"/>
        <v>-2.9134532990574558E-3</v>
      </c>
      <c r="AW1070" s="11">
        <f t="shared" si="553"/>
        <v>-7.89662600696317E-3</v>
      </c>
      <c r="AX1070" s="11">
        <f t="shared" si="554"/>
        <v>-1.1509649253361176E-2</v>
      </c>
      <c r="AY1070" s="11">
        <f t="shared" si="555"/>
        <v>-2.4619466240978216E-3</v>
      </c>
      <c r="BA1070" s="19">
        <f t="shared" si="556"/>
        <v>2.9876952398712187E-4</v>
      </c>
      <c r="BB1070" s="19">
        <f t="shared" si="557"/>
        <v>3.7298104936186322E-3</v>
      </c>
      <c r="BC1070" s="19">
        <f t="shared" si="558"/>
        <v>2.3590413740252475E-3</v>
      </c>
      <c r="BD1070" s="19">
        <f t="shared" si="559"/>
        <v>-2.4619466240978216E-3</v>
      </c>
      <c r="BE1070" s="19">
        <f t="shared" si="560"/>
        <v>1.9166634938394723E-4</v>
      </c>
      <c r="BF1070" s="19">
        <f t="shared" si="561"/>
        <v>3.6227073190154575E-3</v>
      </c>
      <c r="BG1070" s="19">
        <f t="shared" si="562"/>
        <v>2.2519381994220728E-3</v>
      </c>
      <c r="BH1070" s="11">
        <f t="shared" si="563"/>
        <v>-2.5690497987009963E-3</v>
      </c>
    </row>
    <row r="1071" spans="1:60" x14ac:dyDescent="0.2">
      <c r="A1071" s="1">
        <v>44417</v>
      </c>
      <c r="B1071">
        <v>53.95</v>
      </c>
      <c r="C1071">
        <v>100.25</v>
      </c>
      <c r="D1071">
        <v>361.04</v>
      </c>
      <c r="E1071">
        <v>22.93</v>
      </c>
      <c r="F1071">
        <v>67.38</v>
      </c>
      <c r="G1071">
        <v>54.05</v>
      </c>
      <c r="H1071">
        <v>136.91300000000001</v>
      </c>
      <c r="I1071">
        <v>48.65</v>
      </c>
      <c r="J1071">
        <v>55.12</v>
      </c>
      <c r="K1071">
        <v>383.34</v>
      </c>
      <c r="L1071">
        <v>167.09350000000001</v>
      </c>
      <c r="M1071">
        <v>100.74</v>
      </c>
      <c r="N1071">
        <v>288.33</v>
      </c>
      <c r="O1071">
        <v>114.06</v>
      </c>
      <c r="P1071">
        <v>154.35</v>
      </c>
      <c r="Q1071">
        <v>21.031679449999999</v>
      </c>
      <c r="R1071">
        <v>249.32</v>
      </c>
      <c r="S1071">
        <v>146.09</v>
      </c>
      <c r="T1071">
        <v>43.25</v>
      </c>
      <c r="U1071">
        <v>154.999</v>
      </c>
      <c r="V1071">
        <v>56.65</v>
      </c>
      <c r="W1071">
        <v>57.2</v>
      </c>
      <c r="X1071">
        <v>12.899913466999999</v>
      </c>
      <c r="Y1071">
        <v>165.06628724999999</v>
      </c>
      <c r="Z1071" s="59">
        <v>4432.3500000000004</v>
      </c>
      <c r="AA1071" s="11">
        <f t="shared" si="531"/>
        <v>-5.7132325838554765E-3</v>
      </c>
      <c r="AB1071" s="11">
        <f t="shared" si="532"/>
        <v>-1.7927115987460773E-2</v>
      </c>
      <c r="AC1071" s="11">
        <f t="shared" si="533"/>
        <v>-3.3127208480565606E-3</v>
      </c>
      <c r="AD1071" s="11">
        <f t="shared" si="534"/>
        <v>4.3630017452001013E-4</v>
      </c>
      <c r="AE1071" s="11">
        <f t="shared" si="535"/>
        <v>0</v>
      </c>
      <c r="AF1071" s="11">
        <f t="shared" si="536"/>
        <v>2.0393029291805309E-3</v>
      </c>
      <c r="AG1071" s="11">
        <f t="shared" si="537"/>
        <v>7.7481415424673905E-4</v>
      </c>
      <c r="AH1071" s="11">
        <f t="shared" si="538"/>
        <v>-1.9746121297602337E-2</v>
      </c>
      <c r="AI1071" s="11">
        <f t="shared" si="539"/>
        <v>-6.4888248017302974E-3</v>
      </c>
      <c r="AJ1071" s="11">
        <f t="shared" si="540"/>
        <v>2.896255536169634E-2</v>
      </c>
      <c r="AK1071" s="11">
        <f t="shared" si="541"/>
        <v>6.381223122974955E-3</v>
      </c>
      <c r="AL1071" s="11">
        <f t="shared" si="542"/>
        <v>-1.2740101920815428E-2</v>
      </c>
      <c r="AM1071" s="11">
        <f t="shared" si="543"/>
        <v>6.5982404692082053E-3</v>
      </c>
      <c r="AN1071" s="11">
        <f t="shared" si="544"/>
        <v>-6.6190559136037885E-3</v>
      </c>
      <c r="AO1071" s="11">
        <f t="shared" si="545"/>
        <v>-5.1803406073958058E-4</v>
      </c>
      <c r="AP1071" s="11">
        <f t="shared" si="546"/>
        <v>-8.5439658241367455E-3</v>
      </c>
      <c r="AQ1071" s="11">
        <f t="shared" si="547"/>
        <v>2.4364189161428129E-2</v>
      </c>
      <c r="AR1071" s="11">
        <f t="shared" si="548"/>
        <v>3.3653846153847145E-3</v>
      </c>
      <c r="AS1071" s="11">
        <f t="shared" si="549"/>
        <v>-5.7471264367816577E-3</v>
      </c>
      <c r="AT1071" s="11">
        <f t="shared" si="550"/>
        <v>1.576077696370759E-2</v>
      </c>
      <c r="AU1071" s="11">
        <f t="shared" si="551"/>
        <v>-2.6408450704225039E-3</v>
      </c>
      <c r="AV1071" s="11">
        <f t="shared" si="552"/>
        <v>-1.6844276383636947E-2</v>
      </c>
      <c r="AW1071" s="11">
        <f t="shared" si="553"/>
        <v>-5.0651230299980643E-3</v>
      </c>
      <c r="AX1071" s="11">
        <f t="shared" si="554"/>
        <v>-9.134253450439167E-3</v>
      </c>
      <c r="AY1071" s="11">
        <f t="shared" si="555"/>
        <v>-9.9171690990018657E-4</v>
      </c>
      <c r="BA1071" s="19">
        <f t="shared" si="556"/>
        <v>-5.4310966823784834E-3</v>
      </c>
      <c r="BB1071" s="19">
        <f t="shared" si="557"/>
        <v>8.7900455410670764E-4</v>
      </c>
      <c r="BC1071" s="19">
        <f t="shared" si="558"/>
        <v>5.0734079615526173E-4</v>
      </c>
      <c r="BD1071" s="19">
        <f t="shared" si="559"/>
        <v>-9.9171690990018657E-4</v>
      </c>
      <c r="BE1071" s="19">
        <f t="shared" si="560"/>
        <v>-5.5381998569816581E-3</v>
      </c>
      <c r="BF1071" s="19">
        <f t="shared" si="561"/>
        <v>7.7190137950353306E-4</v>
      </c>
      <c r="BG1071" s="19">
        <f t="shared" si="562"/>
        <v>4.002376215520871E-4</v>
      </c>
      <c r="BH1071" s="11">
        <f t="shared" si="563"/>
        <v>-1.0988200845033613E-3</v>
      </c>
    </row>
    <row r="1072" spans="1:60" x14ac:dyDescent="0.2">
      <c r="A1072" s="1">
        <v>44414</v>
      </c>
      <c r="B1072">
        <v>55.05</v>
      </c>
      <c r="C1072">
        <v>101.95</v>
      </c>
      <c r="D1072">
        <v>362.05</v>
      </c>
      <c r="E1072">
        <v>21.82</v>
      </c>
      <c r="F1072">
        <v>68.12</v>
      </c>
      <c r="G1072">
        <v>53.92</v>
      </c>
      <c r="H1072">
        <v>135.73849999999999</v>
      </c>
      <c r="I1072">
        <v>48.77</v>
      </c>
      <c r="J1072">
        <v>55.22</v>
      </c>
      <c r="K1072">
        <v>383.47</v>
      </c>
      <c r="L1072">
        <v>167.24700000000001</v>
      </c>
      <c r="M1072">
        <v>99.73</v>
      </c>
      <c r="N1072">
        <v>289.45999999999998</v>
      </c>
      <c r="O1072">
        <v>114.45</v>
      </c>
      <c r="P1072">
        <v>154.33000000000001</v>
      </c>
      <c r="Q1072">
        <v>21.11474892</v>
      </c>
      <c r="R1072">
        <v>250.59</v>
      </c>
      <c r="S1072">
        <v>146.13999999999999</v>
      </c>
      <c r="T1072">
        <v>44.28</v>
      </c>
      <c r="U1072">
        <v>152.506</v>
      </c>
      <c r="V1072">
        <v>56.64</v>
      </c>
      <c r="W1072">
        <v>57.86</v>
      </c>
      <c r="X1072">
        <v>12.946822244</v>
      </c>
      <c r="Y1072">
        <v>165.65153975000001</v>
      </c>
      <c r="Z1072" s="59">
        <v>4436.5200000000004</v>
      </c>
      <c r="AA1072" s="11">
        <f t="shared" si="531"/>
        <v>2.0389249304911816E-2</v>
      </c>
      <c r="AB1072" s="11">
        <f t="shared" si="532"/>
        <v>1.6957605985037372E-2</v>
      </c>
      <c r="AC1072" s="11">
        <f t="shared" si="533"/>
        <v>2.7974739641036805E-3</v>
      </c>
      <c r="AD1072" s="11">
        <f t="shared" si="534"/>
        <v>-4.8408198866114249E-2</v>
      </c>
      <c r="AE1072" s="11">
        <f t="shared" si="535"/>
        <v>1.0982487384980866E-2</v>
      </c>
      <c r="AF1072" s="11">
        <f t="shared" si="536"/>
        <v>-2.4051803885291045E-3</v>
      </c>
      <c r="AG1072" s="11">
        <f t="shared" si="537"/>
        <v>-8.5784403234172579E-3</v>
      </c>
      <c r="AH1072" s="11">
        <f t="shared" si="538"/>
        <v>2.4665981500515688E-3</v>
      </c>
      <c r="AI1072" s="11">
        <f t="shared" si="539"/>
        <v>1.8142235123368433E-3</v>
      </c>
      <c r="AJ1072" s="11">
        <f t="shared" si="540"/>
        <v>3.3912453696460787E-4</v>
      </c>
      <c r="AK1072" s="11">
        <f t="shared" si="541"/>
        <v>9.1864734415159077E-4</v>
      </c>
      <c r="AL1072" s="11">
        <f t="shared" si="542"/>
        <v>-1.0025809013301523E-2</v>
      </c>
      <c r="AM1072" s="11">
        <f t="shared" si="543"/>
        <v>3.9191204522595058E-3</v>
      </c>
      <c r="AN1072" s="11">
        <f t="shared" si="544"/>
        <v>3.4192530247239006E-3</v>
      </c>
      <c r="AO1072" s="11">
        <f t="shared" si="545"/>
        <v>-1.2957563977955555E-4</v>
      </c>
      <c r="AP1072" s="11">
        <f t="shared" si="546"/>
        <v>3.9497307001796766E-3</v>
      </c>
      <c r="AQ1072" s="11">
        <f t="shared" si="547"/>
        <v>5.0938552863790676E-3</v>
      </c>
      <c r="AR1072" s="11">
        <f t="shared" si="548"/>
        <v>3.4225477445404273E-4</v>
      </c>
      <c r="AS1072" s="11">
        <f t="shared" si="549"/>
        <v>2.3815028901734037E-2</v>
      </c>
      <c r="AT1072" s="11">
        <f t="shared" si="550"/>
        <v>-1.6083974735320861E-2</v>
      </c>
      <c r="AU1072" s="11">
        <f t="shared" si="551"/>
        <v>-1.765225066195919E-4</v>
      </c>
      <c r="AV1072" s="11">
        <f t="shared" si="552"/>
        <v>1.1538461538461497E-2</v>
      </c>
      <c r="AW1072" s="11">
        <f t="shared" si="553"/>
        <v>3.6363636949969802E-3</v>
      </c>
      <c r="AX1072" s="11">
        <f t="shared" si="554"/>
        <v>3.5455604518057626E-3</v>
      </c>
      <c r="AY1072" s="11">
        <f t="shared" si="555"/>
        <v>9.4081017970149006E-4</v>
      </c>
      <c r="BA1072" s="19">
        <f t="shared" si="556"/>
        <v>-7.2480059862191359E-4</v>
      </c>
      <c r="BB1072" s="19">
        <f t="shared" si="557"/>
        <v>5.2558936469188078E-4</v>
      </c>
      <c r="BC1072" s="19">
        <f t="shared" si="558"/>
        <v>3.9638784257363668E-3</v>
      </c>
      <c r="BD1072" s="19">
        <f t="shared" si="559"/>
        <v>9.4081017970149006E-4</v>
      </c>
      <c r="BE1072" s="19">
        <f t="shared" si="560"/>
        <v>-8.3190377322508817E-4</v>
      </c>
      <c r="BF1072" s="19">
        <f t="shared" si="561"/>
        <v>4.1848619008870615E-4</v>
      </c>
      <c r="BG1072" s="19">
        <f t="shared" si="562"/>
        <v>3.8567752511331922E-3</v>
      </c>
      <c r="BH1072" s="11">
        <f t="shared" si="563"/>
        <v>8.3370700509831548E-4</v>
      </c>
    </row>
    <row r="1073" spans="1:60" x14ac:dyDescent="0.2">
      <c r="A1073" s="1">
        <v>44413</v>
      </c>
      <c r="B1073">
        <v>54.44</v>
      </c>
      <c r="C1073">
        <v>101.23</v>
      </c>
      <c r="D1073">
        <v>360.78</v>
      </c>
      <c r="E1073">
        <v>22.52</v>
      </c>
      <c r="F1073">
        <v>68.42</v>
      </c>
      <c r="G1073">
        <v>53.89</v>
      </c>
      <c r="H1073">
        <v>136.25149999999999</v>
      </c>
      <c r="I1073">
        <v>46.99</v>
      </c>
      <c r="J1073">
        <v>55.3</v>
      </c>
      <c r="K1073">
        <v>398.68</v>
      </c>
      <c r="L1073">
        <v>168.79949999999999</v>
      </c>
      <c r="M1073">
        <v>97.83</v>
      </c>
      <c r="N1073">
        <v>289.52</v>
      </c>
      <c r="O1073">
        <v>115.12</v>
      </c>
      <c r="P1073">
        <v>154.31</v>
      </c>
      <c r="Q1073">
        <v>21.099645379999998</v>
      </c>
      <c r="R1073">
        <v>250.56</v>
      </c>
      <c r="S1073">
        <v>147.06</v>
      </c>
      <c r="T1073">
        <v>43.07</v>
      </c>
      <c r="U1073">
        <v>154.55500000000001</v>
      </c>
      <c r="V1073">
        <v>56.5</v>
      </c>
      <c r="W1073">
        <v>57.2</v>
      </c>
      <c r="X1073">
        <v>12.862386446</v>
      </c>
      <c r="Y1073">
        <v>165.37563499999999</v>
      </c>
      <c r="Z1073" s="59">
        <v>4429.1000000000004</v>
      </c>
      <c r="AA1073" s="11">
        <f t="shared" si="531"/>
        <v>-1.1080835603996309E-2</v>
      </c>
      <c r="AB1073" s="11">
        <f t="shared" si="532"/>
        <v>-7.0622854340363084E-3</v>
      </c>
      <c r="AC1073" s="11">
        <f t="shared" si="533"/>
        <v>-3.5078027896700004E-3</v>
      </c>
      <c r="AD1073" s="11">
        <f t="shared" si="534"/>
        <v>3.208065994500453E-2</v>
      </c>
      <c r="AE1073" s="11">
        <f t="shared" si="535"/>
        <v>4.4039929536112687E-3</v>
      </c>
      <c r="AF1073" s="11">
        <f t="shared" si="536"/>
        <v>-5.5637982195844149E-4</v>
      </c>
      <c r="AG1073" s="11">
        <f t="shared" si="537"/>
        <v>3.7793256887324045E-3</v>
      </c>
      <c r="AH1073" s="11">
        <f t="shared" si="538"/>
        <v>-3.6497847037113007E-2</v>
      </c>
      <c r="AI1073" s="11">
        <f t="shared" si="539"/>
        <v>1.4487504527345152E-3</v>
      </c>
      <c r="AJ1073" s="11">
        <f t="shared" si="540"/>
        <v>3.9664119748611393E-2</v>
      </c>
      <c r="AK1073" s="11">
        <f t="shared" si="541"/>
        <v>9.2826777161920671E-3</v>
      </c>
      <c r="AL1073" s="11">
        <f t="shared" si="542"/>
        <v>-1.9051438884989502E-2</v>
      </c>
      <c r="AM1073" s="11">
        <f t="shared" si="543"/>
        <v>2.0728252608304132E-4</v>
      </c>
      <c r="AN1073" s="11">
        <f t="shared" si="544"/>
        <v>5.854084753167399E-3</v>
      </c>
      <c r="AO1073" s="11">
        <f t="shared" si="545"/>
        <v>-1.2959243180199476E-4</v>
      </c>
      <c r="AP1073" s="11">
        <f t="shared" si="546"/>
        <v>-7.1530758226046043E-4</v>
      </c>
      <c r="AQ1073" s="11">
        <f t="shared" si="547"/>
        <v>-1.1971746677841288E-4</v>
      </c>
      <c r="AR1073" s="11">
        <f t="shared" si="548"/>
        <v>6.2953332420967456E-3</v>
      </c>
      <c r="AS1073" s="11">
        <f t="shared" si="549"/>
        <v>-2.7326106594399269E-2</v>
      </c>
      <c r="AT1073" s="11">
        <f t="shared" si="550"/>
        <v>1.3435536962480121E-2</v>
      </c>
      <c r="AU1073" s="11">
        <f t="shared" si="551"/>
        <v>-2.4717514124293904E-3</v>
      </c>
      <c r="AV1073" s="11">
        <f t="shared" si="552"/>
        <v>-1.1406844106463865E-2</v>
      </c>
      <c r="AW1073" s="11">
        <f t="shared" si="553"/>
        <v>-6.5217391888677811E-3</v>
      </c>
      <c r="AX1073" s="11">
        <f t="shared" si="554"/>
        <v>-1.6655731085651881E-3</v>
      </c>
      <c r="AY1073" s="11">
        <f t="shared" si="555"/>
        <v>-1.6724820354692138E-3</v>
      </c>
      <c r="BA1073" s="19">
        <f t="shared" si="556"/>
        <v>-2.3051465124282328E-3</v>
      </c>
      <c r="BB1073" s="19">
        <f t="shared" si="557"/>
        <v>4.5700720372170572E-3</v>
      </c>
      <c r="BC1073" s="19">
        <f t="shared" si="558"/>
        <v>-3.7226077091158799E-3</v>
      </c>
      <c r="BD1073" s="19">
        <f t="shared" si="559"/>
        <v>-1.6724820354692138E-3</v>
      </c>
      <c r="BE1073" s="19">
        <f t="shared" si="560"/>
        <v>-2.4122496870314074E-3</v>
      </c>
      <c r="BF1073" s="19">
        <f t="shared" si="561"/>
        <v>4.4629688626138826E-3</v>
      </c>
      <c r="BG1073" s="19">
        <f t="shared" si="562"/>
        <v>-3.8297108837190546E-3</v>
      </c>
      <c r="BH1073" s="11">
        <f t="shared" si="563"/>
        <v>-1.7795852100723885E-3</v>
      </c>
    </row>
    <row r="1074" spans="1:60" x14ac:dyDescent="0.2">
      <c r="A1074" s="1">
        <v>44412</v>
      </c>
      <c r="B1074">
        <v>52.72</v>
      </c>
      <c r="C1074">
        <v>100.3</v>
      </c>
      <c r="D1074">
        <v>361.64</v>
      </c>
      <c r="E1074">
        <v>22.3</v>
      </c>
      <c r="F1074">
        <v>68.489999999999995</v>
      </c>
      <c r="G1074">
        <v>53.9</v>
      </c>
      <c r="H1074">
        <v>135.12549999999999</v>
      </c>
      <c r="I1074">
        <v>46.15</v>
      </c>
      <c r="J1074">
        <v>55.37</v>
      </c>
      <c r="K1074">
        <v>400.58</v>
      </c>
      <c r="L1074">
        <v>167.73599999999999</v>
      </c>
      <c r="M1074">
        <v>96.29</v>
      </c>
      <c r="N1074">
        <v>286.51</v>
      </c>
      <c r="O1074">
        <v>115.08</v>
      </c>
      <c r="P1074">
        <v>154.05000000000001</v>
      </c>
      <c r="Q1074">
        <v>21.031679449999999</v>
      </c>
      <c r="R1074">
        <v>244.17</v>
      </c>
      <c r="S1074">
        <v>146.94999999999999</v>
      </c>
      <c r="T1074">
        <v>41.81</v>
      </c>
      <c r="U1074">
        <v>155.55199999999999</v>
      </c>
      <c r="V1074">
        <v>56.1</v>
      </c>
      <c r="W1074">
        <v>56.84</v>
      </c>
      <c r="X1074">
        <v>12.496497992</v>
      </c>
      <c r="Y1074">
        <v>165.14989474999999</v>
      </c>
      <c r="Z1074" s="59">
        <v>4402.66</v>
      </c>
      <c r="AA1074" s="11">
        <f t="shared" si="531"/>
        <v>-3.1594415870683346E-2</v>
      </c>
      <c r="AB1074" s="11">
        <f t="shared" si="532"/>
        <v>-9.186999901215076E-3</v>
      </c>
      <c r="AC1074" s="11">
        <f t="shared" si="533"/>
        <v>2.383724153223632E-3</v>
      </c>
      <c r="AD1074" s="11">
        <f t="shared" si="534"/>
        <v>-9.7690941385434327E-3</v>
      </c>
      <c r="AE1074" s="11">
        <f t="shared" si="535"/>
        <v>1.0230926629639647E-3</v>
      </c>
      <c r="AF1074" s="11">
        <f t="shared" si="536"/>
        <v>1.855631842642147E-4</v>
      </c>
      <c r="AG1074" s="11">
        <f t="shared" si="537"/>
        <v>-8.2641292022473944E-3</v>
      </c>
      <c r="AH1074" s="11">
        <f t="shared" si="538"/>
        <v>-1.7876143860395932E-2</v>
      </c>
      <c r="AI1074" s="11">
        <f t="shared" si="539"/>
        <v>1.2658227848101333E-3</v>
      </c>
      <c r="AJ1074" s="11">
        <f t="shared" si="540"/>
        <v>4.7657268987659762E-3</v>
      </c>
      <c r="AK1074" s="11">
        <f t="shared" si="541"/>
        <v>-6.3003741124826318E-3</v>
      </c>
      <c r="AL1074" s="11">
        <f t="shared" si="542"/>
        <v>-1.5741592558519812E-2</v>
      </c>
      <c r="AM1074" s="11">
        <f t="shared" si="543"/>
        <v>-1.0396518375241803E-2</v>
      </c>
      <c r="AN1074" s="11">
        <f t="shared" si="544"/>
        <v>-3.4746351633085926E-4</v>
      </c>
      <c r="AO1074" s="11">
        <f t="shared" si="545"/>
        <v>-1.6849199663014902E-3</v>
      </c>
      <c r="AP1074" s="11">
        <f t="shared" si="546"/>
        <v>-3.2211882605582831E-3</v>
      </c>
      <c r="AQ1074" s="11">
        <f t="shared" si="547"/>
        <v>-2.5502873563218453E-2</v>
      </c>
      <c r="AR1074" s="11">
        <f t="shared" si="548"/>
        <v>-7.4799401604797033E-4</v>
      </c>
      <c r="AS1074" s="11">
        <f t="shared" si="549"/>
        <v>-2.9254701648479209E-2</v>
      </c>
      <c r="AT1074" s="11">
        <f t="shared" si="550"/>
        <v>6.4507780401796833E-3</v>
      </c>
      <c r="AU1074" s="11">
        <f t="shared" si="551"/>
        <v>-7.0796460176990594E-3</v>
      </c>
      <c r="AV1074" s="11">
        <f t="shared" si="552"/>
        <v>-6.2937062937062915E-3</v>
      </c>
      <c r="AW1074" s="11">
        <f t="shared" si="553"/>
        <v>-2.8446389442278508E-2</v>
      </c>
      <c r="AX1074" s="11">
        <f t="shared" si="554"/>
        <v>-1.3650151668351818E-3</v>
      </c>
      <c r="AY1074" s="11">
        <f t="shared" si="555"/>
        <v>-5.9696100787971496E-3</v>
      </c>
      <c r="BA1074" s="19">
        <f t="shared" si="556"/>
        <v>-9.1373003715791712E-3</v>
      </c>
      <c r="BB1074" s="19">
        <f t="shared" si="557"/>
        <v>-3.9575633882323463E-3</v>
      </c>
      <c r="BC1074" s="19">
        <f t="shared" si="558"/>
        <v>-1.1529943513510624E-2</v>
      </c>
      <c r="BD1074" s="19">
        <f t="shared" si="559"/>
        <v>-5.9696100787971496E-3</v>
      </c>
      <c r="BE1074" s="19">
        <f t="shared" si="560"/>
        <v>-9.2444035461823459E-3</v>
      </c>
      <c r="BF1074" s="19">
        <f t="shared" si="561"/>
        <v>-4.064666562835521E-3</v>
      </c>
      <c r="BG1074" s="19">
        <f t="shared" si="562"/>
        <v>-1.1637046688113798E-2</v>
      </c>
      <c r="BH1074" s="11">
        <f t="shared" si="563"/>
        <v>-6.0767132534003242E-3</v>
      </c>
    </row>
    <row r="1075" spans="1:60" x14ac:dyDescent="0.2">
      <c r="A1075" s="1">
        <v>44411</v>
      </c>
      <c r="B1075">
        <v>57.88</v>
      </c>
      <c r="C1075">
        <v>102.6</v>
      </c>
      <c r="D1075">
        <v>369.45</v>
      </c>
      <c r="E1075">
        <v>22.24</v>
      </c>
      <c r="F1075">
        <v>69.31</v>
      </c>
      <c r="G1075">
        <v>54.06</v>
      </c>
      <c r="H1075">
        <v>135.63</v>
      </c>
      <c r="I1075">
        <v>46.83</v>
      </c>
      <c r="J1075">
        <v>55.73</v>
      </c>
      <c r="K1075">
        <v>374.88</v>
      </c>
      <c r="L1075">
        <v>168.31200000000001</v>
      </c>
      <c r="M1075">
        <v>96.6</v>
      </c>
      <c r="N1075">
        <v>287.12</v>
      </c>
      <c r="O1075">
        <v>116.25</v>
      </c>
      <c r="P1075">
        <v>156.66999999999999</v>
      </c>
      <c r="Q1075">
        <v>21.288439629999999</v>
      </c>
      <c r="R1075">
        <v>241.13</v>
      </c>
      <c r="S1075">
        <v>147.36000000000001</v>
      </c>
      <c r="T1075">
        <v>42.79</v>
      </c>
      <c r="U1075">
        <v>152.256</v>
      </c>
      <c r="V1075">
        <v>56.92</v>
      </c>
      <c r="W1075">
        <v>58.2</v>
      </c>
      <c r="X1075">
        <v>13.153220858999999</v>
      </c>
      <c r="Y1075">
        <v>168.07615724999999</v>
      </c>
      <c r="Z1075" s="59">
        <v>4423.1499999999996</v>
      </c>
      <c r="AA1075" s="11">
        <f t="shared" si="531"/>
        <v>9.7875569044006072E-2</v>
      </c>
      <c r="AB1075" s="11">
        <f t="shared" si="532"/>
        <v>2.2931206380857327E-2</v>
      </c>
      <c r="AC1075" s="11">
        <f t="shared" si="533"/>
        <v>2.1596062382479797E-2</v>
      </c>
      <c r="AD1075" s="11">
        <f t="shared" si="534"/>
        <v>-2.6905829596413078E-3</v>
      </c>
      <c r="AE1075" s="11">
        <f t="shared" si="535"/>
        <v>1.1972550737334053E-2</v>
      </c>
      <c r="AF1075" s="11">
        <f t="shared" si="536"/>
        <v>2.9684601113173503E-3</v>
      </c>
      <c r="AG1075" s="11">
        <f t="shared" si="537"/>
        <v>3.7335662032702555E-3</v>
      </c>
      <c r="AH1075" s="11">
        <f t="shared" si="538"/>
        <v>1.4734561213434416E-2</v>
      </c>
      <c r="AI1075" s="11">
        <f t="shared" si="539"/>
        <v>6.5017157305400364E-3</v>
      </c>
      <c r="AJ1075" s="11">
        <f t="shared" si="540"/>
        <v>-6.4156972390034372E-2</v>
      </c>
      <c r="AK1075" s="11">
        <f t="shared" si="541"/>
        <v>3.4339676634713712E-3</v>
      </c>
      <c r="AL1075" s="11">
        <f t="shared" si="542"/>
        <v>3.2194412711599174E-3</v>
      </c>
      <c r="AM1075" s="11">
        <f t="shared" si="543"/>
        <v>2.1290705385501596E-3</v>
      </c>
      <c r="AN1075" s="11">
        <f t="shared" si="544"/>
        <v>1.0166840458811333E-2</v>
      </c>
      <c r="AO1075" s="11">
        <f t="shared" si="545"/>
        <v>1.7007465108730857E-2</v>
      </c>
      <c r="AP1075" s="11">
        <f t="shared" si="546"/>
        <v>1.2208258527827587E-2</v>
      </c>
      <c r="AQ1075" s="11">
        <f t="shared" si="547"/>
        <v>-1.2450341974853507E-2</v>
      </c>
      <c r="AR1075" s="11">
        <f t="shared" si="548"/>
        <v>2.7900646478395963E-3</v>
      </c>
      <c r="AS1075" s="11">
        <f t="shared" si="549"/>
        <v>2.3439368572111929E-2</v>
      </c>
      <c r="AT1075" s="11">
        <f t="shared" si="550"/>
        <v>-2.1189055749845642E-2</v>
      </c>
      <c r="AU1075" s="11">
        <f t="shared" si="551"/>
        <v>1.461675579322641E-2</v>
      </c>
      <c r="AV1075" s="11">
        <f t="shared" si="552"/>
        <v>2.392681210415204E-2</v>
      </c>
      <c r="AW1075" s="11">
        <f t="shared" si="553"/>
        <v>5.2552552516746731E-2</v>
      </c>
      <c r="AX1075" s="11">
        <f t="shared" si="554"/>
        <v>1.7718827519870528E-2</v>
      </c>
      <c r="AY1075" s="11">
        <f t="shared" si="555"/>
        <v>4.6540046244769595E-3</v>
      </c>
      <c r="BA1075" s="19">
        <f t="shared" si="556"/>
        <v>2.1640174139132246E-2</v>
      </c>
      <c r="BB1075" s="19">
        <f t="shared" si="557"/>
        <v>-1.1862766363678889E-3</v>
      </c>
      <c r="BC1075" s="19">
        <f t="shared" si="558"/>
        <v>1.2675622928656011E-2</v>
      </c>
      <c r="BD1075" s="19">
        <f t="shared" si="559"/>
        <v>4.6540046244769595E-3</v>
      </c>
      <c r="BE1075" s="19">
        <f t="shared" si="560"/>
        <v>2.1533070964529073E-2</v>
      </c>
      <c r="BF1075" s="19">
        <f t="shared" si="561"/>
        <v>-1.2933798109710636E-3</v>
      </c>
      <c r="BG1075" s="19">
        <f t="shared" si="562"/>
        <v>1.2568519754052836E-2</v>
      </c>
      <c r="BH1075" s="11">
        <f t="shared" si="563"/>
        <v>4.5469014498737848E-3</v>
      </c>
    </row>
    <row r="1076" spans="1:60" x14ac:dyDescent="0.2">
      <c r="A1076" s="1">
        <v>44410</v>
      </c>
      <c r="B1076">
        <v>57.03</v>
      </c>
      <c r="C1076">
        <v>101.63</v>
      </c>
      <c r="D1076">
        <v>368.3</v>
      </c>
      <c r="E1076">
        <v>22.1</v>
      </c>
      <c r="F1076">
        <v>68.02</v>
      </c>
      <c r="G1076">
        <v>53.68</v>
      </c>
      <c r="H1076">
        <v>134.8545</v>
      </c>
      <c r="I1076">
        <v>45.79</v>
      </c>
      <c r="J1076">
        <v>55.76</v>
      </c>
      <c r="K1076">
        <v>378.96</v>
      </c>
      <c r="L1076">
        <v>166.57400000000001</v>
      </c>
      <c r="M1076">
        <v>96.23</v>
      </c>
      <c r="N1076">
        <v>284.82</v>
      </c>
      <c r="O1076">
        <v>115.45</v>
      </c>
      <c r="P1076">
        <v>156.32</v>
      </c>
      <c r="Q1076">
        <v>21.228025469999999</v>
      </c>
      <c r="R1076">
        <v>240.86</v>
      </c>
      <c r="S1076">
        <v>145.52000000000001</v>
      </c>
      <c r="T1076">
        <v>43.49</v>
      </c>
      <c r="U1076">
        <v>153.86699999999999</v>
      </c>
      <c r="V1076">
        <v>56.88</v>
      </c>
      <c r="W1076">
        <v>57.58</v>
      </c>
      <c r="X1076">
        <v>13.050021551</v>
      </c>
      <c r="Y1076">
        <v>165.14153400000001</v>
      </c>
      <c r="Z1076" s="59">
        <v>4387.16</v>
      </c>
      <c r="AA1076" s="11">
        <f t="shared" si="531"/>
        <v>-1.4685556323427829E-2</v>
      </c>
      <c r="AB1076" s="11">
        <f t="shared" si="532"/>
        <v>-9.4541910331383816E-3</v>
      </c>
      <c r="AC1076" s="11">
        <f t="shared" si="533"/>
        <v>-3.1127351468398512E-3</v>
      </c>
      <c r="AD1076" s="11">
        <f t="shared" si="534"/>
        <v>-6.2949640287768283E-3</v>
      </c>
      <c r="AE1076" s="11">
        <f t="shared" si="535"/>
        <v>-1.8612032895686137E-2</v>
      </c>
      <c r="AF1076" s="11">
        <f t="shared" si="536"/>
        <v>-7.0292267850536883E-3</v>
      </c>
      <c r="AG1076" s="11">
        <f t="shared" si="537"/>
        <v>-5.7177615571776252E-3</v>
      </c>
      <c r="AH1076" s="11">
        <f t="shared" si="538"/>
        <v>-2.2207986333546814E-2</v>
      </c>
      <c r="AI1076" s="11">
        <f t="shared" si="539"/>
        <v>5.3830970751844731E-4</v>
      </c>
      <c r="AJ1076" s="11">
        <f t="shared" si="540"/>
        <v>1.0883482714468595E-2</v>
      </c>
      <c r="AK1076" s="11">
        <f t="shared" si="541"/>
        <v>-1.0326061124578123E-2</v>
      </c>
      <c r="AL1076" s="11">
        <f t="shared" si="542"/>
        <v>-3.8302277432711307E-3</v>
      </c>
      <c r="AM1076" s="11">
        <f t="shared" si="543"/>
        <v>-8.0105879074952036E-3</v>
      </c>
      <c r="AN1076" s="11">
        <f t="shared" si="544"/>
        <v>-6.8817204301074852E-3</v>
      </c>
      <c r="AO1076" s="11">
        <f t="shared" si="545"/>
        <v>-2.23399502138244E-3</v>
      </c>
      <c r="AP1076" s="11">
        <f t="shared" si="546"/>
        <v>-2.8378857750975817E-3</v>
      </c>
      <c r="AQ1076" s="11">
        <f t="shared" si="547"/>
        <v>-1.1197279475800848E-3</v>
      </c>
      <c r="AR1076" s="11">
        <f t="shared" si="548"/>
        <v>-1.2486427795874055E-2</v>
      </c>
      <c r="AS1076" s="11">
        <f t="shared" si="549"/>
        <v>1.6358962374386499E-2</v>
      </c>
      <c r="AT1076" s="11">
        <f t="shared" si="550"/>
        <v>1.0580863808322682E-2</v>
      </c>
      <c r="AU1076" s="11">
        <f t="shared" si="551"/>
        <v>-7.0274068868581008E-4</v>
      </c>
      <c r="AV1076" s="11">
        <f t="shared" si="552"/>
        <v>-1.0652920962199386E-2</v>
      </c>
      <c r="AW1076" s="11">
        <f t="shared" si="553"/>
        <v>-7.8459343993593222E-3</v>
      </c>
      <c r="AX1076" s="11">
        <f t="shared" si="554"/>
        <v>-1.746008058498727E-2</v>
      </c>
      <c r="AY1076" s="11">
        <f t="shared" si="555"/>
        <v>-8.1367351322021442E-3</v>
      </c>
      <c r="BA1076" s="19">
        <f t="shared" si="556"/>
        <v>-1.0889306762955894E-2</v>
      </c>
      <c r="BB1076" s="19">
        <f t="shared" si="557"/>
        <v>-2.8373356974931152E-3</v>
      </c>
      <c r="BC1076" s="19">
        <f t="shared" si="558"/>
        <v>-2.9160007744970934E-3</v>
      </c>
      <c r="BD1076" s="19">
        <f t="shared" si="559"/>
        <v>-8.1367351322021442E-3</v>
      </c>
      <c r="BE1076" s="19">
        <f t="shared" si="560"/>
        <v>-1.0996409937559069E-2</v>
      </c>
      <c r="BF1076" s="19">
        <f t="shared" si="561"/>
        <v>-2.9444388720962899E-3</v>
      </c>
      <c r="BG1076" s="19">
        <f t="shared" si="562"/>
        <v>-3.0231039491002681E-3</v>
      </c>
      <c r="BH1076" s="11">
        <f t="shared" si="563"/>
        <v>-8.2438383068053189E-3</v>
      </c>
    </row>
    <row r="1077" spans="1:60" x14ac:dyDescent="0.2">
      <c r="A1077" s="1">
        <v>44407</v>
      </c>
      <c r="B1077">
        <v>56.84</v>
      </c>
      <c r="C1077">
        <v>101.81</v>
      </c>
      <c r="D1077">
        <v>371.67</v>
      </c>
      <c r="E1077">
        <v>21.71</v>
      </c>
      <c r="F1077">
        <v>67.87</v>
      </c>
      <c r="G1077">
        <v>53.72</v>
      </c>
      <c r="H1077">
        <v>134.72649999999999</v>
      </c>
      <c r="I1077">
        <v>45.94</v>
      </c>
      <c r="J1077">
        <v>55.78</v>
      </c>
      <c r="K1077">
        <v>378.1</v>
      </c>
      <c r="L1077">
        <v>166.37950000000001</v>
      </c>
      <c r="M1077">
        <v>95.98</v>
      </c>
      <c r="N1077">
        <v>284.91000000000003</v>
      </c>
      <c r="O1077">
        <v>116.3</v>
      </c>
      <c r="P1077">
        <v>156.94999999999999</v>
      </c>
      <c r="Q1077">
        <v>21.18271485</v>
      </c>
      <c r="R1077">
        <v>241.93</v>
      </c>
      <c r="S1077">
        <v>145.86000000000001</v>
      </c>
      <c r="T1077">
        <v>43.46</v>
      </c>
      <c r="U1077">
        <v>149.99299999999999</v>
      </c>
      <c r="V1077">
        <v>57.03</v>
      </c>
      <c r="W1077">
        <v>57.57</v>
      </c>
      <c r="X1077">
        <v>13.087548571999999</v>
      </c>
      <c r="Y1077">
        <v>165.49268549999999</v>
      </c>
      <c r="Z1077" s="59">
        <v>4395.26</v>
      </c>
      <c r="AA1077" s="11">
        <f t="shared" si="531"/>
        <v>-3.3315798702436838E-3</v>
      </c>
      <c r="AB1077" s="11">
        <f t="shared" si="532"/>
        <v>1.7711305716816561E-3</v>
      </c>
      <c r="AC1077" s="11">
        <f t="shared" si="533"/>
        <v>9.1501493347814211E-3</v>
      </c>
      <c r="AD1077" s="11">
        <f t="shared" si="534"/>
        <v>-1.764705882352946E-2</v>
      </c>
      <c r="AE1077" s="11">
        <f t="shared" si="535"/>
        <v>-2.20523375477788E-3</v>
      </c>
      <c r="AF1077" s="11">
        <f t="shared" si="536"/>
        <v>7.4515648286133107E-4</v>
      </c>
      <c r="AG1077" s="11">
        <f t="shared" si="537"/>
        <v>-9.4917114371428912E-4</v>
      </c>
      <c r="AH1077" s="11">
        <f t="shared" si="538"/>
        <v>3.2758244158113126E-3</v>
      </c>
      <c r="AI1077" s="11">
        <f t="shared" si="539"/>
        <v>3.5868005738892705E-4</v>
      </c>
      <c r="AJ1077" s="11">
        <f t="shared" si="540"/>
        <v>-2.2693687988176725E-3</v>
      </c>
      <c r="AK1077" s="11">
        <f t="shared" si="541"/>
        <v>-1.1676492129624183E-3</v>
      </c>
      <c r="AL1077" s="11">
        <f t="shared" si="542"/>
        <v>-2.5979424295957676E-3</v>
      </c>
      <c r="AM1077" s="11">
        <f t="shared" si="543"/>
        <v>3.1598904571317199E-4</v>
      </c>
      <c r="AN1077" s="11">
        <f t="shared" si="544"/>
        <v>7.362494586401036E-3</v>
      </c>
      <c r="AO1077" s="11">
        <f t="shared" si="545"/>
        <v>4.0301944728762251E-3</v>
      </c>
      <c r="AP1077" s="11">
        <f t="shared" si="546"/>
        <v>-2.1344717182496531E-3</v>
      </c>
      <c r="AQ1077" s="11">
        <f t="shared" si="547"/>
        <v>4.442414680727369E-3</v>
      </c>
      <c r="AR1077" s="11">
        <f t="shared" si="548"/>
        <v>2.3364485981307581E-3</v>
      </c>
      <c r="AS1077" s="11">
        <f t="shared" si="549"/>
        <v>-6.8981375028742686E-4</v>
      </c>
      <c r="AT1077" s="11">
        <f t="shared" si="550"/>
        <v>-2.5177588436766762E-2</v>
      </c>
      <c r="AU1077" s="11">
        <f t="shared" si="551"/>
        <v>2.6371308016877038E-3</v>
      </c>
      <c r="AV1077" s="11">
        <f t="shared" si="552"/>
        <v>-1.736714136852946E-4</v>
      </c>
      <c r="AW1077" s="11">
        <f t="shared" si="553"/>
        <v>2.875629044238881E-3</v>
      </c>
      <c r="AX1077" s="11">
        <f t="shared" si="554"/>
        <v>2.1263669501820903E-3</v>
      </c>
      <c r="AY1077" s="11">
        <f t="shared" si="555"/>
        <v>1.8462969210151225E-3</v>
      </c>
      <c r="BA1077" s="19">
        <f t="shared" si="556"/>
        <v>-1.148847848391199E-3</v>
      </c>
      <c r="BB1077" s="19">
        <f t="shared" si="557"/>
        <v>4.8724075034423109E-4</v>
      </c>
      <c r="BC1077" s="19">
        <f t="shared" si="558"/>
        <v>-1.4528854407215852E-3</v>
      </c>
      <c r="BD1077" s="19">
        <f t="shared" si="559"/>
        <v>1.8462969210151225E-3</v>
      </c>
      <c r="BE1077" s="19">
        <f t="shared" si="560"/>
        <v>-1.2559510229943737E-3</v>
      </c>
      <c r="BF1077" s="19">
        <f t="shared" si="561"/>
        <v>3.8013757574105646E-4</v>
      </c>
      <c r="BG1077" s="19">
        <f t="shared" si="562"/>
        <v>-1.5599886153247599E-3</v>
      </c>
      <c r="BH1077" s="11">
        <f t="shared" si="563"/>
        <v>1.7391937464119479E-3</v>
      </c>
    </row>
    <row r="1078" spans="1:60" x14ac:dyDescent="0.2">
      <c r="A1078" s="1">
        <v>44406</v>
      </c>
      <c r="B1078">
        <v>57.28</v>
      </c>
      <c r="C1078">
        <v>102.57</v>
      </c>
      <c r="D1078">
        <v>372.6</v>
      </c>
      <c r="E1078">
        <v>22.18</v>
      </c>
      <c r="F1078">
        <v>68.150000000000006</v>
      </c>
      <c r="G1078">
        <v>53.7</v>
      </c>
      <c r="H1078">
        <v>135.7775</v>
      </c>
      <c r="I1078">
        <v>46.5</v>
      </c>
      <c r="J1078">
        <v>55.98</v>
      </c>
      <c r="K1078">
        <v>386.02</v>
      </c>
      <c r="L1078">
        <v>179.99600000000001</v>
      </c>
      <c r="M1078">
        <v>96.28</v>
      </c>
      <c r="N1078">
        <v>286.5</v>
      </c>
      <c r="O1078">
        <v>118.87</v>
      </c>
      <c r="P1078">
        <v>156.81</v>
      </c>
      <c r="Q1078">
        <v>21.363957330000002</v>
      </c>
      <c r="R1078">
        <v>244.04</v>
      </c>
      <c r="S1078">
        <v>145.63999999999999</v>
      </c>
      <c r="T1078">
        <v>44.69</v>
      </c>
      <c r="U1078">
        <v>152.5</v>
      </c>
      <c r="V1078">
        <v>57.05</v>
      </c>
      <c r="W1078">
        <v>58.93</v>
      </c>
      <c r="X1078">
        <v>13.500345803</v>
      </c>
      <c r="Y1078">
        <v>165.68498274999999</v>
      </c>
      <c r="Z1078" s="59">
        <v>4419.1499999999996</v>
      </c>
      <c r="AA1078" s="11">
        <f t="shared" si="531"/>
        <v>7.7410274454610128E-3</v>
      </c>
      <c r="AB1078" s="11">
        <f t="shared" si="532"/>
        <v>7.4648855711618722E-3</v>
      </c>
      <c r="AC1078" s="11">
        <f t="shared" si="533"/>
        <v>2.5022197110340372E-3</v>
      </c>
      <c r="AD1078" s="11">
        <f t="shared" si="534"/>
        <v>2.1649009672961794E-2</v>
      </c>
      <c r="AE1078" s="11">
        <f t="shared" si="535"/>
        <v>4.1255341093267006E-3</v>
      </c>
      <c r="AF1078" s="11">
        <f t="shared" si="536"/>
        <v>-3.7230081906169943E-4</v>
      </c>
      <c r="AG1078" s="11">
        <f t="shared" si="537"/>
        <v>7.800989411882675E-3</v>
      </c>
      <c r="AH1078" s="11">
        <f t="shared" si="538"/>
        <v>1.2189812799303423E-2</v>
      </c>
      <c r="AI1078" s="11">
        <f t="shared" si="539"/>
        <v>3.5855145213337103E-3</v>
      </c>
      <c r="AJ1078" s="11">
        <f t="shared" si="540"/>
        <v>2.0946839460460165E-2</v>
      </c>
      <c r="AK1078" s="11">
        <f t="shared" si="541"/>
        <v>8.1840010337812075E-2</v>
      </c>
      <c r="AL1078" s="11">
        <f t="shared" si="542"/>
        <v>3.1256511773285478E-3</v>
      </c>
      <c r="AM1078" s="11">
        <f t="shared" si="543"/>
        <v>5.5807096977991133E-3</v>
      </c>
      <c r="AN1078" s="11">
        <f t="shared" si="544"/>
        <v>2.209802235597591E-2</v>
      </c>
      <c r="AO1078" s="11">
        <f t="shared" si="545"/>
        <v>-8.9200382287346613E-4</v>
      </c>
      <c r="AP1078" s="11">
        <f t="shared" si="546"/>
        <v>8.5561497326203106E-3</v>
      </c>
      <c r="AQ1078" s="11">
        <f t="shared" si="547"/>
        <v>8.7215310213697439E-3</v>
      </c>
      <c r="AR1078" s="11">
        <f t="shared" si="548"/>
        <v>-1.5082956259429015E-3</v>
      </c>
      <c r="AS1078" s="11">
        <f t="shared" si="549"/>
        <v>2.8301886792452713E-2</v>
      </c>
      <c r="AT1078" s="11">
        <f t="shared" si="550"/>
        <v>1.6714113325288604E-2</v>
      </c>
      <c r="AU1078" s="11">
        <f t="shared" si="551"/>
        <v>3.5069261792042283E-4</v>
      </c>
      <c r="AV1078" s="11">
        <f t="shared" si="552"/>
        <v>2.3623414973076295E-2</v>
      </c>
      <c r="AW1078" s="11">
        <f t="shared" si="553"/>
        <v>3.1541218642210378E-2</v>
      </c>
      <c r="AX1078" s="11">
        <f t="shared" si="554"/>
        <v>1.1619682732140202E-3</v>
      </c>
      <c r="AY1078" s="11">
        <f t="shared" si="555"/>
        <v>5.435400863657458E-3</v>
      </c>
      <c r="BA1078" s="19">
        <f t="shared" si="556"/>
        <v>7.887647237758727E-3</v>
      </c>
      <c r="BB1078" s="19">
        <f t="shared" si="557"/>
        <v>1.8105111682557046E-2</v>
      </c>
      <c r="BC1078" s="19">
        <f t="shared" si="558"/>
        <v>1.361331625244866E-2</v>
      </c>
      <c r="BD1078" s="19">
        <f t="shared" si="559"/>
        <v>5.435400863657458E-3</v>
      </c>
      <c r="BE1078" s="19">
        <f t="shared" si="560"/>
        <v>7.7805440631555523E-3</v>
      </c>
      <c r="BF1078" s="19">
        <f t="shared" si="561"/>
        <v>1.7998008507953873E-2</v>
      </c>
      <c r="BG1078" s="19">
        <f t="shared" si="562"/>
        <v>1.3506213077845485E-2</v>
      </c>
      <c r="BH1078" s="11">
        <f t="shared" si="563"/>
        <v>5.3282976890542833E-3</v>
      </c>
    </row>
    <row r="1079" spans="1:60" x14ac:dyDescent="0.2">
      <c r="A1079" s="1">
        <v>44405</v>
      </c>
      <c r="B1079">
        <v>55.49</v>
      </c>
      <c r="C1079">
        <v>101.18</v>
      </c>
      <c r="D1079">
        <v>372.81</v>
      </c>
      <c r="E1079">
        <v>22.56</v>
      </c>
      <c r="F1079">
        <v>68.73</v>
      </c>
      <c r="G1079">
        <v>53.07</v>
      </c>
      <c r="H1079">
        <v>136.09399999999999</v>
      </c>
      <c r="I1079">
        <v>45.51</v>
      </c>
      <c r="J1079">
        <v>55.72</v>
      </c>
      <c r="K1079">
        <v>369.49</v>
      </c>
      <c r="L1079">
        <v>181.51599999999999</v>
      </c>
      <c r="M1079">
        <v>96.07</v>
      </c>
      <c r="N1079">
        <v>286.22000000000003</v>
      </c>
      <c r="O1079">
        <v>118.55</v>
      </c>
      <c r="P1079">
        <v>156.49</v>
      </c>
      <c r="Q1079">
        <v>21.15250777</v>
      </c>
      <c r="R1079">
        <v>243.96</v>
      </c>
      <c r="S1079">
        <v>144.97999999999999</v>
      </c>
      <c r="T1079">
        <v>46.14</v>
      </c>
      <c r="U1079">
        <v>153.80000000000001</v>
      </c>
      <c r="V1079">
        <v>56.74</v>
      </c>
      <c r="W1079">
        <v>58.22</v>
      </c>
      <c r="X1079">
        <v>13.003112775</v>
      </c>
      <c r="Y1079">
        <v>165.776951</v>
      </c>
      <c r="Z1079" s="59">
        <v>4400.6400000000003</v>
      </c>
      <c r="AA1079" s="11">
        <f t="shared" si="531"/>
        <v>-3.125E-2</v>
      </c>
      <c r="AB1079" s="11">
        <f t="shared" si="532"/>
        <v>-1.3551720776055265E-2</v>
      </c>
      <c r="AC1079" s="11">
        <f t="shared" si="533"/>
        <v>5.6360708534608506E-4</v>
      </c>
      <c r="AD1079" s="11">
        <f t="shared" si="534"/>
        <v>1.7132551848512145E-2</v>
      </c>
      <c r="AE1079" s="11">
        <f t="shared" si="535"/>
        <v>8.5106382978723527E-3</v>
      </c>
      <c r="AF1079" s="11">
        <f t="shared" si="536"/>
        <v>-1.173184357541901E-2</v>
      </c>
      <c r="AG1079" s="11">
        <f t="shared" si="537"/>
        <v>2.3310194988124255E-3</v>
      </c>
      <c r="AH1079" s="11">
        <f t="shared" si="538"/>
        <v>-2.1290322580645227E-2</v>
      </c>
      <c r="AI1079" s="11">
        <f t="shared" si="539"/>
        <v>-4.6445158985352064E-3</v>
      </c>
      <c r="AJ1079" s="11">
        <f t="shared" si="540"/>
        <v>-4.2821615460338802E-2</v>
      </c>
      <c r="AK1079" s="11">
        <f t="shared" si="541"/>
        <v>8.4446321029354454E-3</v>
      </c>
      <c r="AL1079" s="11">
        <f t="shared" si="542"/>
        <v>-2.1811383464894751E-3</v>
      </c>
      <c r="AM1079" s="11">
        <f t="shared" si="543"/>
        <v>-9.7731239092491151E-4</v>
      </c>
      <c r="AN1079" s="11">
        <f t="shared" si="544"/>
        <v>-2.6920164886010678E-3</v>
      </c>
      <c r="AO1079" s="11">
        <f t="shared" si="545"/>
        <v>-2.0406861807282795E-3</v>
      </c>
      <c r="AP1079" s="11">
        <f t="shared" si="546"/>
        <v>-9.8974902792506869E-3</v>
      </c>
      <c r="AQ1079" s="11">
        <f t="shared" si="547"/>
        <v>-3.2781511227664151E-4</v>
      </c>
      <c r="AR1079" s="11">
        <f t="shared" si="548"/>
        <v>-4.5317220543806824E-3</v>
      </c>
      <c r="AS1079" s="11">
        <f t="shared" si="549"/>
        <v>3.2445737301409761E-2</v>
      </c>
      <c r="AT1079" s="11">
        <f t="shared" si="550"/>
        <v>8.5245901639345867E-3</v>
      </c>
      <c r="AU1079" s="11">
        <f t="shared" si="551"/>
        <v>-5.4338299737072271E-3</v>
      </c>
      <c r="AV1079" s="11">
        <f t="shared" si="552"/>
        <v>-1.2048192771084376E-2</v>
      </c>
      <c r="AW1079" s="11">
        <f t="shared" si="553"/>
        <v>-3.6831132717319526E-2</v>
      </c>
      <c r="AX1079" s="11">
        <f t="shared" si="554"/>
        <v>5.5507897259943206E-4</v>
      </c>
      <c r="AY1079" s="11">
        <f t="shared" si="555"/>
        <v>-4.1885883031803628E-3</v>
      </c>
      <c r="BA1079" s="19">
        <f t="shared" si="556"/>
        <v>-6.1607587751970616E-3</v>
      </c>
      <c r="BB1079" s="19">
        <f t="shared" si="557"/>
        <v>-7.101267867741623E-3</v>
      </c>
      <c r="BC1079" s="19">
        <f t="shared" si="558"/>
        <v>-2.2059107738530842E-3</v>
      </c>
      <c r="BD1079" s="19">
        <f t="shared" si="559"/>
        <v>-4.1885883031803628E-3</v>
      </c>
      <c r="BE1079" s="19">
        <f t="shared" si="560"/>
        <v>-6.2678619498002363E-3</v>
      </c>
      <c r="BF1079" s="19">
        <f t="shared" si="561"/>
        <v>-7.2083710423447977E-3</v>
      </c>
      <c r="BG1079" s="19">
        <f t="shared" si="562"/>
        <v>-2.3130139484562589E-3</v>
      </c>
      <c r="BH1079" s="11">
        <f t="shared" si="563"/>
        <v>-4.2956914777835375E-3</v>
      </c>
    </row>
    <row r="1080" spans="1:60" x14ac:dyDescent="0.2">
      <c r="A1080" s="1">
        <v>44404</v>
      </c>
      <c r="B1080">
        <v>55</v>
      </c>
      <c r="C1080">
        <v>100.61</v>
      </c>
      <c r="D1080">
        <v>374.73</v>
      </c>
      <c r="E1080">
        <v>21.68</v>
      </c>
      <c r="F1080">
        <v>67.489999999999995</v>
      </c>
      <c r="G1080">
        <v>53.18</v>
      </c>
      <c r="H1080">
        <v>131.9</v>
      </c>
      <c r="I1080">
        <v>45.14</v>
      </c>
      <c r="J1080">
        <v>56.2</v>
      </c>
      <c r="K1080">
        <v>367.54</v>
      </c>
      <c r="L1080">
        <v>181.31950000000001</v>
      </c>
      <c r="M1080">
        <v>96.48</v>
      </c>
      <c r="N1080">
        <v>286.54000000000002</v>
      </c>
      <c r="O1080">
        <v>117.96</v>
      </c>
      <c r="P1080">
        <v>157.94</v>
      </c>
      <c r="Q1080">
        <v>21.295991399999998</v>
      </c>
      <c r="R1080">
        <v>243.51</v>
      </c>
      <c r="S1080">
        <v>146.77000000000001</v>
      </c>
      <c r="T1080">
        <v>45.82</v>
      </c>
      <c r="U1080">
        <v>155.51</v>
      </c>
      <c r="V1080">
        <v>57.26</v>
      </c>
      <c r="W1080">
        <v>57.83</v>
      </c>
      <c r="X1080">
        <v>12.937440488</v>
      </c>
      <c r="Y1080">
        <v>167.60795525</v>
      </c>
      <c r="Z1080" s="59">
        <v>4401.46</v>
      </c>
      <c r="AA1080" s="11">
        <f t="shared" si="531"/>
        <v>-8.8304198954767266E-3</v>
      </c>
      <c r="AB1080" s="11">
        <f t="shared" si="532"/>
        <v>-5.6335244119392058E-3</v>
      </c>
      <c r="AC1080" s="11">
        <f t="shared" si="533"/>
        <v>5.1500764464473825E-3</v>
      </c>
      <c r="AD1080" s="11">
        <f t="shared" si="534"/>
        <v>-3.9007092198581561E-2</v>
      </c>
      <c r="AE1080" s="11">
        <f t="shared" si="535"/>
        <v>-1.8041612105339833E-2</v>
      </c>
      <c r="AF1080" s="11">
        <f t="shared" si="536"/>
        <v>2.0727341247408493E-3</v>
      </c>
      <c r="AG1080" s="11">
        <f t="shared" si="537"/>
        <v>-3.0816935353505603E-2</v>
      </c>
      <c r="AH1080" s="11">
        <f t="shared" si="538"/>
        <v>-8.1300813008129413E-3</v>
      </c>
      <c r="AI1080" s="11">
        <f t="shared" si="539"/>
        <v>8.6145010768126085E-3</v>
      </c>
      <c r="AJ1080" s="11">
        <f t="shared" si="540"/>
        <v>-5.2775447238084805E-3</v>
      </c>
      <c r="AK1080" s="11">
        <f t="shared" si="541"/>
        <v>-1.0825491967649814E-3</v>
      </c>
      <c r="AL1080" s="11">
        <f t="shared" si="542"/>
        <v>4.267721453107276E-3</v>
      </c>
      <c r="AM1080" s="11">
        <f t="shared" si="543"/>
        <v>1.1180211026482478E-3</v>
      </c>
      <c r="AN1080" s="11">
        <f t="shared" si="544"/>
        <v>-4.9768030366934557E-3</v>
      </c>
      <c r="AO1080" s="11">
        <f t="shared" si="545"/>
        <v>9.2657677806888827E-3</v>
      </c>
      <c r="AP1080" s="11">
        <f t="shared" si="546"/>
        <v>6.7832916815422362E-3</v>
      </c>
      <c r="AQ1080" s="11">
        <f t="shared" si="547"/>
        <v>-1.8445646827349726E-3</v>
      </c>
      <c r="AR1080" s="11">
        <f t="shared" si="548"/>
        <v>1.2346530555938928E-2</v>
      </c>
      <c r="AS1080" s="11">
        <f t="shared" si="549"/>
        <v>-6.9354139575206197E-3</v>
      </c>
      <c r="AT1080" s="11">
        <f t="shared" si="550"/>
        <v>1.1118335500650112E-2</v>
      </c>
      <c r="AU1080" s="11">
        <f t="shared" si="551"/>
        <v>9.1646105040534831E-3</v>
      </c>
      <c r="AV1080" s="11">
        <f t="shared" si="552"/>
        <v>-6.6987289591206034E-3</v>
      </c>
      <c r="AW1080" s="11">
        <f t="shared" si="553"/>
        <v>-5.0505050703137933E-3</v>
      </c>
      <c r="AX1080" s="11">
        <f t="shared" si="554"/>
        <v>1.1044986887230213E-2</v>
      </c>
      <c r="AY1080" s="11">
        <f t="shared" si="555"/>
        <v>1.863365328678146E-4</v>
      </c>
      <c r="BA1080" s="19">
        <f t="shared" si="556"/>
        <v>-1.2904606836808455E-2</v>
      </c>
      <c r="BB1080" s="19">
        <f t="shared" si="557"/>
        <v>2.3390507671915417E-3</v>
      </c>
      <c r="BC1080" s="19">
        <f t="shared" si="558"/>
        <v>2.8931563472728433E-3</v>
      </c>
      <c r="BD1080" s="19">
        <f t="shared" si="559"/>
        <v>1.863365328678146E-4</v>
      </c>
      <c r="BE1080" s="19">
        <f t="shared" si="560"/>
        <v>-1.301171001141163E-2</v>
      </c>
      <c r="BF1080" s="19">
        <f t="shared" si="561"/>
        <v>2.231947592588367E-3</v>
      </c>
      <c r="BG1080" s="19">
        <f t="shared" si="562"/>
        <v>2.7860531726696686E-3</v>
      </c>
      <c r="BH1080" s="11">
        <f t="shared" si="563"/>
        <v>7.9233358264639979E-5</v>
      </c>
    </row>
    <row r="1081" spans="1:60" x14ac:dyDescent="0.2">
      <c r="A1081" s="1">
        <v>44403</v>
      </c>
      <c r="B1081">
        <v>55.77</v>
      </c>
      <c r="C1081">
        <v>100.95</v>
      </c>
      <c r="D1081">
        <v>368.05</v>
      </c>
      <c r="E1081">
        <v>22.13</v>
      </c>
      <c r="F1081">
        <v>67.69</v>
      </c>
      <c r="G1081">
        <v>54.31</v>
      </c>
      <c r="H1081">
        <v>134.035</v>
      </c>
      <c r="I1081">
        <v>45.01</v>
      </c>
      <c r="J1081">
        <v>55.78</v>
      </c>
      <c r="K1081">
        <v>373.14</v>
      </c>
      <c r="L1081">
        <v>184.99100000000001</v>
      </c>
      <c r="M1081">
        <v>96.54</v>
      </c>
      <c r="N1081">
        <v>289.05</v>
      </c>
      <c r="O1081">
        <v>117.79</v>
      </c>
      <c r="P1081">
        <v>157.07</v>
      </c>
      <c r="Q1081">
        <v>21.28088786</v>
      </c>
      <c r="R1081">
        <v>247.6</v>
      </c>
      <c r="S1081">
        <v>148.99</v>
      </c>
      <c r="T1081">
        <v>46.81</v>
      </c>
      <c r="U1081">
        <v>158.22800000000001</v>
      </c>
      <c r="V1081">
        <v>57.06</v>
      </c>
      <c r="W1081">
        <v>58.48</v>
      </c>
      <c r="X1081">
        <v>13.162602614000001</v>
      </c>
      <c r="Y1081">
        <v>168.61124525</v>
      </c>
      <c r="Z1081" s="59">
        <v>4422.3</v>
      </c>
      <c r="AA1081" s="11">
        <f t="shared" si="531"/>
        <v>1.4000000000000012E-2</v>
      </c>
      <c r="AB1081" s="11">
        <f t="shared" si="532"/>
        <v>3.3793857469437416E-3</v>
      </c>
      <c r="AC1081" s="11">
        <f t="shared" si="533"/>
        <v>-1.7826168174418955E-2</v>
      </c>
      <c r="AD1081" s="11">
        <f t="shared" si="534"/>
        <v>2.0756457564575559E-2</v>
      </c>
      <c r="AE1081" s="11">
        <f t="shared" si="535"/>
        <v>2.9634019854793969E-3</v>
      </c>
      <c r="AF1081" s="11">
        <f t="shared" si="536"/>
        <v>2.1248589695374243E-2</v>
      </c>
      <c r="AG1081" s="11">
        <f t="shared" si="537"/>
        <v>1.6186504927975687E-2</v>
      </c>
      <c r="AH1081" s="11">
        <f t="shared" si="538"/>
        <v>-2.8799291094373514E-3</v>
      </c>
      <c r="AI1081" s="11">
        <f t="shared" si="539"/>
        <v>-7.4733096085409789E-3</v>
      </c>
      <c r="AJ1081" s="11">
        <f t="shared" si="540"/>
        <v>1.5236436850410762E-2</v>
      </c>
      <c r="AK1081" s="11">
        <f t="shared" si="541"/>
        <v>2.0248787361535792E-2</v>
      </c>
      <c r="AL1081" s="11">
        <f t="shared" si="542"/>
        <v>6.2189054726369264E-4</v>
      </c>
      <c r="AM1081" s="11">
        <f t="shared" si="543"/>
        <v>8.7596845117610123E-3</v>
      </c>
      <c r="AN1081" s="11">
        <f t="shared" si="544"/>
        <v>-1.4411664971175631E-3</v>
      </c>
      <c r="AO1081" s="11">
        <f t="shared" si="545"/>
        <v>-5.5084209193364542E-3</v>
      </c>
      <c r="AP1081" s="11">
        <f t="shared" si="546"/>
        <v>-7.0921985815597388E-4</v>
      </c>
      <c r="AQ1081" s="11">
        <f t="shared" si="547"/>
        <v>1.6796024803909404E-2</v>
      </c>
      <c r="AR1081" s="11">
        <f t="shared" si="548"/>
        <v>1.5125706888328594E-2</v>
      </c>
      <c r="AS1081" s="11">
        <f t="shared" si="549"/>
        <v>2.1606285464862651E-2</v>
      </c>
      <c r="AT1081" s="11">
        <f t="shared" si="550"/>
        <v>1.7477975692881564E-2</v>
      </c>
      <c r="AU1081" s="11">
        <f t="shared" si="551"/>
        <v>-3.4928396786586546E-3</v>
      </c>
      <c r="AV1081" s="11">
        <f t="shared" si="552"/>
        <v>1.1239840913020993E-2</v>
      </c>
      <c r="AW1081" s="11">
        <f t="shared" si="553"/>
        <v>1.7403915883427379E-2</v>
      </c>
      <c r="AX1081" s="11">
        <f t="shared" si="554"/>
        <v>5.985933057315318E-3</v>
      </c>
      <c r="AY1081" s="11">
        <f t="shared" si="555"/>
        <v>4.7347925461096452E-3</v>
      </c>
      <c r="BA1081" s="19">
        <f t="shared" si="556"/>
        <v>7.2285303295615416E-3</v>
      </c>
      <c r="BB1081" s="19">
        <f t="shared" si="557"/>
        <v>3.716835298477536E-3</v>
      </c>
      <c r="BC1081" s="19">
        <f t="shared" si="558"/>
        <v>1.2767855378135906E-2</v>
      </c>
      <c r="BD1081" s="19">
        <f t="shared" si="559"/>
        <v>4.7347925461096452E-3</v>
      </c>
      <c r="BE1081" s="19">
        <f t="shared" si="560"/>
        <v>7.1214271549583669E-3</v>
      </c>
      <c r="BF1081" s="19">
        <f t="shared" si="561"/>
        <v>3.6097321238743613E-3</v>
      </c>
      <c r="BG1081" s="19">
        <f t="shared" si="562"/>
        <v>1.2660752203532731E-2</v>
      </c>
      <c r="BH1081" s="11">
        <f t="shared" si="563"/>
        <v>4.6276893715064705E-3</v>
      </c>
    </row>
    <row r="1082" spans="1:60" x14ac:dyDescent="0.2">
      <c r="A1082" s="1">
        <v>44400</v>
      </c>
      <c r="B1082">
        <v>54.94</v>
      </c>
      <c r="C1082">
        <v>98.86</v>
      </c>
      <c r="D1082">
        <v>380.77</v>
      </c>
      <c r="E1082">
        <v>21.81</v>
      </c>
      <c r="F1082">
        <v>68.34</v>
      </c>
      <c r="G1082">
        <v>53</v>
      </c>
      <c r="H1082">
        <v>133.01499999999999</v>
      </c>
      <c r="I1082">
        <v>44.59</v>
      </c>
      <c r="J1082">
        <v>55.88</v>
      </c>
      <c r="K1082">
        <v>359.23</v>
      </c>
      <c r="L1082">
        <v>182.83199999999999</v>
      </c>
      <c r="M1082">
        <v>94.55</v>
      </c>
      <c r="N1082">
        <v>289.67</v>
      </c>
      <c r="O1082">
        <v>118.19</v>
      </c>
      <c r="P1082">
        <v>157.18</v>
      </c>
      <c r="Q1082">
        <v>21.258232549999999</v>
      </c>
      <c r="R1082">
        <v>248.25</v>
      </c>
      <c r="S1082">
        <v>148.56</v>
      </c>
      <c r="T1082">
        <v>47.46</v>
      </c>
      <c r="U1082">
        <v>164.33199999999999</v>
      </c>
      <c r="V1082">
        <v>57.01</v>
      </c>
      <c r="W1082">
        <v>57.04</v>
      </c>
      <c r="X1082">
        <v>12.965585753999999</v>
      </c>
      <c r="Y1082">
        <v>167.62467674999999</v>
      </c>
      <c r="Z1082" s="59">
        <v>4411.79</v>
      </c>
      <c r="AA1082" s="11">
        <f t="shared" si="531"/>
        <v>-1.4882553344091942E-2</v>
      </c>
      <c r="AB1082" s="11">
        <f t="shared" si="532"/>
        <v>-2.070331847449236E-2</v>
      </c>
      <c r="AC1082" s="11">
        <f t="shared" si="533"/>
        <v>3.4560521668251409E-2</v>
      </c>
      <c r="AD1082" s="11">
        <f t="shared" si="534"/>
        <v>-1.4460009037505661E-2</v>
      </c>
      <c r="AE1082" s="11">
        <f t="shared" si="535"/>
        <v>9.6026000886395568E-3</v>
      </c>
      <c r="AF1082" s="11">
        <f t="shared" si="536"/>
        <v>-2.4120788068495713E-2</v>
      </c>
      <c r="AG1082" s="11">
        <f t="shared" si="537"/>
        <v>-7.6099526243146309E-3</v>
      </c>
      <c r="AH1082" s="11">
        <f t="shared" si="538"/>
        <v>-9.3312597200621017E-3</v>
      </c>
      <c r="AI1082" s="11">
        <f t="shared" si="539"/>
        <v>1.7927572606668551E-3</v>
      </c>
      <c r="AJ1082" s="11">
        <f t="shared" si="540"/>
        <v>-3.7278233370852676E-2</v>
      </c>
      <c r="AK1082" s="11">
        <f t="shared" si="541"/>
        <v>-1.1670838040769627E-2</v>
      </c>
      <c r="AL1082" s="11">
        <f t="shared" si="542"/>
        <v>-2.0613217319246036E-2</v>
      </c>
      <c r="AM1082" s="11">
        <f t="shared" si="543"/>
        <v>2.1449576197889453E-3</v>
      </c>
      <c r="AN1082" s="11">
        <f t="shared" si="544"/>
        <v>3.3958740130739518E-3</v>
      </c>
      <c r="AO1082" s="11">
        <f t="shared" si="545"/>
        <v>7.003246959955689E-4</v>
      </c>
      <c r="AP1082" s="11">
        <f t="shared" si="546"/>
        <v>-1.0645848119233969E-3</v>
      </c>
      <c r="AQ1082" s="11">
        <f t="shared" si="547"/>
        <v>2.6252019386105996E-3</v>
      </c>
      <c r="AR1082" s="11">
        <f t="shared" si="548"/>
        <v>-2.886099738237502E-3</v>
      </c>
      <c r="AS1082" s="11">
        <f t="shared" si="549"/>
        <v>1.3885921811578772E-2</v>
      </c>
      <c r="AT1082" s="11">
        <f t="shared" si="550"/>
        <v>3.8577242965846636E-2</v>
      </c>
      <c r="AU1082" s="11">
        <f t="shared" si="551"/>
        <v>-8.7627059235895199E-4</v>
      </c>
      <c r="AV1082" s="11">
        <f t="shared" si="552"/>
        <v>-2.4623803009575895E-2</v>
      </c>
      <c r="AW1082" s="11">
        <f t="shared" si="553"/>
        <v>-1.4967925856125941E-2</v>
      </c>
      <c r="AX1082" s="11">
        <f t="shared" si="554"/>
        <v>-5.8511429563148365E-3</v>
      </c>
      <c r="AY1082" s="11">
        <f t="shared" si="555"/>
        <v>-2.3765913664836047E-3</v>
      </c>
      <c r="BA1082" s="19">
        <f t="shared" si="556"/>
        <v>-5.8680949390089304E-3</v>
      </c>
      <c r="BB1082" s="19">
        <f t="shared" si="557"/>
        <v>-7.8241199941583017E-3</v>
      </c>
      <c r="BC1082" s="19">
        <f t="shared" si="558"/>
        <v>7.3539057042786016E-4</v>
      </c>
      <c r="BD1082" s="19">
        <f t="shared" si="559"/>
        <v>-2.3765913664836047E-3</v>
      </c>
      <c r="BE1082" s="19">
        <f t="shared" si="560"/>
        <v>-5.9751981136121051E-3</v>
      </c>
      <c r="BF1082" s="19">
        <f t="shared" si="561"/>
        <v>-7.9312231687614764E-3</v>
      </c>
      <c r="BG1082" s="19">
        <f t="shared" si="562"/>
        <v>6.2828739582468558E-4</v>
      </c>
      <c r="BH1082" s="11">
        <f t="shared" si="563"/>
        <v>-2.4836945410867794E-3</v>
      </c>
    </row>
    <row r="1083" spans="1:60" x14ac:dyDescent="0.2">
      <c r="A1083" s="1">
        <v>44399</v>
      </c>
      <c r="B1083">
        <v>55.64</v>
      </c>
      <c r="C1083">
        <v>98.82</v>
      </c>
      <c r="D1083">
        <v>379.93</v>
      </c>
      <c r="E1083">
        <v>22.07</v>
      </c>
      <c r="F1083">
        <v>67.959999999999994</v>
      </c>
      <c r="G1083">
        <v>55.96</v>
      </c>
      <c r="H1083">
        <v>128.42150000000001</v>
      </c>
      <c r="I1083">
        <v>45.03</v>
      </c>
      <c r="J1083">
        <v>55.95</v>
      </c>
      <c r="K1083">
        <v>361.39</v>
      </c>
      <c r="L1083">
        <v>181.9015</v>
      </c>
      <c r="M1083">
        <v>95.57</v>
      </c>
      <c r="N1083">
        <v>286.14</v>
      </c>
      <c r="O1083">
        <v>117.54</v>
      </c>
      <c r="P1083">
        <v>155.19</v>
      </c>
      <c r="Q1083">
        <v>21.15250777</v>
      </c>
      <c r="R1083">
        <v>248.28</v>
      </c>
      <c r="S1083">
        <v>146.80000000000001</v>
      </c>
      <c r="T1083">
        <v>47.57</v>
      </c>
      <c r="U1083">
        <v>159.40899999999999</v>
      </c>
      <c r="V1083">
        <v>56.47</v>
      </c>
      <c r="W1083">
        <v>57.11</v>
      </c>
      <c r="X1083">
        <v>13.050021551</v>
      </c>
      <c r="Y1083">
        <v>166.43745025000001</v>
      </c>
      <c r="Z1083" s="59">
        <v>4367.4799999999996</v>
      </c>
      <c r="AA1083" s="11">
        <f t="shared" si="531"/>
        <v>1.2741172187841432E-2</v>
      </c>
      <c r="AB1083" s="11">
        <f t="shared" si="532"/>
        <v>-4.0461258345136919E-4</v>
      </c>
      <c r="AC1083" s="11">
        <f t="shared" si="533"/>
        <v>-2.2060561493814079E-3</v>
      </c>
      <c r="AD1083" s="11">
        <f t="shared" si="534"/>
        <v>1.1921137093076739E-2</v>
      </c>
      <c r="AE1083" s="11">
        <f t="shared" si="535"/>
        <v>-5.5604331284754283E-3</v>
      </c>
      <c r="AF1083" s="11">
        <f t="shared" si="536"/>
        <v>5.5849056603773706E-2</v>
      </c>
      <c r="AG1083" s="11">
        <f t="shared" si="537"/>
        <v>-3.4533699206856228E-2</v>
      </c>
      <c r="AH1083" s="11">
        <f t="shared" si="538"/>
        <v>9.8676833370709982E-3</v>
      </c>
      <c r="AI1083" s="11">
        <f t="shared" si="539"/>
        <v>1.2526843235505236E-3</v>
      </c>
      <c r="AJ1083" s="11">
        <f t="shared" si="540"/>
        <v>6.0128608412437501E-3</v>
      </c>
      <c r="AK1083" s="11">
        <f t="shared" si="541"/>
        <v>-5.0893716636036812E-3</v>
      </c>
      <c r="AL1083" s="11">
        <f t="shared" si="542"/>
        <v>1.0787942887361179E-2</v>
      </c>
      <c r="AM1083" s="11">
        <f t="shared" si="543"/>
        <v>-1.2186280940380545E-2</v>
      </c>
      <c r="AN1083" s="11">
        <f t="shared" si="544"/>
        <v>-5.4996192571282743E-3</v>
      </c>
      <c r="AO1083" s="11">
        <f t="shared" si="545"/>
        <v>-1.2660643847817843E-2</v>
      </c>
      <c r="AP1083" s="11">
        <f t="shared" si="546"/>
        <v>-4.9733570159857798E-3</v>
      </c>
      <c r="AQ1083" s="11">
        <f t="shared" si="547"/>
        <v>1.2084592145011896E-4</v>
      </c>
      <c r="AR1083" s="11">
        <f t="shared" si="548"/>
        <v>-1.1847065158858361E-2</v>
      </c>
      <c r="AS1083" s="11">
        <f t="shared" si="549"/>
        <v>2.3177412557944255E-3</v>
      </c>
      <c r="AT1083" s="11">
        <f t="shared" si="550"/>
        <v>-2.9957646715186304E-2</v>
      </c>
      <c r="AU1083" s="11">
        <f t="shared" si="551"/>
        <v>-9.4720224522013563E-3</v>
      </c>
      <c r="AV1083" s="11">
        <f t="shared" si="552"/>
        <v>1.2272089761571348E-3</v>
      </c>
      <c r="AW1083" s="11">
        <f t="shared" si="553"/>
        <v>6.5123009944962895E-3</v>
      </c>
      <c r="AX1083" s="11">
        <f t="shared" si="554"/>
        <v>-7.0826475135915556E-3</v>
      </c>
      <c r="AY1083" s="11">
        <f t="shared" si="555"/>
        <v>-1.0043542417023543E-2</v>
      </c>
      <c r="BA1083" s="19">
        <f t="shared" si="556"/>
        <v>5.9592810191998052E-3</v>
      </c>
      <c r="BB1083" s="19">
        <f t="shared" si="557"/>
        <v>-2.7944730840950838E-3</v>
      </c>
      <c r="BC1083" s="19">
        <f t="shared" si="558"/>
        <v>-6.022660586492451E-3</v>
      </c>
      <c r="BD1083" s="19">
        <f t="shared" si="559"/>
        <v>-1.0043542417023543E-2</v>
      </c>
      <c r="BE1083" s="19">
        <f t="shared" si="560"/>
        <v>5.8521778445966306E-3</v>
      </c>
      <c r="BF1083" s="19">
        <f t="shared" si="561"/>
        <v>-2.9015762586982585E-3</v>
      </c>
      <c r="BG1083" s="19">
        <f t="shared" si="562"/>
        <v>-6.1297637610956256E-3</v>
      </c>
      <c r="BH1083" s="11">
        <f t="shared" si="563"/>
        <v>-1.0150645591626718E-2</v>
      </c>
    </row>
    <row r="1084" spans="1:60" x14ac:dyDescent="0.2">
      <c r="A1084" s="1">
        <v>44398</v>
      </c>
      <c r="B1084">
        <v>57.05</v>
      </c>
      <c r="C1084">
        <v>99.82</v>
      </c>
      <c r="D1084">
        <v>380.89</v>
      </c>
      <c r="E1084">
        <v>22.52</v>
      </c>
      <c r="F1084">
        <v>67.16</v>
      </c>
      <c r="G1084">
        <v>56.23</v>
      </c>
      <c r="H1084">
        <v>127.54900000000001</v>
      </c>
      <c r="I1084">
        <v>45.8</v>
      </c>
      <c r="J1084">
        <v>55.95</v>
      </c>
      <c r="K1084">
        <v>352.97</v>
      </c>
      <c r="L1084">
        <v>179.26</v>
      </c>
      <c r="M1084">
        <v>95.68</v>
      </c>
      <c r="N1084">
        <v>281.39999999999998</v>
      </c>
      <c r="O1084">
        <v>116.99</v>
      </c>
      <c r="P1084">
        <v>155.24</v>
      </c>
      <c r="Q1084">
        <v>21.069438300000002</v>
      </c>
      <c r="R1084">
        <v>242.11</v>
      </c>
      <c r="S1084">
        <v>145.4</v>
      </c>
      <c r="T1084">
        <v>47.52</v>
      </c>
      <c r="U1084">
        <v>156.93600000000001</v>
      </c>
      <c r="V1084">
        <v>56.55</v>
      </c>
      <c r="W1084">
        <v>57.76</v>
      </c>
      <c r="X1084">
        <v>13.312710698</v>
      </c>
      <c r="Y1084">
        <v>167.85877775</v>
      </c>
      <c r="Z1084" s="59">
        <v>4358.6899999999996</v>
      </c>
      <c r="AA1084" s="11">
        <f t="shared" si="531"/>
        <v>2.5341480948957607E-2</v>
      </c>
      <c r="AB1084" s="11">
        <f t="shared" si="532"/>
        <v>1.0119409026512871E-2</v>
      </c>
      <c r="AC1084" s="11">
        <f t="shared" si="533"/>
        <v>2.5267812491773789E-3</v>
      </c>
      <c r="AD1084" s="11">
        <f t="shared" si="534"/>
        <v>2.038966923425467E-2</v>
      </c>
      <c r="AE1084" s="11">
        <f t="shared" si="535"/>
        <v>-1.1771630370806307E-2</v>
      </c>
      <c r="AF1084" s="11">
        <f t="shared" si="536"/>
        <v>4.8248749106503119E-3</v>
      </c>
      <c r="AG1084" s="11">
        <f t="shared" si="537"/>
        <v>-6.7940337093088665E-3</v>
      </c>
      <c r="AH1084" s="11">
        <f t="shared" si="538"/>
        <v>1.7099711303575349E-2</v>
      </c>
      <c r="AI1084" s="11">
        <f t="shared" si="539"/>
        <v>0</v>
      </c>
      <c r="AJ1084" s="11">
        <f t="shared" si="540"/>
        <v>-2.329892913472964E-2</v>
      </c>
      <c r="AK1084" s="11">
        <f t="shared" si="541"/>
        <v>-1.4521595478871885E-2</v>
      </c>
      <c r="AL1084" s="11">
        <f t="shared" si="542"/>
        <v>1.1509888040182048E-3</v>
      </c>
      <c r="AM1084" s="11">
        <f t="shared" si="543"/>
        <v>-1.6565317676661806E-2</v>
      </c>
      <c r="AN1084" s="11">
        <f t="shared" si="544"/>
        <v>-4.6792581248937815E-3</v>
      </c>
      <c r="AO1084" s="11">
        <f t="shared" si="545"/>
        <v>3.2218570784214862E-4</v>
      </c>
      <c r="AP1084" s="11">
        <f t="shared" si="546"/>
        <v>-3.9271688682612771E-3</v>
      </c>
      <c r="AQ1084" s="11">
        <f t="shared" si="547"/>
        <v>-2.485097470597708E-2</v>
      </c>
      <c r="AR1084" s="11">
        <f t="shared" si="548"/>
        <v>-9.5367847411444995E-3</v>
      </c>
      <c r="AS1084" s="11">
        <f t="shared" si="549"/>
        <v>-1.0510826150934571E-3</v>
      </c>
      <c r="AT1084" s="11">
        <f t="shared" si="550"/>
        <v>-1.5513553187084694E-2</v>
      </c>
      <c r="AU1084" s="11">
        <f t="shared" si="551"/>
        <v>1.4166814237648317E-3</v>
      </c>
      <c r="AV1084" s="11">
        <f t="shared" si="552"/>
        <v>1.138154438802319E-2</v>
      </c>
      <c r="AW1084" s="11">
        <f t="shared" si="553"/>
        <v>2.0129403309672611E-2</v>
      </c>
      <c r="AX1084" s="11">
        <f t="shared" si="554"/>
        <v>8.5397096498718295E-3</v>
      </c>
      <c r="AY1084" s="11">
        <f t="shared" si="555"/>
        <v>-2.0126022328665893E-3</v>
      </c>
      <c r="BA1084" s="19">
        <f t="shared" si="556"/>
        <v>7.7170328241266267E-3</v>
      </c>
      <c r="BB1084" s="19">
        <f t="shared" si="557"/>
        <v>-7.6898868464447545E-3</v>
      </c>
      <c r="BC1084" s="19">
        <f t="shared" si="558"/>
        <v>-1.1856320597459086E-3</v>
      </c>
      <c r="BD1084" s="19">
        <f t="shared" si="559"/>
        <v>-2.0126022328665893E-3</v>
      </c>
      <c r="BE1084" s="19">
        <f t="shared" si="560"/>
        <v>7.609929649523452E-3</v>
      </c>
      <c r="BF1084" s="19">
        <f t="shared" si="561"/>
        <v>-7.7969900210479292E-3</v>
      </c>
      <c r="BG1084" s="19">
        <f t="shared" si="562"/>
        <v>-1.2927352343490833E-3</v>
      </c>
      <c r="BH1084" s="11">
        <f t="shared" si="563"/>
        <v>-2.119705407469764E-3</v>
      </c>
    </row>
    <row r="1085" spans="1:60" x14ac:dyDescent="0.2">
      <c r="A1085" s="1">
        <v>44397</v>
      </c>
      <c r="B1085">
        <v>56.15</v>
      </c>
      <c r="C1085">
        <v>96.53</v>
      </c>
      <c r="D1085">
        <v>379.98</v>
      </c>
      <c r="E1085">
        <v>22.18</v>
      </c>
      <c r="F1085">
        <v>66.72</v>
      </c>
      <c r="G1085">
        <v>55.24</v>
      </c>
      <c r="H1085">
        <v>126.20950000000001</v>
      </c>
      <c r="I1085">
        <v>44.84</v>
      </c>
      <c r="J1085">
        <v>55.58</v>
      </c>
      <c r="K1085">
        <v>355.81</v>
      </c>
      <c r="L1085">
        <v>178.65950000000001</v>
      </c>
      <c r="M1085">
        <v>92.32</v>
      </c>
      <c r="N1085">
        <v>279.32</v>
      </c>
      <c r="O1085">
        <v>116.05</v>
      </c>
      <c r="P1085">
        <v>155.82</v>
      </c>
      <c r="Q1085">
        <v>21.076990070000001</v>
      </c>
      <c r="R1085">
        <v>240.11</v>
      </c>
      <c r="S1085">
        <v>146.15</v>
      </c>
      <c r="T1085">
        <v>46.32</v>
      </c>
      <c r="U1085">
        <v>152.47800000000001</v>
      </c>
      <c r="V1085">
        <v>55.83</v>
      </c>
      <c r="W1085">
        <v>55.96</v>
      </c>
      <c r="X1085">
        <v>13.050021551</v>
      </c>
      <c r="Y1085">
        <v>167.90058149999999</v>
      </c>
      <c r="Z1085" s="59">
        <v>4323.0600000000004</v>
      </c>
      <c r="AA1085" s="11">
        <f t="shared" si="531"/>
        <v>-1.5775635407537236E-2</v>
      </c>
      <c r="AB1085" s="11">
        <f t="shared" si="532"/>
        <v>-3.2959326788218668E-2</v>
      </c>
      <c r="AC1085" s="11">
        <f t="shared" si="533"/>
        <v>-2.3891412218749464E-3</v>
      </c>
      <c r="AD1085" s="11">
        <f t="shared" si="534"/>
        <v>-1.5097690941385467E-2</v>
      </c>
      <c r="AE1085" s="11">
        <f t="shared" si="535"/>
        <v>-6.5515187611673298E-3</v>
      </c>
      <c r="AF1085" s="11">
        <f t="shared" si="536"/>
        <v>-1.7606260003556695E-2</v>
      </c>
      <c r="AG1085" s="11">
        <f t="shared" si="537"/>
        <v>-1.0501846349246224E-2</v>
      </c>
      <c r="AH1085" s="11">
        <f t="shared" si="538"/>
        <v>-2.0960698689956203E-2</v>
      </c>
      <c r="AI1085" s="11">
        <f t="shared" si="539"/>
        <v>-6.6130473637177056E-3</v>
      </c>
      <c r="AJ1085" s="11">
        <f t="shared" si="540"/>
        <v>8.0460095758845274E-3</v>
      </c>
      <c r="AK1085" s="11">
        <f t="shared" si="541"/>
        <v>-3.3498828517236623E-3</v>
      </c>
      <c r="AL1085" s="11">
        <f t="shared" si="542"/>
        <v>-3.5117056856187379E-2</v>
      </c>
      <c r="AM1085" s="11">
        <f t="shared" si="543"/>
        <v>-7.3916133617625279E-3</v>
      </c>
      <c r="AN1085" s="11">
        <f t="shared" si="544"/>
        <v>-8.0348747756218142E-3</v>
      </c>
      <c r="AO1085" s="11">
        <f t="shared" si="545"/>
        <v>3.7361504766810771E-3</v>
      </c>
      <c r="AP1085" s="11">
        <f t="shared" si="546"/>
        <v>3.5842293906807043E-4</v>
      </c>
      <c r="AQ1085" s="11">
        <f t="shared" si="547"/>
        <v>-8.260707942670642E-3</v>
      </c>
      <c r="AR1085" s="11">
        <f t="shared" si="548"/>
        <v>5.1581843191197407E-3</v>
      </c>
      <c r="AS1085" s="11">
        <f t="shared" si="549"/>
        <v>-2.5252525252525304E-2</v>
      </c>
      <c r="AT1085" s="11">
        <f t="shared" si="550"/>
        <v>-2.8406484171891733E-2</v>
      </c>
      <c r="AU1085" s="11">
        <f t="shared" si="551"/>
        <v>-1.2732095490716189E-2</v>
      </c>
      <c r="AV1085" s="11">
        <f t="shared" si="552"/>
        <v>-3.1163434903047071E-2</v>
      </c>
      <c r="AW1085" s="11">
        <f t="shared" si="553"/>
        <v>-1.9732205781311296E-2</v>
      </c>
      <c r="AX1085" s="11">
        <f t="shared" si="554"/>
        <v>2.4904119141289094E-4</v>
      </c>
      <c r="AY1085" s="11">
        <f t="shared" si="555"/>
        <v>-8.1744744407148406E-3</v>
      </c>
      <c r="BA1085" s="19">
        <f t="shared" si="556"/>
        <v>-1.5230264770367846E-2</v>
      </c>
      <c r="BB1085" s="19">
        <f t="shared" si="557"/>
        <v>-6.0457365271724267E-3</v>
      </c>
      <c r="BC1085" s="19">
        <f t="shared" si="558"/>
        <v>-1.50175285039537E-2</v>
      </c>
      <c r="BD1085" s="19">
        <f t="shared" si="559"/>
        <v>-8.1744744407148406E-3</v>
      </c>
      <c r="BE1085" s="19">
        <f t="shared" si="560"/>
        <v>-1.5337367944971021E-2</v>
      </c>
      <c r="BF1085" s="19">
        <f t="shared" si="561"/>
        <v>-6.1528397017756014E-3</v>
      </c>
      <c r="BG1085" s="19">
        <f t="shared" si="562"/>
        <v>-1.5124631678556875E-2</v>
      </c>
      <c r="BH1085" s="11">
        <f t="shared" si="563"/>
        <v>-8.2815776153180153E-3</v>
      </c>
    </row>
    <row r="1086" spans="1:60" x14ac:dyDescent="0.2">
      <c r="A1086" s="1">
        <v>44396</v>
      </c>
      <c r="B1086">
        <v>54.18</v>
      </c>
      <c r="C1086">
        <v>95.96</v>
      </c>
      <c r="D1086">
        <v>372.02</v>
      </c>
      <c r="E1086">
        <v>21.54</v>
      </c>
      <c r="F1086">
        <v>66.36</v>
      </c>
      <c r="G1086">
        <v>54.64</v>
      </c>
      <c r="H1086">
        <v>124.578</v>
      </c>
      <c r="I1086">
        <v>43.05</v>
      </c>
      <c r="J1086">
        <v>55.84</v>
      </c>
      <c r="K1086">
        <v>354.2</v>
      </c>
      <c r="L1086">
        <v>177.4795</v>
      </c>
      <c r="M1086">
        <v>89.35</v>
      </c>
      <c r="N1086">
        <v>277.01</v>
      </c>
      <c r="O1086">
        <v>115.42</v>
      </c>
      <c r="P1086">
        <v>155.80000000000001</v>
      </c>
      <c r="Q1086">
        <v>20.98636883</v>
      </c>
      <c r="R1086">
        <v>237.55</v>
      </c>
      <c r="S1086">
        <v>142.44999999999999</v>
      </c>
      <c r="T1086">
        <v>45.56</v>
      </c>
      <c r="U1086">
        <v>147.20099999999999</v>
      </c>
      <c r="V1086">
        <v>55.73</v>
      </c>
      <c r="W1086">
        <v>55.35</v>
      </c>
      <c r="X1086">
        <v>12.458970970999999</v>
      </c>
      <c r="Y1086">
        <v>165.17497700000001</v>
      </c>
      <c r="Z1086" s="59">
        <v>4258.49</v>
      </c>
      <c r="AA1086" s="11">
        <f t="shared" si="531"/>
        <v>-3.5084594835262717E-2</v>
      </c>
      <c r="AB1086" s="11">
        <f t="shared" si="532"/>
        <v>-5.9049000310784638E-3</v>
      </c>
      <c r="AC1086" s="11">
        <f t="shared" si="533"/>
        <v>-2.0948470972156574E-2</v>
      </c>
      <c r="AD1086" s="11">
        <f t="shared" si="534"/>
        <v>-2.8854824165915227E-2</v>
      </c>
      <c r="AE1086" s="11">
        <f t="shared" si="535"/>
        <v>-5.3956834532373765E-3</v>
      </c>
      <c r="AF1086" s="11">
        <f t="shared" si="536"/>
        <v>-1.086169442433027E-2</v>
      </c>
      <c r="AG1086" s="11">
        <f t="shared" si="537"/>
        <v>-1.2926919130493375E-2</v>
      </c>
      <c r="AH1086" s="11">
        <f t="shared" si="538"/>
        <v>-3.9919714540588846E-2</v>
      </c>
      <c r="AI1086" s="11">
        <f t="shared" si="539"/>
        <v>4.6779417056495021E-3</v>
      </c>
      <c r="AJ1086" s="11">
        <f t="shared" si="540"/>
        <v>-4.5248868778280382E-3</v>
      </c>
      <c r="AK1086" s="11">
        <f t="shared" si="541"/>
        <v>-6.6047425409788696E-3</v>
      </c>
      <c r="AL1086" s="11">
        <f t="shared" si="542"/>
        <v>-3.2170710571923777E-2</v>
      </c>
      <c r="AM1086" s="11">
        <f t="shared" si="543"/>
        <v>-8.270084490906493E-3</v>
      </c>
      <c r="AN1086" s="11">
        <f t="shared" si="544"/>
        <v>-5.4286945282205901E-3</v>
      </c>
      <c r="AO1086" s="11">
        <f t="shared" si="545"/>
        <v>-1.2835322808357752E-4</v>
      </c>
      <c r="AP1086" s="11">
        <f t="shared" si="546"/>
        <v>-4.2995342171264772E-3</v>
      </c>
      <c r="AQ1086" s="11">
        <f t="shared" si="547"/>
        <v>-1.0661780017491962E-2</v>
      </c>
      <c r="AR1086" s="11">
        <f t="shared" si="548"/>
        <v>-2.5316455696202667E-2</v>
      </c>
      <c r="AS1086" s="11">
        <f t="shared" si="549"/>
        <v>-1.6407599309153698E-2</v>
      </c>
      <c r="AT1086" s="11">
        <f t="shared" si="550"/>
        <v>-3.4608271357179476E-2</v>
      </c>
      <c r="AU1086" s="11">
        <f t="shared" si="551"/>
        <v>-1.7911517105498875E-3</v>
      </c>
      <c r="AV1086" s="11">
        <f t="shared" si="552"/>
        <v>-1.0900643316654746E-2</v>
      </c>
      <c r="AW1086" s="11">
        <f t="shared" si="553"/>
        <v>-4.5291157389292569E-2</v>
      </c>
      <c r="AX1086" s="11">
        <f t="shared" si="554"/>
        <v>-1.623344288417472E-2</v>
      </c>
      <c r="AY1086" s="11">
        <f t="shared" si="555"/>
        <v>-1.4936179465471322E-2</v>
      </c>
      <c r="BA1086" s="19">
        <f t="shared" si="556"/>
        <v>-1.9987100194132856E-2</v>
      </c>
      <c r="BB1086" s="19">
        <f t="shared" si="557"/>
        <v>-7.0936330936772901E-3</v>
      </c>
      <c r="BC1086" s="19">
        <f t="shared" si="558"/>
        <v>-2.0151312710087466E-2</v>
      </c>
      <c r="BD1086" s="19">
        <f t="shared" si="559"/>
        <v>-1.4936179465471322E-2</v>
      </c>
      <c r="BE1086" s="19">
        <f t="shared" si="560"/>
        <v>-2.0094203368736029E-2</v>
      </c>
      <c r="BF1086" s="19">
        <f t="shared" si="561"/>
        <v>-7.2007362682804648E-3</v>
      </c>
      <c r="BG1086" s="19">
        <f t="shared" si="562"/>
        <v>-2.0258415884690639E-2</v>
      </c>
      <c r="BH1086" s="11">
        <f t="shared" si="563"/>
        <v>-1.5043282640074497E-2</v>
      </c>
    </row>
    <row r="1087" spans="1:60" x14ac:dyDescent="0.2">
      <c r="A1087" s="1">
        <v>44393</v>
      </c>
      <c r="B1087">
        <v>55.46</v>
      </c>
      <c r="C1087">
        <v>98.62</v>
      </c>
      <c r="D1087">
        <v>377.14</v>
      </c>
      <c r="E1087">
        <v>21.37</v>
      </c>
      <c r="F1087">
        <v>67.3</v>
      </c>
      <c r="G1087">
        <v>54.97</v>
      </c>
      <c r="H1087">
        <v>126.97</v>
      </c>
      <c r="I1087">
        <v>44.28</v>
      </c>
      <c r="J1087">
        <v>56.46</v>
      </c>
      <c r="K1087">
        <v>361.97</v>
      </c>
      <c r="L1087">
        <v>178.6815</v>
      </c>
      <c r="M1087">
        <v>91.25</v>
      </c>
      <c r="N1087">
        <v>280.75</v>
      </c>
      <c r="O1087">
        <v>117.5</v>
      </c>
      <c r="P1087">
        <v>155.82</v>
      </c>
      <c r="Q1087">
        <v>21.401716180000001</v>
      </c>
      <c r="R1087">
        <v>238.43</v>
      </c>
      <c r="S1087">
        <v>146.38999999999999</v>
      </c>
      <c r="T1087">
        <v>46.19</v>
      </c>
      <c r="U1087">
        <v>144.26300000000001</v>
      </c>
      <c r="V1087">
        <v>56.4</v>
      </c>
      <c r="W1087">
        <v>57.32</v>
      </c>
      <c r="X1087">
        <v>12.768568894</v>
      </c>
      <c r="Y1087">
        <v>166.68827275000001</v>
      </c>
      <c r="Z1087" s="59">
        <v>4327.16</v>
      </c>
      <c r="AA1087" s="11">
        <f t="shared" si="531"/>
        <v>2.3624953857511954E-2</v>
      </c>
      <c r="AB1087" s="11">
        <f t="shared" si="532"/>
        <v>2.7719883284702096E-2</v>
      </c>
      <c r="AC1087" s="11">
        <f t="shared" si="533"/>
        <v>1.3762700930057603E-2</v>
      </c>
      <c r="AD1087" s="11">
        <f t="shared" si="534"/>
        <v>-7.8922934076136597E-3</v>
      </c>
      <c r="AE1087" s="11">
        <f t="shared" si="535"/>
        <v>1.4165159734780053E-2</v>
      </c>
      <c r="AF1087" s="11">
        <f t="shared" si="536"/>
        <v>6.0395314787700105E-3</v>
      </c>
      <c r="AG1087" s="11">
        <f t="shared" si="537"/>
        <v>1.9200821974987514E-2</v>
      </c>
      <c r="AH1087" s="11">
        <f t="shared" si="538"/>
        <v>2.8571428571428692E-2</v>
      </c>
      <c r="AI1087" s="11">
        <f t="shared" si="539"/>
        <v>1.1103151862464244E-2</v>
      </c>
      <c r="AJ1087" s="11">
        <f t="shared" si="540"/>
        <v>2.1936758893280839E-2</v>
      </c>
      <c r="AK1087" s="11">
        <f t="shared" si="541"/>
        <v>6.772613175042741E-3</v>
      </c>
      <c r="AL1087" s="11">
        <f t="shared" si="542"/>
        <v>2.1264689423615035E-2</v>
      </c>
      <c r="AM1087" s="11">
        <f t="shared" si="543"/>
        <v>1.3501317641962496E-2</v>
      </c>
      <c r="AN1087" s="11">
        <f t="shared" si="544"/>
        <v>1.8021140183676954E-2</v>
      </c>
      <c r="AO1087" s="11">
        <f t="shared" si="545"/>
        <v>1.2836970474960907E-4</v>
      </c>
      <c r="AP1087" s="11">
        <f t="shared" si="546"/>
        <v>1.9791291831594116E-2</v>
      </c>
      <c r="AQ1087" s="11">
        <f t="shared" si="547"/>
        <v>3.7044832666806027E-3</v>
      </c>
      <c r="AR1087" s="11">
        <f t="shared" si="548"/>
        <v>2.7658827658827656E-2</v>
      </c>
      <c r="AS1087" s="11">
        <f t="shared" si="549"/>
        <v>1.3827919227392238E-2</v>
      </c>
      <c r="AT1087" s="11">
        <f t="shared" si="550"/>
        <v>-1.9959103538698675E-2</v>
      </c>
      <c r="AU1087" s="11">
        <f t="shared" si="551"/>
        <v>1.2022250134577472E-2</v>
      </c>
      <c r="AV1087" s="11">
        <f t="shared" si="552"/>
        <v>3.5591689250225711E-2</v>
      </c>
      <c r="AW1087" s="11">
        <f t="shared" si="553"/>
        <v>2.4849397572290099E-2</v>
      </c>
      <c r="AX1087" s="11">
        <f t="shared" si="554"/>
        <v>9.1617736383882153E-3</v>
      </c>
      <c r="AY1087" s="11">
        <f t="shared" si="555"/>
        <v>1.6125434132755911E-2</v>
      </c>
      <c r="BA1087" s="19">
        <f t="shared" si="556"/>
        <v>1.5649023303078033E-2</v>
      </c>
      <c r="BB1087" s="19">
        <f t="shared" si="557"/>
        <v>1.4064916589548254E-2</v>
      </c>
      <c r="BC1087" s="19">
        <f t="shared" si="558"/>
        <v>1.3357154651210415E-2</v>
      </c>
      <c r="BD1087" s="19">
        <f t="shared" si="559"/>
        <v>1.6125434132755911E-2</v>
      </c>
      <c r="BE1087" s="19">
        <f t="shared" si="560"/>
        <v>1.5541920128474858E-2</v>
      </c>
      <c r="BF1087" s="19">
        <f t="shared" si="561"/>
        <v>1.395781341494508E-2</v>
      </c>
      <c r="BG1087" s="19">
        <f t="shared" si="562"/>
        <v>1.325005147660724E-2</v>
      </c>
      <c r="BH1087" s="11">
        <f t="shared" si="563"/>
        <v>1.6018330958152738E-2</v>
      </c>
    </row>
    <row r="1088" spans="1:60" x14ac:dyDescent="0.2">
      <c r="A1088" s="1">
        <v>44392</v>
      </c>
      <c r="B1088">
        <v>56.95</v>
      </c>
      <c r="C1088">
        <v>101.3</v>
      </c>
      <c r="D1088">
        <v>378.25</v>
      </c>
      <c r="E1088">
        <v>21.47</v>
      </c>
      <c r="F1088">
        <v>67.430000000000007</v>
      </c>
      <c r="G1088">
        <v>55.81</v>
      </c>
      <c r="H1088">
        <v>127.005</v>
      </c>
      <c r="I1088">
        <v>45</v>
      </c>
      <c r="J1088">
        <v>56.55</v>
      </c>
      <c r="K1088">
        <v>356.81</v>
      </c>
      <c r="L1088">
        <v>181.56</v>
      </c>
      <c r="M1088">
        <v>92.63</v>
      </c>
      <c r="N1088">
        <v>281.02999999999997</v>
      </c>
      <c r="O1088">
        <v>117.18</v>
      </c>
      <c r="P1088">
        <v>155.25</v>
      </c>
      <c r="Q1088">
        <v>21.469682110000001</v>
      </c>
      <c r="R1088">
        <v>237.58</v>
      </c>
      <c r="S1088">
        <v>148.47999999999999</v>
      </c>
      <c r="T1088">
        <v>46.42</v>
      </c>
      <c r="U1088">
        <v>144.15</v>
      </c>
      <c r="V1088">
        <v>56.44</v>
      </c>
      <c r="W1088">
        <v>58.95</v>
      </c>
      <c r="X1088">
        <v>13.143839104</v>
      </c>
      <c r="Y1088">
        <v>169.38043425000001</v>
      </c>
      <c r="Z1088" s="59">
        <v>4360.03</v>
      </c>
      <c r="AA1088" s="11">
        <f t="shared" si="531"/>
        <v>2.6866209880995306E-2</v>
      </c>
      <c r="AB1088" s="11">
        <f t="shared" si="532"/>
        <v>2.7175015209896403E-2</v>
      </c>
      <c r="AC1088" s="11">
        <f t="shared" si="533"/>
        <v>2.9432041151826738E-3</v>
      </c>
      <c r="AD1088" s="11">
        <f t="shared" si="534"/>
        <v>4.6794571829666953E-3</v>
      </c>
      <c r="AE1088" s="11">
        <f t="shared" si="535"/>
        <v>1.9316493313523697E-3</v>
      </c>
      <c r="AF1088" s="11">
        <f t="shared" si="536"/>
        <v>1.5281062397671574E-2</v>
      </c>
      <c r="AG1088" s="11">
        <f t="shared" si="537"/>
        <v>2.7565566669296437E-4</v>
      </c>
      <c r="AH1088" s="11">
        <f t="shared" si="538"/>
        <v>1.6260162601625883E-2</v>
      </c>
      <c r="AI1088" s="11">
        <f t="shared" si="539"/>
        <v>1.5940488841656997E-3</v>
      </c>
      <c r="AJ1088" s="11">
        <f t="shared" si="540"/>
        <v>-1.425532502693605E-2</v>
      </c>
      <c r="AK1088" s="11">
        <f t="shared" si="541"/>
        <v>1.6109669999412324E-2</v>
      </c>
      <c r="AL1088" s="11">
        <f t="shared" si="542"/>
        <v>1.5123287671232832E-2</v>
      </c>
      <c r="AM1088" s="11">
        <f t="shared" si="543"/>
        <v>9.9732858414958159E-4</v>
      </c>
      <c r="AN1088" s="11">
        <f t="shared" si="544"/>
        <v>-2.7234042553191395E-3</v>
      </c>
      <c r="AO1088" s="11">
        <f t="shared" si="545"/>
        <v>-3.6580670003850679E-3</v>
      </c>
      <c r="AP1088" s="11">
        <f t="shared" si="546"/>
        <v>3.1757233592095702E-3</v>
      </c>
      <c r="AQ1088" s="11">
        <f t="shared" si="547"/>
        <v>-3.5649876273958769E-3</v>
      </c>
      <c r="AR1088" s="11">
        <f t="shared" si="548"/>
        <v>1.4276931484391131E-2</v>
      </c>
      <c r="AS1088" s="11">
        <f t="shared" si="549"/>
        <v>4.9794327776575553E-3</v>
      </c>
      <c r="AT1088" s="11">
        <f t="shared" si="550"/>
        <v>-7.8329162709778188E-4</v>
      </c>
      <c r="AU1088" s="11">
        <f t="shared" si="551"/>
        <v>7.0921985815597388E-4</v>
      </c>
      <c r="AV1088" s="11">
        <f t="shared" si="552"/>
        <v>2.8436845778087916E-2</v>
      </c>
      <c r="AW1088" s="11">
        <f t="shared" si="553"/>
        <v>2.9390154301187188E-2</v>
      </c>
      <c r="AX1088" s="11">
        <f t="shared" si="554"/>
        <v>1.6150875257059827E-2</v>
      </c>
      <c r="AY1088" s="11">
        <f t="shared" si="555"/>
        <v>7.5962062877268366E-3</v>
      </c>
      <c r="BA1088" s="19">
        <f t="shared" si="556"/>
        <v>1.1926552048297984E-2</v>
      </c>
      <c r="BB1088" s="19">
        <f t="shared" si="557"/>
        <v>2.0454077769412188E-3</v>
      </c>
      <c r="BC1088" s="19">
        <f t="shared" si="558"/>
        <v>1.1199397525255742E-2</v>
      </c>
      <c r="BD1088" s="19">
        <f t="shared" si="559"/>
        <v>7.5962062877268366E-3</v>
      </c>
      <c r="BE1088" s="19">
        <f t="shared" si="560"/>
        <v>1.1819448873694809E-2</v>
      </c>
      <c r="BF1088" s="19">
        <f t="shared" si="561"/>
        <v>1.9383046023380441E-3</v>
      </c>
      <c r="BG1088" s="19">
        <f t="shared" si="562"/>
        <v>1.1092294350652567E-2</v>
      </c>
      <c r="BH1088" s="11">
        <f t="shared" si="563"/>
        <v>7.4891031131236619E-3</v>
      </c>
    </row>
    <row r="1089" spans="1:60" x14ac:dyDescent="0.2">
      <c r="A1089" s="1">
        <v>44391</v>
      </c>
      <c r="B1089">
        <v>58</v>
      </c>
      <c r="C1089">
        <v>101.97</v>
      </c>
      <c r="D1089">
        <v>376.82</v>
      </c>
      <c r="E1089">
        <v>21.56</v>
      </c>
      <c r="F1089">
        <v>67.88</v>
      </c>
      <c r="G1089">
        <v>56.52</v>
      </c>
      <c r="H1089">
        <v>128.23699999999999</v>
      </c>
      <c r="I1089">
        <v>44.95</v>
      </c>
      <c r="J1089">
        <v>56.32</v>
      </c>
      <c r="K1089">
        <v>360.61</v>
      </c>
      <c r="L1089">
        <v>184.084</v>
      </c>
      <c r="M1089">
        <v>92.46</v>
      </c>
      <c r="N1089">
        <v>282.51</v>
      </c>
      <c r="O1089">
        <v>117.36</v>
      </c>
      <c r="P1089">
        <v>154.54</v>
      </c>
      <c r="Q1089">
        <v>21.341302020000001</v>
      </c>
      <c r="R1089">
        <v>242.43</v>
      </c>
      <c r="S1089">
        <v>149.15</v>
      </c>
      <c r="T1089">
        <v>47.15</v>
      </c>
      <c r="U1089">
        <v>146.30000000000001</v>
      </c>
      <c r="V1089">
        <v>56.26</v>
      </c>
      <c r="W1089">
        <v>59.53</v>
      </c>
      <c r="X1089">
        <v>13.36900123</v>
      </c>
      <c r="Y1089">
        <v>169.58109225000001</v>
      </c>
      <c r="Z1089" s="59">
        <v>4374.3</v>
      </c>
      <c r="AA1089" s="11">
        <f t="shared" si="531"/>
        <v>1.843722563652328E-2</v>
      </c>
      <c r="AB1089" s="11">
        <f t="shared" si="532"/>
        <v>6.6140177690030555E-3</v>
      </c>
      <c r="AC1089" s="11">
        <f t="shared" si="533"/>
        <v>-3.7805684071381407E-3</v>
      </c>
      <c r="AD1089" s="11">
        <f t="shared" si="534"/>
        <v>4.1918956683744124E-3</v>
      </c>
      <c r="AE1089" s="11">
        <f t="shared" si="535"/>
        <v>6.6735874239951531E-3</v>
      </c>
      <c r="AF1089" s="11">
        <f t="shared" si="536"/>
        <v>1.2721734456190736E-2</v>
      </c>
      <c r="AG1089" s="11">
        <f t="shared" si="537"/>
        <v>9.7004054958467201E-3</v>
      </c>
      <c r="AH1089" s="11">
        <f t="shared" si="538"/>
        <v>-1.1111111111110628E-3</v>
      </c>
      <c r="AI1089" s="11">
        <f t="shared" si="539"/>
        <v>-4.0671971706454091E-3</v>
      </c>
      <c r="AJ1089" s="11">
        <f t="shared" si="540"/>
        <v>1.0649925730781051E-2</v>
      </c>
      <c r="AK1089" s="11">
        <f t="shared" si="541"/>
        <v>1.3901740471469415E-2</v>
      </c>
      <c r="AL1089" s="11">
        <f t="shared" si="542"/>
        <v>-1.8352585555435619E-3</v>
      </c>
      <c r="AM1089" s="11">
        <f t="shared" si="543"/>
        <v>5.2663416717078082E-3</v>
      </c>
      <c r="AN1089" s="11">
        <f t="shared" si="544"/>
        <v>1.536098310291889E-3</v>
      </c>
      <c r="AO1089" s="11">
        <f t="shared" si="545"/>
        <v>-4.5732689210951083E-3</v>
      </c>
      <c r="AP1089" s="11">
        <f t="shared" si="546"/>
        <v>-5.9795990151249034E-3</v>
      </c>
      <c r="AQ1089" s="11">
        <f t="shared" si="547"/>
        <v>2.0414176277464335E-2</v>
      </c>
      <c r="AR1089" s="11">
        <f t="shared" si="548"/>
        <v>4.5123922413794482E-3</v>
      </c>
      <c r="AS1089" s="11">
        <f t="shared" si="549"/>
        <v>1.5725980180956389E-2</v>
      </c>
      <c r="AT1089" s="11">
        <f t="shared" si="550"/>
        <v>1.4915019077349934E-2</v>
      </c>
      <c r="AU1089" s="11">
        <f t="shared" si="551"/>
        <v>-3.1892274982282531E-3</v>
      </c>
      <c r="AV1089" s="11">
        <f t="shared" si="552"/>
        <v>9.838846480067831E-3</v>
      </c>
      <c r="AW1089" s="11">
        <f t="shared" si="553"/>
        <v>1.7130620986639977E-2</v>
      </c>
      <c r="AX1089" s="11">
        <f t="shared" si="554"/>
        <v>1.1846586702206618E-3</v>
      </c>
      <c r="AY1089" s="11">
        <f t="shared" si="555"/>
        <v>3.272913259771304E-3</v>
      </c>
      <c r="BA1089" s="19">
        <f t="shared" si="556"/>
        <v>6.6808983664605193E-3</v>
      </c>
      <c r="BB1089" s="19">
        <f t="shared" si="557"/>
        <v>1.8623478152301476E-3</v>
      </c>
      <c r="BC1089" s="19">
        <f t="shared" si="558"/>
        <v>1.006655830198129E-2</v>
      </c>
      <c r="BD1089" s="19">
        <f t="shared" si="559"/>
        <v>3.272913259771304E-3</v>
      </c>
      <c r="BE1089" s="19">
        <f t="shared" si="560"/>
        <v>6.5737951918573446E-3</v>
      </c>
      <c r="BF1089" s="19">
        <f t="shared" si="561"/>
        <v>1.7552446406269729E-3</v>
      </c>
      <c r="BG1089" s="19">
        <f t="shared" si="562"/>
        <v>9.9594551273781157E-3</v>
      </c>
      <c r="BH1089" s="11">
        <f t="shared" si="563"/>
        <v>3.1658100851681293E-3</v>
      </c>
    </row>
    <row r="1090" spans="1:60" x14ac:dyDescent="0.2">
      <c r="A1090" s="1">
        <v>44390</v>
      </c>
      <c r="B1090">
        <v>58.73</v>
      </c>
      <c r="C1090">
        <v>103.93</v>
      </c>
      <c r="D1090">
        <v>377.84</v>
      </c>
      <c r="E1090">
        <v>22.45</v>
      </c>
      <c r="F1090">
        <v>67.44</v>
      </c>
      <c r="G1090">
        <v>56.87</v>
      </c>
      <c r="H1090">
        <v>127.3415</v>
      </c>
      <c r="I1090">
        <v>43.23</v>
      </c>
      <c r="J1090">
        <v>56.09</v>
      </c>
      <c r="K1090">
        <v>378.39</v>
      </c>
      <c r="L1090">
        <v>183.86799999999999</v>
      </c>
      <c r="M1090">
        <v>93.21</v>
      </c>
      <c r="N1090">
        <v>280.98</v>
      </c>
      <c r="O1090">
        <v>117.91</v>
      </c>
      <c r="P1090">
        <v>152.96</v>
      </c>
      <c r="Q1090">
        <v>21.34885379</v>
      </c>
      <c r="R1090">
        <v>244.02</v>
      </c>
      <c r="S1090">
        <v>145.63999999999999</v>
      </c>
      <c r="T1090">
        <v>48.08</v>
      </c>
      <c r="U1090">
        <v>151.64699999999999</v>
      </c>
      <c r="V1090">
        <v>55.02</v>
      </c>
      <c r="W1090">
        <v>60.88</v>
      </c>
      <c r="X1090">
        <v>13.528491068999999</v>
      </c>
      <c r="Y1090">
        <v>166.88057000000001</v>
      </c>
      <c r="Z1090" s="59">
        <v>4369.21</v>
      </c>
      <c r="AA1090" s="11">
        <f t="shared" si="531"/>
        <v>1.2586206896551655E-2</v>
      </c>
      <c r="AB1090" s="11">
        <f t="shared" si="532"/>
        <v>1.9221339609689192E-2</v>
      </c>
      <c r="AC1090" s="11">
        <f t="shared" si="533"/>
        <v>2.7068626930628614E-3</v>
      </c>
      <c r="AD1090" s="11">
        <f t="shared" si="534"/>
        <v>4.1280148423005647E-2</v>
      </c>
      <c r="AE1090" s="11">
        <f t="shared" si="535"/>
        <v>-6.4820271066587942E-3</v>
      </c>
      <c r="AF1090" s="11">
        <f t="shared" si="536"/>
        <v>6.1924982307146603E-3</v>
      </c>
      <c r="AG1090" s="11">
        <f t="shared" si="537"/>
        <v>-6.9831639854331939E-3</v>
      </c>
      <c r="AH1090" s="11">
        <f t="shared" si="538"/>
        <v>-3.8264738598442816E-2</v>
      </c>
      <c r="AI1090" s="11">
        <f t="shared" si="539"/>
        <v>-4.0838068181817677E-3</v>
      </c>
      <c r="AJ1090" s="11">
        <f t="shared" si="540"/>
        <v>4.9305343723135664E-2</v>
      </c>
      <c r="AK1090" s="11">
        <f t="shared" si="541"/>
        <v>-1.1733773712001572E-3</v>
      </c>
      <c r="AL1090" s="11">
        <f t="shared" si="542"/>
        <v>8.1116158338740973E-3</v>
      </c>
      <c r="AM1090" s="11">
        <f t="shared" si="543"/>
        <v>-5.4157374960177584E-3</v>
      </c>
      <c r="AN1090" s="11">
        <f t="shared" si="544"/>
        <v>4.6864349011588313E-3</v>
      </c>
      <c r="AO1090" s="11">
        <f t="shared" si="545"/>
        <v>-1.0223890254950074E-2</v>
      </c>
      <c r="AP1090" s="11">
        <f t="shared" si="546"/>
        <v>3.5385704175516786E-4</v>
      </c>
      <c r="AQ1090" s="11">
        <f t="shared" si="547"/>
        <v>6.5585942333870051E-3</v>
      </c>
      <c r="AR1090" s="11">
        <f t="shared" si="548"/>
        <v>-2.3533355682199275E-2</v>
      </c>
      <c r="AS1090" s="11">
        <f t="shared" si="549"/>
        <v>1.9724284199363673E-2</v>
      </c>
      <c r="AT1090" s="11">
        <f t="shared" si="550"/>
        <v>3.6548188653451774E-2</v>
      </c>
      <c r="AU1090" s="11">
        <f t="shared" si="551"/>
        <v>-2.204052612868812E-2</v>
      </c>
      <c r="AV1090" s="11">
        <f t="shared" si="552"/>
        <v>2.26776415252814E-2</v>
      </c>
      <c r="AW1090" s="11">
        <f t="shared" si="553"/>
        <v>1.1929824543818857E-2</v>
      </c>
      <c r="AX1090" s="11">
        <f t="shared" si="554"/>
        <v>-1.5924665976433494E-2</v>
      </c>
      <c r="AY1090" s="11">
        <f t="shared" si="555"/>
        <v>-1.1636147497885441E-3</v>
      </c>
      <c r="BA1090" s="19">
        <f t="shared" si="556"/>
        <v>3.7821407703111515E-3</v>
      </c>
      <c r="BB1090" s="19">
        <f t="shared" si="557"/>
        <v>5.1950549449467504E-3</v>
      </c>
      <c r="BC1090" s="19">
        <f t="shared" si="558"/>
        <v>4.4924981709977274E-3</v>
      </c>
      <c r="BD1090" s="19">
        <f t="shared" si="559"/>
        <v>-1.1636147497885441E-3</v>
      </c>
      <c r="BE1090" s="19">
        <f t="shared" si="560"/>
        <v>3.6750375957079768E-3</v>
      </c>
      <c r="BF1090" s="19">
        <f t="shared" si="561"/>
        <v>5.0879517703435757E-3</v>
      </c>
      <c r="BG1090" s="19">
        <f t="shared" si="562"/>
        <v>4.3853949963945527E-3</v>
      </c>
      <c r="BH1090" s="11">
        <f t="shared" si="563"/>
        <v>-1.2707179243917188E-3</v>
      </c>
    </row>
    <row r="1091" spans="1:60" x14ac:dyDescent="0.2">
      <c r="A1091" s="1">
        <v>44389</v>
      </c>
      <c r="B1091">
        <v>58.97</v>
      </c>
      <c r="C1091">
        <v>104.28</v>
      </c>
      <c r="D1091">
        <v>379.07</v>
      </c>
      <c r="E1091">
        <v>22.95</v>
      </c>
      <c r="F1091">
        <v>67.5</v>
      </c>
      <c r="G1091">
        <v>56.73</v>
      </c>
      <c r="H1091">
        <v>126.9755</v>
      </c>
      <c r="I1091">
        <v>44.16</v>
      </c>
      <c r="J1091">
        <v>56.15</v>
      </c>
      <c r="K1091">
        <v>379.12</v>
      </c>
      <c r="L1091">
        <v>185.92750000000001</v>
      </c>
      <c r="M1091">
        <v>92.75</v>
      </c>
      <c r="N1091">
        <v>277.32</v>
      </c>
      <c r="O1091">
        <v>117.63</v>
      </c>
      <c r="P1091">
        <v>149.51</v>
      </c>
      <c r="Q1091">
        <v>21.50744096</v>
      </c>
      <c r="R1091">
        <v>242.91</v>
      </c>
      <c r="S1091">
        <v>144.5</v>
      </c>
      <c r="T1091">
        <v>48.41</v>
      </c>
      <c r="U1091">
        <v>149.47399999999999</v>
      </c>
      <c r="V1091">
        <v>54.48</v>
      </c>
      <c r="W1091">
        <v>61.17</v>
      </c>
      <c r="X1091">
        <v>13.706744419</v>
      </c>
      <c r="Y1091">
        <v>167.19827849999999</v>
      </c>
      <c r="Z1091" s="59">
        <v>4384.63</v>
      </c>
      <c r="AA1091" s="11">
        <f t="shared" si="531"/>
        <v>4.0864975310743734E-3</v>
      </c>
      <c r="AB1091" s="11">
        <f t="shared" si="532"/>
        <v>3.3676513037621536E-3</v>
      </c>
      <c r="AC1091" s="11">
        <f t="shared" si="533"/>
        <v>3.255346178276497E-3</v>
      </c>
      <c r="AD1091" s="11">
        <f t="shared" si="534"/>
        <v>2.2271714922049046E-2</v>
      </c>
      <c r="AE1091" s="11">
        <f t="shared" si="535"/>
        <v>8.8967971530262702E-4</v>
      </c>
      <c r="AF1091" s="11">
        <f t="shared" si="536"/>
        <v>-2.4617548795499156E-3</v>
      </c>
      <c r="AG1091" s="11">
        <f t="shared" si="537"/>
        <v>-2.8741612121735427E-3</v>
      </c>
      <c r="AH1091" s="11">
        <f t="shared" si="538"/>
        <v>2.1512838306731341E-2</v>
      </c>
      <c r="AI1091" s="11">
        <f t="shared" si="539"/>
        <v>1.0697093956140158E-3</v>
      </c>
      <c r="AJ1091" s="11">
        <f t="shared" si="540"/>
        <v>1.9292264594730213E-3</v>
      </c>
      <c r="AK1091" s="11">
        <f t="shared" si="541"/>
        <v>1.1200970261274534E-2</v>
      </c>
      <c r="AL1091" s="11">
        <f t="shared" si="542"/>
        <v>-4.9350928012015238E-3</v>
      </c>
      <c r="AM1091" s="11">
        <f t="shared" si="543"/>
        <v>-1.3025838137945889E-2</v>
      </c>
      <c r="AN1091" s="11">
        <f t="shared" si="544"/>
        <v>-2.374692562123637E-3</v>
      </c>
      <c r="AO1091" s="11">
        <f t="shared" si="545"/>
        <v>-2.255491631799178E-2</v>
      </c>
      <c r="AP1091" s="11">
        <f t="shared" si="546"/>
        <v>7.4283692960737113E-3</v>
      </c>
      <c r="AQ1091" s="11">
        <f t="shared" si="547"/>
        <v>-4.5488074747972451E-3</v>
      </c>
      <c r="AR1091" s="11">
        <f t="shared" si="548"/>
        <v>-7.8275199121119465E-3</v>
      </c>
      <c r="AS1091" s="11">
        <f t="shared" si="549"/>
        <v>6.8635607321130276E-3</v>
      </c>
      <c r="AT1091" s="11">
        <f t="shared" si="550"/>
        <v>-1.4329330616497549E-2</v>
      </c>
      <c r="AU1091" s="11">
        <f t="shared" si="551"/>
        <v>-9.8146128680480782E-3</v>
      </c>
      <c r="AV1091" s="11">
        <f t="shared" si="552"/>
        <v>4.7634691195794776E-3</v>
      </c>
      <c r="AW1091" s="11">
        <f t="shared" si="553"/>
        <v>1.3176144264045897E-2</v>
      </c>
      <c r="AX1091" s="11">
        <f t="shared" si="554"/>
        <v>1.9038076152302352E-3</v>
      </c>
      <c r="AY1091" s="11">
        <f t="shared" si="555"/>
        <v>3.5292421284396358E-3</v>
      </c>
      <c r="BA1091" s="19">
        <f t="shared" si="556"/>
        <v>6.2559764831840725E-3</v>
      </c>
      <c r="BB1091" s="19">
        <f t="shared" si="557"/>
        <v>-2.6577830508534434E-3</v>
      </c>
      <c r="BC1091" s="19">
        <f t="shared" si="558"/>
        <v>-1.2266611425607726E-3</v>
      </c>
      <c r="BD1091" s="19">
        <f t="shared" si="559"/>
        <v>3.5292421284396358E-3</v>
      </c>
      <c r="BE1091" s="19">
        <f t="shared" si="560"/>
        <v>6.1488733085808978E-3</v>
      </c>
      <c r="BF1091" s="19">
        <f t="shared" si="561"/>
        <v>-2.764886225456618E-3</v>
      </c>
      <c r="BG1091" s="19">
        <f t="shared" si="562"/>
        <v>-1.3337643171639473E-3</v>
      </c>
      <c r="BH1091" s="11">
        <f t="shared" si="563"/>
        <v>3.4221389538364611E-3</v>
      </c>
    </row>
    <row r="1092" spans="1:60" x14ac:dyDescent="0.2">
      <c r="A1092" s="1">
        <v>44386</v>
      </c>
      <c r="B1092">
        <v>58.76</v>
      </c>
      <c r="C1092">
        <v>104.07</v>
      </c>
      <c r="D1092">
        <v>383.11</v>
      </c>
      <c r="E1092">
        <v>23.29</v>
      </c>
      <c r="F1092">
        <v>67.16</v>
      </c>
      <c r="G1092">
        <v>55.99</v>
      </c>
      <c r="H1092">
        <v>125.5185</v>
      </c>
      <c r="I1092">
        <v>43.91</v>
      </c>
      <c r="J1092">
        <v>56.07</v>
      </c>
      <c r="K1092">
        <v>385.08</v>
      </c>
      <c r="L1092">
        <v>185.96700000000001</v>
      </c>
      <c r="M1092">
        <v>90.33</v>
      </c>
      <c r="N1092">
        <v>277.94</v>
      </c>
      <c r="O1092">
        <v>116.58</v>
      </c>
      <c r="P1092">
        <v>149.47999999999999</v>
      </c>
      <c r="Q1092">
        <v>21.484785649999999</v>
      </c>
      <c r="R1092">
        <v>245.06</v>
      </c>
      <c r="S1092">
        <v>145.11000000000001</v>
      </c>
      <c r="T1092">
        <v>49.07</v>
      </c>
      <c r="U1092">
        <v>149.499</v>
      </c>
      <c r="V1092">
        <v>54.46</v>
      </c>
      <c r="W1092">
        <v>61.23</v>
      </c>
      <c r="X1092">
        <v>13.584781601</v>
      </c>
      <c r="Y1092">
        <v>168.051075</v>
      </c>
      <c r="Z1092" s="59">
        <v>4369.55</v>
      </c>
      <c r="AA1092" s="11">
        <f t="shared" si="531"/>
        <v>-3.5611327793793057E-3</v>
      </c>
      <c r="AB1092" s="11">
        <f t="shared" si="532"/>
        <v>-2.0138089758343636E-3</v>
      </c>
      <c r="AC1092" s="11">
        <f t="shared" si="533"/>
        <v>1.0657662173213511E-2</v>
      </c>
      <c r="AD1092" s="11">
        <f t="shared" si="534"/>
        <v>1.4814814814814836E-2</v>
      </c>
      <c r="AE1092" s="11">
        <f t="shared" si="535"/>
        <v>-5.0370370370370621E-3</v>
      </c>
      <c r="AF1092" s="11">
        <f t="shared" si="536"/>
        <v>-1.3044244667724247E-2</v>
      </c>
      <c r="AG1092" s="11">
        <f t="shared" si="537"/>
        <v>-1.1474654559344044E-2</v>
      </c>
      <c r="AH1092" s="11">
        <f t="shared" si="538"/>
        <v>-5.6612318840579823E-3</v>
      </c>
      <c r="AI1092" s="11">
        <f t="shared" si="539"/>
        <v>-1.4247551202136721E-3</v>
      </c>
      <c r="AJ1092" s="11">
        <f t="shared" si="540"/>
        <v>1.5720616163747536E-2</v>
      </c>
      <c r="AK1092" s="11">
        <f t="shared" si="541"/>
        <v>2.1244840058631809E-4</v>
      </c>
      <c r="AL1092" s="11">
        <f t="shared" si="542"/>
        <v>-2.6091644204851772E-2</v>
      </c>
      <c r="AM1092" s="11">
        <f t="shared" si="543"/>
        <v>2.235684407904337E-3</v>
      </c>
      <c r="AN1092" s="11">
        <f t="shared" si="544"/>
        <v>-8.9262943126753314E-3</v>
      </c>
      <c r="AO1092" s="11">
        <f t="shared" si="545"/>
        <v>-2.0065547455017096E-4</v>
      </c>
      <c r="AP1092" s="11">
        <f t="shared" si="546"/>
        <v>-1.0533707865169051E-3</v>
      </c>
      <c r="AQ1092" s="11">
        <f t="shared" si="547"/>
        <v>8.8510147791363014E-3</v>
      </c>
      <c r="AR1092" s="11">
        <f t="shared" si="548"/>
        <v>4.2214532871973631E-3</v>
      </c>
      <c r="AS1092" s="11">
        <f t="shared" si="549"/>
        <v>1.363354678785389E-2</v>
      </c>
      <c r="AT1092" s="11">
        <f t="shared" si="550"/>
        <v>1.6725316777499444E-4</v>
      </c>
      <c r="AU1092" s="11">
        <f t="shared" si="551"/>
        <v>-3.6710719530097524E-4</v>
      </c>
      <c r="AV1092" s="11">
        <f t="shared" si="552"/>
        <v>9.8087297694937625E-4</v>
      </c>
      <c r="AW1092" s="11">
        <f t="shared" si="553"/>
        <v>-8.8980150407516057E-3</v>
      </c>
      <c r="AX1092" s="11">
        <f t="shared" si="554"/>
        <v>5.1005100510050916E-3</v>
      </c>
      <c r="AY1092" s="11">
        <f t="shared" si="555"/>
        <v>-3.4392867813247685E-3</v>
      </c>
      <c r="BA1092" s="19">
        <f t="shared" si="556"/>
        <v>-1.9149541144185822E-3</v>
      </c>
      <c r="BB1092" s="19">
        <f t="shared" si="557"/>
        <v>-2.4409963658212075E-3</v>
      </c>
      <c r="BC1092" s="19">
        <f t="shared" si="558"/>
        <v>2.9611911017330544E-3</v>
      </c>
      <c r="BD1092" s="19">
        <f t="shared" si="559"/>
        <v>-3.4392867813247685E-3</v>
      </c>
      <c r="BE1092" s="19">
        <f t="shared" si="560"/>
        <v>-2.0220572890217569E-3</v>
      </c>
      <c r="BF1092" s="19">
        <f t="shared" si="561"/>
        <v>-2.5480995404243822E-3</v>
      </c>
      <c r="BG1092" s="19">
        <f t="shared" si="562"/>
        <v>2.8540879271298798E-3</v>
      </c>
      <c r="BH1092" s="11">
        <f t="shared" si="563"/>
        <v>-3.5463899559279432E-3</v>
      </c>
    </row>
    <row r="1093" spans="1:60" x14ac:dyDescent="0.2">
      <c r="A1093" s="1">
        <v>44385</v>
      </c>
      <c r="B1093">
        <v>56.06</v>
      </c>
      <c r="C1093">
        <v>102.6</v>
      </c>
      <c r="D1093">
        <v>379.92</v>
      </c>
      <c r="E1093">
        <v>23.08</v>
      </c>
      <c r="F1093">
        <v>66.69</v>
      </c>
      <c r="G1093">
        <v>55.39</v>
      </c>
      <c r="H1093">
        <v>125.044</v>
      </c>
      <c r="I1093">
        <v>42.32</v>
      </c>
      <c r="J1093">
        <v>55.68</v>
      </c>
      <c r="K1093">
        <v>386.01</v>
      </c>
      <c r="L1093">
        <v>186.57050000000001</v>
      </c>
      <c r="M1093">
        <v>87.64</v>
      </c>
      <c r="N1093">
        <v>277.42</v>
      </c>
      <c r="O1093">
        <v>116.35</v>
      </c>
      <c r="P1093">
        <v>149.86000000000001</v>
      </c>
      <c r="Q1093">
        <v>21.28088786</v>
      </c>
      <c r="R1093">
        <v>245.8</v>
      </c>
      <c r="S1093">
        <v>143.24</v>
      </c>
      <c r="T1093">
        <v>47.55</v>
      </c>
      <c r="U1093">
        <v>146.334</v>
      </c>
      <c r="V1093">
        <v>54.13</v>
      </c>
      <c r="W1093">
        <v>60.14</v>
      </c>
      <c r="X1093">
        <v>13.19074788</v>
      </c>
      <c r="Y1093">
        <v>165.76859024999999</v>
      </c>
      <c r="Z1093" s="59">
        <v>4320.82</v>
      </c>
      <c r="AA1093" s="11">
        <f t="shared" si="531"/>
        <v>-4.5949625595643195E-2</v>
      </c>
      <c r="AB1093" s="11">
        <f t="shared" si="532"/>
        <v>-1.4125108100317085E-2</v>
      </c>
      <c r="AC1093" s="11">
        <f t="shared" si="533"/>
        <v>-8.3265902743336895E-3</v>
      </c>
      <c r="AD1093" s="11">
        <f t="shared" si="534"/>
        <v>-9.0167453842850964E-3</v>
      </c>
      <c r="AE1093" s="11">
        <f t="shared" si="535"/>
        <v>-6.9982132221559912E-3</v>
      </c>
      <c r="AF1093" s="11">
        <f t="shared" si="536"/>
        <v>-1.0716199321307407E-2</v>
      </c>
      <c r="AG1093" s="11">
        <f t="shared" si="537"/>
        <v>-3.7803192358099036E-3</v>
      </c>
      <c r="AH1093" s="11">
        <f t="shared" si="538"/>
        <v>-3.6210430425871021E-2</v>
      </c>
      <c r="AI1093" s="11">
        <f t="shared" si="539"/>
        <v>-6.9555912252541319E-3</v>
      </c>
      <c r="AJ1093" s="11">
        <f t="shared" si="540"/>
        <v>2.4150825802431442E-3</v>
      </c>
      <c r="AK1093" s="11">
        <f t="shared" si="541"/>
        <v>3.2451994171007748E-3</v>
      </c>
      <c r="AL1093" s="11">
        <f t="shared" si="542"/>
        <v>-2.9779696667773692E-2</v>
      </c>
      <c r="AM1093" s="11">
        <f t="shared" si="543"/>
        <v>-1.8709073900841089E-3</v>
      </c>
      <c r="AN1093" s="11">
        <f t="shared" si="544"/>
        <v>-1.9728941499399522E-3</v>
      </c>
      <c r="AO1093" s="11">
        <f t="shared" si="545"/>
        <v>2.5421461065027184E-3</v>
      </c>
      <c r="AP1093" s="11">
        <f t="shared" si="546"/>
        <v>-9.4903339191563241E-3</v>
      </c>
      <c r="AQ1093" s="11">
        <f t="shared" si="547"/>
        <v>3.0196686525749694E-3</v>
      </c>
      <c r="AR1093" s="11">
        <f t="shared" si="548"/>
        <v>-1.2886775549583063E-2</v>
      </c>
      <c r="AS1093" s="11">
        <f t="shared" si="549"/>
        <v>-3.0976156511106634E-2</v>
      </c>
      <c r="AT1093" s="11">
        <f t="shared" si="550"/>
        <v>-2.1170710171974361E-2</v>
      </c>
      <c r="AU1093" s="11">
        <f t="shared" si="551"/>
        <v>-6.0594932060227258E-3</v>
      </c>
      <c r="AV1093" s="11">
        <f t="shared" si="552"/>
        <v>-1.7801731177527258E-2</v>
      </c>
      <c r="AW1093" s="11">
        <f t="shared" si="553"/>
        <v>-2.9005524900819424E-2</v>
      </c>
      <c r="AX1093" s="11">
        <f t="shared" si="554"/>
        <v>-1.358208955223883E-2</v>
      </c>
      <c r="AY1093" s="11">
        <f t="shared" si="555"/>
        <v>-1.1152178141914049E-2</v>
      </c>
      <c r="BA1093" s="19">
        <f t="shared" si="556"/>
        <v>-1.6890403944965424E-2</v>
      </c>
      <c r="BB1093" s="19">
        <f t="shared" si="557"/>
        <v>-5.2333744060451964E-3</v>
      </c>
      <c r="BC1093" s="19">
        <f t="shared" si="558"/>
        <v>-1.6057851552087166E-2</v>
      </c>
      <c r="BD1093" s="19">
        <f t="shared" si="559"/>
        <v>-1.1152178141914049E-2</v>
      </c>
      <c r="BE1093" s="19">
        <f t="shared" si="560"/>
        <v>-1.6997507119568597E-2</v>
      </c>
      <c r="BF1093" s="19">
        <f t="shared" si="561"/>
        <v>-5.3404775806483711E-3</v>
      </c>
      <c r="BG1093" s="19">
        <f t="shared" si="562"/>
        <v>-1.6164954726690339E-2</v>
      </c>
      <c r="BH1093" s="11">
        <f t="shared" si="563"/>
        <v>-1.1259281316517223E-2</v>
      </c>
    </row>
    <row r="1094" spans="1:60" x14ac:dyDescent="0.2">
      <c r="A1094" s="1">
        <v>44384</v>
      </c>
      <c r="B1094">
        <v>56.59</v>
      </c>
      <c r="C1094">
        <v>102.93</v>
      </c>
      <c r="D1094">
        <v>383.48</v>
      </c>
      <c r="E1094">
        <v>22.89</v>
      </c>
      <c r="F1094">
        <v>67.14</v>
      </c>
      <c r="G1094">
        <v>55.96</v>
      </c>
      <c r="H1094">
        <v>126.474</v>
      </c>
      <c r="I1094">
        <v>43.4</v>
      </c>
      <c r="J1094">
        <v>56.53</v>
      </c>
      <c r="K1094">
        <v>393.91</v>
      </c>
      <c r="L1094">
        <v>184.82900000000001</v>
      </c>
      <c r="M1094">
        <v>90.03</v>
      </c>
      <c r="N1094">
        <v>279.93</v>
      </c>
      <c r="O1094">
        <v>116.75</v>
      </c>
      <c r="P1094">
        <v>149.79</v>
      </c>
      <c r="Q1094">
        <v>21.847270609999999</v>
      </c>
      <c r="R1094">
        <v>248.44</v>
      </c>
      <c r="S1094">
        <v>144.57</v>
      </c>
      <c r="T1094">
        <v>48.68</v>
      </c>
      <c r="U1094">
        <v>152.02199999999999</v>
      </c>
      <c r="V1094">
        <v>54.32</v>
      </c>
      <c r="W1094">
        <v>60.41</v>
      </c>
      <c r="X1094">
        <v>13.350237719000001</v>
      </c>
      <c r="Y1094">
        <v>167.0979495</v>
      </c>
      <c r="Z1094" s="59">
        <v>4358.13</v>
      </c>
      <c r="AA1094" s="11">
        <f t="shared" si="531"/>
        <v>9.4541562611487606E-3</v>
      </c>
      <c r="AB1094" s="11">
        <f t="shared" si="532"/>
        <v>3.216374269005895E-3</v>
      </c>
      <c r="AC1094" s="11">
        <f t="shared" si="533"/>
        <v>9.3703937671087978E-3</v>
      </c>
      <c r="AD1094" s="11">
        <f t="shared" si="534"/>
        <v>-8.232235701906343E-3</v>
      </c>
      <c r="AE1094" s="11">
        <f t="shared" si="535"/>
        <v>6.7476383265856477E-3</v>
      </c>
      <c r="AF1094" s="11">
        <f t="shared" si="536"/>
        <v>1.0290666185232E-2</v>
      </c>
      <c r="AG1094" s="11">
        <f t="shared" si="537"/>
        <v>1.1435974536962989E-2</v>
      </c>
      <c r="AH1094" s="11">
        <f t="shared" si="538"/>
        <v>2.5519848771266451E-2</v>
      </c>
      <c r="AI1094" s="11">
        <f t="shared" si="539"/>
        <v>1.5265804597701216E-2</v>
      </c>
      <c r="AJ1094" s="11">
        <f t="shared" si="540"/>
        <v>2.0465791041683001E-2</v>
      </c>
      <c r="AK1094" s="11">
        <f t="shared" si="541"/>
        <v>-9.3342731031968995E-3</v>
      </c>
      <c r="AL1094" s="11">
        <f t="shared" si="542"/>
        <v>2.7270652670013718E-2</v>
      </c>
      <c r="AM1094" s="11">
        <f t="shared" si="543"/>
        <v>9.0476533775503132E-3</v>
      </c>
      <c r="AN1094" s="11">
        <f t="shared" si="544"/>
        <v>3.4379028792437261E-3</v>
      </c>
      <c r="AO1094" s="11">
        <f t="shared" si="545"/>
        <v>-4.6710262912064149E-4</v>
      </c>
      <c r="AP1094" s="11">
        <f t="shared" si="546"/>
        <v>2.6614620298083702E-2</v>
      </c>
      <c r="AQ1094" s="11">
        <f t="shared" si="547"/>
        <v>1.0740439381611067E-2</v>
      </c>
      <c r="AR1094" s="11">
        <f t="shared" si="548"/>
        <v>9.2851158894162733E-3</v>
      </c>
      <c r="AS1094" s="11">
        <f t="shared" si="549"/>
        <v>2.3764458464774041E-2</v>
      </c>
      <c r="AT1094" s="11">
        <f t="shared" si="550"/>
        <v>3.8869982369100775E-2</v>
      </c>
      <c r="AU1094" s="11">
        <f t="shared" si="551"/>
        <v>3.5100683539626143E-3</v>
      </c>
      <c r="AV1094" s="11">
        <f t="shared" si="552"/>
        <v>4.4895244429663528E-3</v>
      </c>
      <c r="AW1094" s="11">
        <f t="shared" si="553"/>
        <v>1.2091038389250297E-2</v>
      </c>
      <c r="AX1094" s="11">
        <f t="shared" si="554"/>
        <v>8.0193675291269084E-3</v>
      </c>
      <c r="AY1094" s="11">
        <f t="shared" si="555"/>
        <v>8.6349350354795185E-3</v>
      </c>
      <c r="BA1094" s="19">
        <f t="shared" si="556"/>
        <v>8.4753520519255249E-3</v>
      </c>
      <c r="BB1094" s="19">
        <f t="shared" si="557"/>
        <v>1.1537631141494767E-2</v>
      </c>
      <c r="BC1094" s="19">
        <f t="shared" si="558"/>
        <v>1.3846249352526041E-2</v>
      </c>
      <c r="BD1094" s="19">
        <f t="shared" si="559"/>
        <v>8.6349350354795185E-3</v>
      </c>
      <c r="BE1094" s="19">
        <f t="shared" si="560"/>
        <v>8.3682488773223502E-3</v>
      </c>
      <c r="BF1094" s="19">
        <f t="shared" si="561"/>
        <v>1.1430527966891592E-2</v>
      </c>
      <c r="BG1094" s="19">
        <f t="shared" si="562"/>
        <v>1.3739146177922866E-2</v>
      </c>
      <c r="BH1094" s="11">
        <f t="shared" si="563"/>
        <v>8.5278318608763438E-3</v>
      </c>
    </row>
    <row r="1095" spans="1:60" x14ac:dyDescent="0.2">
      <c r="A1095" s="1">
        <v>44383</v>
      </c>
      <c r="B1095">
        <v>57.46</v>
      </c>
      <c r="C1095">
        <v>103.99</v>
      </c>
      <c r="D1095">
        <v>378.67</v>
      </c>
      <c r="E1095">
        <v>24.68</v>
      </c>
      <c r="F1095">
        <v>66.650000000000006</v>
      </c>
      <c r="G1095">
        <v>56.09</v>
      </c>
      <c r="H1095">
        <v>126.19</v>
      </c>
      <c r="I1095">
        <v>43.49</v>
      </c>
      <c r="J1095">
        <v>56.41</v>
      </c>
      <c r="K1095">
        <v>401.12</v>
      </c>
      <c r="L1095">
        <v>183.78700000000001</v>
      </c>
      <c r="M1095">
        <v>90.21</v>
      </c>
      <c r="N1095">
        <v>277.66000000000003</v>
      </c>
      <c r="O1095">
        <v>115.73</v>
      </c>
      <c r="P1095">
        <v>149.13</v>
      </c>
      <c r="Q1095">
        <v>21.915236539999999</v>
      </c>
      <c r="R1095">
        <v>250.25</v>
      </c>
      <c r="S1095">
        <v>142.02000000000001</v>
      </c>
      <c r="T1095">
        <v>50.8</v>
      </c>
      <c r="U1095">
        <v>153.803</v>
      </c>
      <c r="V1095">
        <v>53.88</v>
      </c>
      <c r="W1095">
        <v>61.37</v>
      </c>
      <c r="X1095">
        <v>13.603545111000001</v>
      </c>
      <c r="Y1095">
        <v>164.61480675000001</v>
      </c>
      <c r="Z1095" s="59">
        <v>4343.54</v>
      </c>
      <c r="AA1095" s="11">
        <f t="shared" ref="AA1095:AA1158" si="564">B1095/B1094-1</f>
        <v>1.5373740943629643E-2</v>
      </c>
      <c r="AB1095" s="11">
        <f t="shared" ref="AB1095:AB1158" si="565">C1095/C1094-1</f>
        <v>1.029826095404629E-2</v>
      </c>
      <c r="AC1095" s="11">
        <f t="shared" ref="AC1095:AC1158" si="566">D1095/D1094-1</f>
        <v>-1.2543027015750496E-2</v>
      </c>
      <c r="AD1095" s="11">
        <f t="shared" ref="AD1095:AD1158" si="567">E1095/E1094-1</f>
        <v>7.8200087374399319E-2</v>
      </c>
      <c r="AE1095" s="11">
        <f t="shared" ref="AE1095:AE1158" si="568">F1095/F1094-1</f>
        <v>-7.2981829013999411E-3</v>
      </c>
      <c r="AF1095" s="11">
        <f t="shared" ref="AF1095:AF1158" si="569">G1095/G1094-1</f>
        <v>2.3230879199429566E-3</v>
      </c>
      <c r="AG1095" s="11">
        <f t="shared" ref="AG1095:AG1158" si="570">H1095/H1094-1</f>
        <v>-2.245520818508151E-3</v>
      </c>
      <c r="AH1095" s="11">
        <f t="shared" ref="AH1095:AH1158" si="571">I1095/I1094-1</f>
        <v>2.0737327188939947E-3</v>
      </c>
      <c r="AI1095" s="11">
        <f t="shared" ref="AI1095:AI1158" si="572">J1095/J1094-1</f>
        <v>-2.122766672563281E-3</v>
      </c>
      <c r="AJ1095" s="11">
        <f t="shared" ref="AJ1095:AJ1158" si="573">K1095/K1094-1</f>
        <v>1.8303673427940259E-2</v>
      </c>
      <c r="AK1095" s="11">
        <f t="shared" ref="AK1095:AK1158" si="574">L1095/L1094-1</f>
        <v>-5.6376434433990097E-3</v>
      </c>
      <c r="AL1095" s="11">
        <f t="shared" ref="AL1095:AL1158" si="575">M1095/M1094-1</f>
        <v>1.9993335554813196E-3</v>
      </c>
      <c r="AM1095" s="11">
        <f t="shared" ref="AM1095:AM1158" si="576">N1095/N1094-1</f>
        <v>-8.1091701496802671E-3</v>
      </c>
      <c r="AN1095" s="11">
        <f t="shared" ref="AN1095:AN1158" si="577">O1095/O1094-1</f>
        <v>-8.7366167023553709E-3</v>
      </c>
      <c r="AO1095" s="11">
        <f t="shared" ref="AO1095:AO1158" si="578">P1095/P1094-1</f>
        <v>-4.4061686360905572E-3</v>
      </c>
      <c r="AP1095" s="11">
        <f t="shared" ref="AP1095:AP1158" si="579">Q1095/Q1094-1</f>
        <v>3.1109574835810339E-3</v>
      </c>
      <c r="AQ1095" s="11">
        <f t="shared" ref="AQ1095:AQ1158" si="580">R1095/R1094-1</f>
        <v>7.2854612783770367E-3</v>
      </c>
      <c r="AR1095" s="11">
        <f t="shared" ref="AR1095:AR1158" si="581">S1095/S1094-1</f>
        <v>-1.7638514214567191E-2</v>
      </c>
      <c r="AS1095" s="11">
        <f t="shared" ref="AS1095:AS1158" si="582">T1095/T1094-1</f>
        <v>4.3549712407559449E-2</v>
      </c>
      <c r="AT1095" s="11">
        <f t="shared" ref="AT1095:AT1158" si="583">U1095/U1094-1</f>
        <v>1.1715409611766647E-2</v>
      </c>
      <c r="AU1095" s="11">
        <f t="shared" ref="AU1095:AU1158" si="584">V1095/V1094-1</f>
        <v>-8.1001472754049786E-3</v>
      </c>
      <c r="AV1095" s="11">
        <f t="shared" ref="AV1095:AV1158" si="585">W1095/W1094-1</f>
        <v>1.5891408707167765E-2</v>
      </c>
      <c r="AW1095" s="11">
        <f t="shared" ref="AW1095:AW1158" si="586">X1095/X1094-1</f>
        <v>1.8973998615732013E-2</v>
      </c>
      <c r="AX1095" s="11">
        <f t="shared" ref="AX1095:AX1158" si="587">Y1095/Y1094-1</f>
        <v>-1.4860402281597018E-2</v>
      </c>
      <c r="AY1095" s="11">
        <f t="shared" ref="AY1095:AY1158" si="588">Z1095/Z1094-1</f>
        <v>-3.3477661290507443E-3</v>
      </c>
      <c r="BA1095" s="19">
        <f t="shared" ref="BA1095:BA1158" si="589">AVERAGE(AA1095:AH1095)</f>
        <v>1.0772772396906702E-2</v>
      </c>
      <c r="BB1095" s="19">
        <f t="shared" ref="BB1095:BB1158" si="590">AVERAGE(AI1095:AP1095)</f>
        <v>-6.9980014213573416E-4</v>
      </c>
      <c r="BC1095" s="19">
        <f t="shared" ref="BC1095:BC1158" si="591">AVERAGE(AQ1095:AX1095)</f>
        <v>7.1021158561292153E-3</v>
      </c>
      <c r="BD1095" s="19">
        <f t="shared" ref="BD1095:BD1158" si="592">AY1095</f>
        <v>-3.3477661290507443E-3</v>
      </c>
      <c r="BE1095" s="19">
        <f t="shared" ref="BE1095:BE1158" si="593">BA1095-$BF$2</f>
        <v>1.0665669222303527E-2</v>
      </c>
      <c r="BF1095" s="19">
        <f t="shared" ref="BF1095:BF1158" si="594">BB1095-$BF$2</f>
        <v>-8.0690331673890874E-4</v>
      </c>
      <c r="BG1095" s="19">
        <f t="shared" ref="BG1095:BG1158" si="595">BC1095-$BF$2</f>
        <v>6.9950126815260406E-3</v>
      </c>
      <c r="BH1095" s="11">
        <f t="shared" ref="BH1095:BH1158" si="596">BD1095-$BF$2</f>
        <v>-3.454869303653919E-3</v>
      </c>
    </row>
    <row r="1096" spans="1:60" x14ac:dyDescent="0.2">
      <c r="A1096" s="1">
        <v>44379</v>
      </c>
      <c r="B1096">
        <v>58.96</v>
      </c>
      <c r="C1096">
        <v>106.07</v>
      </c>
      <c r="D1096">
        <v>381.49</v>
      </c>
      <c r="E1096">
        <v>24.44</v>
      </c>
      <c r="F1096">
        <v>66.95</v>
      </c>
      <c r="G1096">
        <v>56.76</v>
      </c>
      <c r="H1096">
        <v>125.25749999999999</v>
      </c>
      <c r="I1096">
        <v>45.07</v>
      </c>
      <c r="J1096">
        <v>56.44</v>
      </c>
      <c r="K1096">
        <v>388.89</v>
      </c>
      <c r="L1096">
        <v>175.54900000000001</v>
      </c>
      <c r="M1096">
        <v>92.03</v>
      </c>
      <c r="N1096">
        <v>277.64999999999998</v>
      </c>
      <c r="O1096">
        <v>115.17</v>
      </c>
      <c r="P1096">
        <v>148.91</v>
      </c>
      <c r="Q1096">
        <v>22.073823709999999</v>
      </c>
      <c r="R1096">
        <v>248.2</v>
      </c>
      <c r="S1096">
        <v>139.96</v>
      </c>
      <c r="T1096">
        <v>51.71</v>
      </c>
      <c r="U1096">
        <v>146.47499999999999</v>
      </c>
      <c r="V1096">
        <v>54.18</v>
      </c>
      <c r="W1096">
        <v>63.17</v>
      </c>
      <c r="X1096">
        <v>14.006960587</v>
      </c>
      <c r="Y1096">
        <v>167.12303175</v>
      </c>
      <c r="Z1096" s="59">
        <v>4352.34</v>
      </c>
      <c r="AA1096" s="11">
        <f t="shared" si="564"/>
        <v>2.6105116602854084E-2</v>
      </c>
      <c r="AB1096" s="11">
        <f t="shared" si="565"/>
        <v>2.0001923261852017E-2</v>
      </c>
      <c r="AC1096" s="11">
        <f t="shared" si="566"/>
        <v>7.4471175429793313E-3</v>
      </c>
      <c r="AD1096" s="11">
        <f t="shared" si="567"/>
        <v>-9.7244732576984294E-3</v>
      </c>
      <c r="AE1096" s="11">
        <f t="shared" si="568"/>
        <v>4.5011252813202951E-3</v>
      </c>
      <c r="AF1096" s="11">
        <f t="shared" si="569"/>
        <v>1.1945088251025027E-2</v>
      </c>
      <c r="AG1096" s="11">
        <f t="shared" si="570"/>
        <v>-7.3896505269831492E-3</v>
      </c>
      <c r="AH1096" s="11">
        <f t="shared" si="571"/>
        <v>3.6330190848470778E-2</v>
      </c>
      <c r="AI1096" s="11">
        <f t="shared" si="572"/>
        <v>5.3182059918466251E-4</v>
      </c>
      <c r="AJ1096" s="11">
        <f t="shared" si="573"/>
        <v>-3.0489629038691679E-2</v>
      </c>
      <c r="AK1096" s="11">
        <f t="shared" si="574"/>
        <v>-4.4823627351227247E-2</v>
      </c>
      <c r="AL1096" s="11">
        <f t="shared" si="575"/>
        <v>2.0175146879503503E-2</v>
      </c>
      <c r="AM1096" s="11">
        <f t="shared" si="576"/>
        <v>-3.6015270474809569E-5</v>
      </c>
      <c r="AN1096" s="11">
        <f t="shared" si="577"/>
        <v>-4.8388490451913846E-3</v>
      </c>
      <c r="AO1096" s="11">
        <f t="shared" si="578"/>
        <v>-1.4752229598337108E-3</v>
      </c>
      <c r="AP1096" s="11">
        <f t="shared" si="579"/>
        <v>7.2363886974500247E-3</v>
      </c>
      <c r="AQ1096" s="11">
        <f t="shared" si="580"/>
        <v>-8.1918081918082031E-3</v>
      </c>
      <c r="AR1096" s="11">
        <f t="shared" si="581"/>
        <v>-1.4504999295873788E-2</v>
      </c>
      <c r="AS1096" s="11">
        <f t="shared" si="582"/>
        <v>1.7913385826771711E-2</v>
      </c>
      <c r="AT1096" s="11">
        <f t="shared" si="583"/>
        <v>-4.7645364524749212E-2</v>
      </c>
      <c r="AU1096" s="11">
        <f t="shared" si="584"/>
        <v>5.5679287305121505E-3</v>
      </c>
      <c r="AV1096" s="11">
        <f t="shared" si="585"/>
        <v>2.9330291673456133E-2</v>
      </c>
      <c r="AW1096" s="11">
        <f t="shared" si="586"/>
        <v>2.965517243544058E-2</v>
      </c>
      <c r="AX1096" s="11">
        <f t="shared" si="587"/>
        <v>1.5236934328813012E-2</v>
      </c>
      <c r="AY1096" s="11">
        <f t="shared" si="588"/>
        <v>2.0259972280673999E-3</v>
      </c>
      <c r="BA1096" s="19">
        <f t="shared" si="589"/>
        <v>1.1152054750477494E-2</v>
      </c>
      <c r="BB1096" s="19">
        <f t="shared" si="590"/>
        <v>-6.7149984361600801E-3</v>
      </c>
      <c r="BC1096" s="19">
        <f t="shared" si="591"/>
        <v>3.4201926228202978E-3</v>
      </c>
      <c r="BD1096" s="19">
        <f t="shared" si="592"/>
        <v>2.0259972280673999E-3</v>
      </c>
      <c r="BE1096" s="19">
        <f t="shared" si="593"/>
        <v>1.1044951575874319E-2</v>
      </c>
      <c r="BF1096" s="19">
        <f t="shared" si="594"/>
        <v>-6.8221016107632548E-3</v>
      </c>
      <c r="BG1096" s="19">
        <f t="shared" si="595"/>
        <v>3.3130894482171231E-3</v>
      </c>
      <c r="BH1096" s="11">
        <f t="shared" si="596"/>
        <v>1.9188940534642252E-3</v>
      </c>
    </row>
    <row r="1097" spans="1:60" x14ac:dyDescent="0.2">
      <c r="A1097" s="1">
        <v>44378</v>
      </c>
      <c r="B1097">
        <v>59.11</v>
      </c>
      <c r="C1097">
        <v>106.21</v>
      </c>
      <c r="D1097">
        <v>380.22</v>
      </c>
      <c r="E1097">
        <v>24.72</v>
      </c>
      <c r="F1097">
        <v>66.56</v>
      </c>
      <c r="G1097">
        <v>56.01</v>
      </c>
      <c r="H1097">
        <v>122.44450000000001</v>
      </c>
      <c r="I1097">
        <v>45.41</v>
      </c>
      <c r="J1097">
        <v>56.29</v>
      </c>
      <c r="K1097">
        <v>386.48</v>
      </c>
      <c r="L1097">
        <v>171.64850000000001</v>
      </c>
      <c r="M1097">
        <v>92.02</v>
      </c>
      <c r="N1097">
        <v>271.60000000000002</v>
      </c>
      <c r="O1097">
        <v>114.26</v>
      </c>
      <c r="P1097">
        <v>148.19999999999999</v>
      </c>
      <c r="Q1097">
        <v>21.983202469999998</v>
      </c>
      <c r="R1097">
        <v>244.98</v>
      </c>
      <c r="S1097">
        <v>137.27000000000001</v>
      </c>
      <c r="T1097">
        <v>50.59</v>
      </c>
      <c r="U1097">
        <v>145.80000000000001</v>
      </c>
      <c r="V1097">
        <v>53.96</v>
      </c>
      <c r="W1097">
        <v>63.26</v>
      </c>
      <c r="X1097">
        <v>13.988197076000001</v>
      </c>
      <c r="Y1097">
        <v>166.45417175</v>
      </c>
      <c r="Z1097" s="59">
        <v>4319.9399999999996</v>
      </c>
      <c r="AA1097" s="11">
        <f t="shared" si="564"/>
        <v>2.5440976933515103E-3</v>
      </c>
      <c r="AB1097" s="11">
        <f t="shared" si="565"/>
        <v>1.3198830960685637E-3</v>
      </c>
      <c r="AC1097" s="11">
        <f t="shared" si="566"/>
        <v>-3.3290518755405563E-3</v>
      </c>
      <c r="AD1097" s="11">
        <f t="shared" si="567"/>
        <v>1.1456628477904962E-2</v>
      </c>
      <c r="AE1097" s="11">
        <f t="shared" si="568"/>
        <v>-5.8252427184466438E-3</v>
      </c>
      <c r="AF1097" s="11">
        <f t="shared" si="569"/>
        <v>-1.3213530655391104E-2</v>
      </c>
      <c r="AG1097" s="11">
        <f t="shared" si="570"/>
        <v>-2.2457737061652883E-2</v>
      </c>
      <c r="AH1097" s="11">
        <f t="shared" si="571"/>
        <v>7.5438207233191612E-3</v>
      </c>
      <c r="AI1097" s="11">
        <f t="shared" si="572"/>
        <v>-2.6576895818568591E-3</v>
      </c>
      <c r="AJ1097" s="11">
        <f t="shared" si="573"/>
        <v>-6.1971251510709591E-3</v>
      </c>
      <c r="AK1097" s="11">
        <f t="shared" si="574"/>
        <v>-2.2218867666577435E-2</v>
      </c>
      <c r="AL1097" s="11">
        <f t="shared" si="575"/>
        <v>-1.0866021949373916E-4</v>
      </c>
      <c r="AM1097" s="11">
        <f t="shared" si="576"/>
        <v>-2.1790023410768744E-2</v>
      </c>
      <c r="AN1097" s="11">
        <f t="shared" si="577"/>
        <v>-7.9013632022227887E-3</v>
      </c>
      <c r="AO1097" s="11">
        <f t="shared" si="578"/>
        <v>-4.7679806594588259E-3</v>
      </c>
      <c r="AP1097" s="11">
        <f t="shared" si="579"/>
        <v>-4.1053711939788018E-3</v>
      </c>
      <c r="AQ1097" s="11">
        <f t="shared" si="580"/>
        <v>-1.2973408541498754E-2</v>
      </c>
      <c r="AR1097" s="11">
        <f t="shared" si="581"/>
        <v>-1.9219777079165445E-2</v>
      </c>
      <c r="AS1097" s="11">
        <f t="shared" si="582"/>
        <v>-2.1659253529297984E-2</v>
      </c>
      <c r="AT1097" s="11">
        <f t="shared" si="583"/>
        <v>-4.6082949308754451E-3</v>
      </c>
      <c r="AU1097" s="11">
        <f t="shared" si="584"/>
        <v>-4.0605389442598394E-3</v>
      </c>
      <c r="AV1097" s="11">
        <f t="shared" si="585"/>
        <v>1.4247269273388596E-3</v>
      </c>
      <c r="AW1097" s="11">
        <f t="shared" si="586"/>
        <v>-1.3395847645500947E-3</v>
      </c>
      <c r="AX1097" s="11">
        <f t="shared" si="587"/>
        <v>-4.0022012106658567E-3</v>
      </c>
      <c r="AY1097" s="11">
        <f t="shared" si="588"/>
        <v>-7.4442713574768282E-3</v>
      </c>
      <c r="BA1097" s="19">
        <f t="shared" si="589"/>
        <v>-2.7451415400483736E-3</v>
      </c>
      <c r="BB1097" s="19">
        <f t="shared" si="590"/>
        <v>-8.7183851356785191E-3</v>
      </c>
      <c r="BC1097" s="19">
        <f t="shared" si="591"/>
        <v>-8.30479150912182E-3</v>
      </c>
      <c r="BD1097" s="19">
        <f t="shared" si="592"/>
        <v>-7.4442713574768282E-3</v>
      </c>
      <c r="BE1097" s="19">
        <f t="shared" si="593"/>
        <v>-2.8522447146515483E-3</v>
      </c>
      <c r="BF1097" s="19">
        <f t="shared" si="594"/>
        <v>-8.8254883102816938E-3</v>
      </c>
      <c r="BG1097" s="19">
        <f t="shared" si="595"/>
        <v>-8.4118946837249946E-3</v>
      </c>
      <c r="BH1097" s="11">
        <f t="shared" si="596"/>
        <v>-7.5513745320800029E-3</v>
      </c>
    </row>
    <row r="1098" spans="1:60" x14ac:dyDescent="0.2">
      <c r="A1098" s="1">
        <v>44377</v>
      </c>
      <c r="B1098">
        <v>59.17</v>
      </c>
      <c r="C1098">
        <v>104.74</v>
      </c>
      <c r="D1098">
        <v>378.35</v>
      </c>
      <c r="E1098">
        <v>26.36</v>
      </c>
      <c r="F1098">
        <v>66.819999999999993</v>
      </c>
      <c r="G1098">
        <v>56.14</v>
      </c>
      <c r="H1098">
        <v>122.0895</v>
      </c>
      <c r="I1098">
        <v>45.29</v>
      </c>
      <c r="J1098">
        <v>56.03</v>
      </c>
      <c r="K1098">
        <v>387.03</v>
      </c>
      <c r="L1098">
        <v>172.00800000000001</v>
      </c>
      <c r="M1098">
        <v>91.69</v>
      </c>
      <c r="N1098">
        <v>270.89999999999998</v>
      </c>
      <c r="O1098">
        <v>112.64</v>
      </c>
      <c r="P1098">
        <v>148.16999999999999</v>
      </c>
      <c r="Q1098">
        <v>21.733994060000001</v>
      </c>
      <c r="R1098">
        <v>244.27</v>
      </c>
      <c r="S1098">
        <v>136.96</v>
      </c>
      <c r="T1098">
        <v>50.12</v>
      </c>
      <c r="U1098">
        <v>146.09800000000001</v>
      </c>
      <c r="V1098">
        <v>54.11</v>
      </c>
      <c r="W1098">
        <v>63.08</v>
      </c>
      <c r="X1098">
        <v>13.9412883</v>
      </c>
      <c r="Y1098">
        <v>166.06957725000001</v>
      </c>
      <c r="Z1098" s="59">
        <v>4297.5</v>
      </c>
      <c r="AA1098" s="11">
        <f t="shared" si="564"/>
        <v>1.0150566739977052E-3</v>
      </c>
      <c r="AB1098" s="11">
        <f t="shared" si="565"/>
        <v>-1.3840504660578068E-2</v>
      </c>
      <c r="AC1098" s="11">
        <f t="shared" si="566"/>
        <v>-4.9182052495923001E-3</v>
      </c>
      <c r="AD1098" s="11">
        <f t="shared" si="567"/>
        <v>6.6343042071197456E-2</v>
      </c>
      <c r="AE1098" s="11">
        <f t="shared" si="568"/>
        <v>3.906249999999778E-3</v>
      </c>
      <c r="AF1098" s="11">
        <f t="shared" si="569"/>
        <v>2.3210141046241528E-3</v>
      </c>
      <c r="AG1098" s="11">
        <f t="shared" si="570"/>
        <v>-2.8992727317275202E-3</v>
      </c>
      <c r="AH1098" s="11">
        <f t="shared" si="571"/>
        <v>-2.6425897379431795E-3</v>
      </c>
      <c r="AI1098" s="11">
        <f t="shared" si="572"/>
        <v>-4.6189376443417363E-3</v>
      </c>
      <c r="AJ1098" s="11">
        <f t="shared" si="573"/>
        <v>1.4231008072862483E-3</v>
      </c>
      <c r="AK1098" s="11">
        <f t="shared" si="574"/>
        <v>2.0943963972885893E-3</v>
      </c>
      <c r="AL1098" s="11">
        <f t="shared" si="575"/>
        <v>-3.5861769180612901E-3</v>
      </c>
      <c r="AM1098" s="11">
        <f t="shared" si="576"/>
        <v>-2.5773195876290789E-3</v>
      </c>
      <c r="AN1098" s="11">
        <f t="shared" si="577"/>
        <v>-1.4178190092770881E-2</v>
      </c>
      <c r="AO1098" s="11">
        <f t="shared" si="578"/>
        <v>-2.0242914979762272E-4</v>
      </c>
      <c r="AP1098" s="11">
        <f t="shared" si="579"/>
        <v>-1.1336310546203987E-2</v>
      </c>
      <c r="AQ1098" s="11">
        <f t="shared" si="580"/>
        <v>-2.8981957710833006E-3</v>
      </c>
      <c r="AR1098" s="11">
        <f t="shared" si="581"/>
        <v>-2.2583230130399645E-3</v>
      </c>
      <c r="AS1098" s="11">
        <f t="shared" si="582"/>
        <v>-9.2903735916189945E-3</v>
      </c>
      <c r="AT1098" s="11">
        <f t="shared" si="583"/>
        <v>2.0438957475994446E-3</v>
      </c>
      <c r="AU1098" s="11">
        <f t="shared" si="584"/>
        <v>2.7798369162341796E-3</v>
      </c>
      <c r="AV1098" s="11">
        <f t="shared" si="585"/>
        <v>-2.8453999367689109E-3</v>
      </c>
      <c r="AW1098" s="11">
        <f t="shared" si="586"/>
        <v>-3.3534540402267998E-3</v>
      </c>
      <c r="AX1098" s="11">
        <f t="shared" si="587"/>
        <v>-2.3105128333918978E-3</v>
      </c>
      <c r="AY1098" s="11">
        <f t="shared" si="588"/>
        <v>-5.1945165905080692E-3</v>
      </c>
      <c r="BA1098" s="19">
        <f t="shared" si="589"/>
        <v>6.160598808747253E-3</v>
      </c>
      <c r="BB1098" s="19">
        <f t="shared" si="590"/>
        <v>-4.1227333417787199E-3</v>
      </c>
      <c r="BC1098" s="19">
        <f t="shared" si="591"/>
        <v>-2.2665658152870305E-3</v>
      </c>
      <c r="BD1098" s="19">
        <f t="shared" si="592"/>
        <v>-5.1945165905080692E-3</v>
      </c>
      <c r="BE1098" s="19">
        <f t="shared" si="593"/>
        <v>6.0534956341440783E-3</v>
      </c>
      <c r="BF1098" s="19">
        <f t="shared" si="594"/>
        <v>-4.2298365163818945E-3</v>
      </c>
      <c r="BG1098" s="19">
        <f t="shared" si="595"/>
        <v>-2.3736689898902052E-3</v>
      </c>
      <c r="BH1098" s="11">
        <f t="shared" si="596"/>
        <v>-5.3016197651112439E-3</v>
      </c>
    </row>
    <row r="1099" spans="1:60" x14ac:dyDescent="0.2">
      <c r="A1099" s="1">
        <v>44376</v>
      </c>
      <c r="B1099">
        <v>58.83</v>
      </c>
      <c r="C1099">
        <v>103.76</v>
      </c>
      <c r="D1099">
        <v>373.42</v>
      </c>
      <c r="E1099">
        <v>26.63</v>
      </c>
      <c r="F1099">
        <v>66.27</v>
      </c>
      <c r="G1099">
        <v>56.75</v>
      </c>
      <c r="H1099">
        <v>122.27249999999999</v>
      </c>
      <c r="I1099">
        <v>44.79</v>
      </c>
      <c r="J1099">
        <v>55.84</v>
      </c>
      <c r="K1099">
        <v>394.73</v>
      </c>
      <c r="L1099">
        <v>172.40700000000001</v>
      </c>
      <c r="M1099">
        <v>90.64</v>
      </c>
      <c r="N1099">
        <v>271.39999999999998</v>
      </c>
      <c r="O1099">
        <v>112.3</v>
      </c>
      <c r="P1099">
        <v>146.94</v>
      </c>
      <c r="Q1099">
        <v>21.64337282</v>
      </c>
      <c r="R1099">
        <v>245.81</v>
      </c>
      <c r="S1099">
        <v>136.33000000000001</v>
      </c>
      <c r="T1099">
        <v>50.76</v>
      </c>
      <c r="U1099">
        <v>148.29900000000001</v>
      </c>
      <c r="V1099">
        <v>53.86</v>
      </c>
      <c r="W1099">
        <v>62.62</v>
      </c>
      <c r="X1099">
        <v>14.082014629</v>
      </c>
      <c r="Y1099">
        <v>163.89578225</v>
      </c>
      <c r="Z1099" s="59">
        <v>4291.8</v>
      </c>
      <c r="AA1099" s="11">
        <f t="shared" si="564"/>
        <v>-5.7461551461890359E-3</v>
      </c>
      <c r="AB1099" s="11">
        <f t="shared" si="565"/>
        <v>-9.3565018140155942E-3</v>
      </c>
      <c r="AC1099" s="11">
        <f t="shared" si="566"/>
        <v>-1.3030262984009555E-2</v>
      </c>
      <c r="AD1099" s="11">
        <f t="shared" si="567"/>
        <v>1.0242792109256493E-2</v>
      </c>
      <c r="AE1099" s="11">
        <f t="shared" si="568"/>
        <v>-8.2310685423525598E-3</v>
      </c>
      <c r="AF1099" s="11">
        <f t="shared" si="569"/>
        <v>1.0865692910580593E-2</v>
      </c>
      <c r="AG1099" s="11">
        <f t="shared" si="570"/>
        <v>1.498900396839975E-3</v>
      </c>
      <c r="AH1099" s="11">
        <f t="shared" si="571"/>
        <v>-1.1039964672113101E-2</v>
      </c>
      <c r="AI1099" s="11">
        <f t="shared" si="572"/>
        <v>-3.3910405140102906E-3</v>
      </c>
      <c r="AJ1099" s="11">
        <f t="shared" si="573"/>
        <v>1.9895098571170333E-2</v>
      </c>
      <c r="AK1099" s="11">
        <f t="shared" si="574"/>
        <v>2.3196595507186668E-3</v>
      </c>
      <c r="AL1099" s="11">
        <f t="shared" si="575"/>
        <v>-1.1451630494056064E-2</v>
      </c>
      <c r="AM1099" s="11">
        <f t="shared" si="576"/>
        <v>1.8456995201181492E-3</v>
      </c>
      <c r="AN1099" s="11">
        <f t="shared" si="577"/>
        <v>-3.0184659090909394E-3</v>
      </c>
      <c r="AO1099" s="11">
        <f t="shared" si="578"/>
        <v>-8.3012755618545597E-3</v>
      </c>
      <c r="AP1099" s="11">
        <f t="shared" si="579"/>
        <v>-4.1695621959694229E-3</v>
      </c>
      <c r="AQ1099" s="11">
        <f t="shared" si="580"/>
        <v>6.3044991198264455E-3</v>
      </c>
      <c r="AR1099" s="11">
        <f t="shared" si="581"/>
        <v>-4.5998831775700966E-3</v>
      </c>
      <c r="AS1099" s="11">
        <f t="shared" si="582"/>
        <v>1.276935355147657E-2</v>
      </c>
      <c r="AT1099" s="11">
        <f t="shared" si="583"/>
        <v>1.5065230187955914E-2</v>
      </c>
      <c r="AU1099" s="11">
        <f t="shared" si="584"/>
        <v>-4.6202180742931365E-3</v>
      </c>
      <c r="AV1099" s="11">
        <f t="shared" si="585"/>
        <v>-7.2923272035511078E-3</v>
      </c>
      <c r="AW1099" s="11">
        <f t="shared" si="586"/>
        <v>1.0094212670431535E-2</v>
      </c>
      <c r="AX1099" s="11">
        <f t="shared" si="587"/>
        <v>-1.3089664199768536E-2</v>
      </c>
      <c r="AY1099" s="11">
        <f t="shared" si="588"/>
        <v>-1.3263525305409196E-3</v>
      </c>
      <c r="BA1099" s="19">
        <f t="shared" si="589"/>
        <v>-3.099570967750348E-3</v>
      </c>
      <c r="BB1099" s="19">
        <f t="shared" si="590"/>
        <v>-7.8393962912176596E-4</v>
      </c>
      <c r="BC1099" s="19">
        <f t="shared" si="591"/>
        <v>1.8289003593134484E-3</v>
      </c>
      <c r="BD1099" s="19">
        <f t="shared" si="592"/>
        <v>-1.3263525305409196E-3</v>
      </c>
      <c r="BE1099" s="19">
        <f t="shared" si="593"/>
        <v>-3.2066741423535227E-3</v>
      </c>
      <c r="BF1099" s="19">
        <f t="shared" si="594"/>
        <v>-8.9104280372494054E-4</v>
      </c>
      <c r="BG1099" s="19">
        <f t="shared" si="595"/>
        <v>1.7217971847102737E-3</v>
      </c>
      <c r="BH1099" s="11">
        <f t="shared" si="596"/>
        <v>-1.4334557051440943E-3</v>
      </c>
    </row>
    <row r="1100" spans="1:60" x14ac:dyDescent="0.2">
      <c r="A1100" s="1">
        <v>44375</v>
      </c>
      <c r="B1100">
        <v>58.64</v>
      </c>
      <c r="C1100">
        <v>103.99</v>
      </c>
      <c r="D1100">
        <v>380.07</v>
      </c>
      <c r="E1100">
        <v>27.38</v>
      </c>
      <c r="F1100">
        <v>66.400000000000006</v>
      </c>
      <c r="G1100">
        <v>57.48</v>
      </c>
      <c r="H1100">
        <v>122.536</v>
      </c>
      <c r="I1100">
        <v>45.79</v>
      </c>
      <c r="J1100">
        <v>56.18</v>
      </c>
      <c r="K1100">
        <v>388.86</v>
      </c>
      <c r="L1100">
        <v>172.19450000000001</v>
      </c>
      <c r="M1100">
        <v>87.7</v>
      </c>
      <c r="N1100">
        <v>268.72000000000003</v>
      </c>
      <c r="O1100">
        <v>113</v>
      </c>
      <c r="P1100">
        <v>147.04</v>
      </c>
      <c r="Q1100">
        <v>21.733994060000001</v>
      </c>
      <c r="R1100">
        <v>244.57</v>
      </c>
      <c r="S1100">
        <v>134.78</v>
      </c>
      <c r="T1100">
        <v>51.11</v>
      </c>
      <c r="U1100">
        <v>149.499</v>
      </c>
      <c r="V1100">
        <v>54.26</v>
      </c>
      <c r="W1100">
        <v>63.01</v>
      </c>
      <c r="X1100">
        <v>14.035105852999999</v>
      </c>
      <c r="Y1100">
        <v>164.2887375</v>
      </c>
      <c r="Z1100" s="59">
        <v>4290.6099999999997</v>
      </c>
      <c r="AA1100" s="11">
        <f t="shared" si="564"/>
        <v>-3.2296447390786076E-3</v>
      </c>
      <c r="AB1100" s="11">
        <f t="shared" si="565"/>
        <v>2.216653816499603E-3</v>
      </c>
      <c r="AC1100" s="11">
        <f t="shared" si="566"/>
        <v>1.7808365915055413E-2</v>
      </c>
      <c r="AD1100" s="11">
        <f t="shared" si="567"/>
        <v>2.8163725122042793E-2</v>
      </c>
      <c r="AE1100" s="11">
        <f t="shared" si="568"/>
        <v>1.9616719480912703E-3</v>
      </c>
      <c r="AF1100" s="11">
        <f t="shared" si="569"/>
        <v>1.2863436123347949E-2</v>
      </c>
      <c r="AG1100" s="11">
        <f t="shared" si="570"/>
        <v>2.1550225929789502E-3</v>
      </c>
      <c r="AH1100" s="11">
        <f t="shared" si="571"/>
        <v>2.2326412145568186E-2</v>
      </c>
      <c r="AI1100" s="11">
        <f t="shared" si="572"/>
        <v>6.088825214899618E-3</v>
      </c>
      <c r="AJ1100" s="11">
        <f t="shared" si="573"/>
        <v>-1.487092442935678E-2</v>
      </c>
      <c r="AK1100" s="11">
        <f t="shared" si="574"/>
        <v>-1.2325485624133936E-3</v>
      </c>
      <c r="AL1100" s="11">
        <f t="shared" si="575"/>
        <v>-3.2436010591350373E-2</v>
      </c>
      <c r="AM1100" s="11">
        <f t="shared" si="576"/>
        <v>-9.8747236551214312E-3</v>
      </c>
      <c r="AN1100" s="11">
        <f t="shared" si="577"/>
        <v>6.2333036509349959E-3</v>
      </c>
      <c r="AO1100" s="11">
        <f t="shared" si="578"/>
        <v>6.8054988430654717E-4</v>
      </c>
      <c r="AP1100" s="11">
        <f t="shared" si="579"/>
        <v>4.1870202372644716E-3</v>
      </c>
      <c r="AQ1100" s="11">
        <f t="shared" si="580"/>
        <v>-5.0445466010333728E-3</v>
      </c>
      <c r="AR1100" s="11">
        <f t="shared" si="581"/>
        <v>-1.1369471136213671E-2</v>
      </c>
      <c r="AS1100" s="11">
        <f t="shared" si="582"/>
        <v>6.895193065405758E-3</v>
      </c>
      <c r="AT1100" s="11">
        <f t="shared" si="583"/>
        <v>8.0917605648047619E-3</v>
      </c>
      <c r="AU1100" s="11">
        <f t="shared" si="584"/>
        <v>7.4266617155587245E-3</v>
      </c>
      <c r="AV1100" s="11">
        <f t="shared" si="585"/>
        <v>6.228042159054592E-3</v>
      </c>
      <c r="AW1100" s="11">
        <f t="shared" si="586"/>
        <v>-3.3311125741481984E-3</v>
      </c>
      <c r="AX1100" s="11">
        <f t="shared" si="587"/>
        <v>2.3975922052748011E-3</v>
      </c>
      <c r="AY1100" s="11">
        <f t="shared" si="588"/>
        <v>-2.772729390932982E-4</v>
      </c>
      <c r="BA1100" s="19">
        <f t="shared" si="589"/>
        <v>1.0533205365563195E-2</v>
      </c>
      <c r="BB1100" s="19">
        <f t="shared" si="590"/>
        <v>-5.1530635313545431E-3</v>
      </c>
      <c r="BC1100" s="19">
        <f t="shared" si="591"/>
        <v>1.4117649248379244E-3</v>
      </c>
      <c r="BD1100" s="19">
        <f t="shared" si="592"/>
        <v>-2.772729390932982E-4</v>
      </c>
      <c r="BE1100" s="19">
        <f t="shared" si="593"/>
        <v>1.042610219096002E-2</v>
      </c>
      <c r="BF1100" s="19">
        <f t="shared" si="594"/>
        <v>-5.2601667059577178E-3</v>
      </c>
      <c r="BG1100" s="19">
        <f t="shared" si="595"/>
        <v>1.3046617502347497E-3</v>
      </c>
      <c r="BH1100" s="11">
        <f t="shared" si="596"/>
        <v>-3.8437611369647283E-4</v>
      </c>
    </row>
    <row r="1101" spans="1:60" x14ac:dyDescent="0.2">
      <c r="A1101" s="1">
        <v>44372</v>
      </c>
      <c r="B1101">
        <v>60.3</v>
      </c>
      <c r="C1101">
        <v>107.3</v>
      </c>
      <c r="D1101">
        <v>382.01</v>
      </c>
      <c r="E1101">
        <v>26.78</v>
      </c>
      <c r="F1101">
        <v>66.739999999999995</v>
      </c>
      <c r="G1101">
        <v>55.91</v>
      </c>
      <c r="H1101">
        <v>122.5085</v>
      </c>
      <c r="I1101">
        <v>46.38</v>
      </c>
      <c r="J1101">
        <v>56.38</v>
      </c>
      <c r="K1101">
        <v>372.47</v>
      </c>
      <c r="L1101">
        <v>170.07300000000001</v>
      </c>
      <c r="M1101">
        <v>88.4</v>
      </c>
      <c r="N1101">
        <v>265.02</v>
      </c>
      <c r="O1101">
        <v>112.98</v>
      </c>
      <c r="P1101">
        <v>146.41</v>
      </c>
      <c r="Q1101">
        <v>21.817063529999999</v>
      </c>
      <c r="R1101">
        <v>241.87</v>
      </c>
      <c r="S1101">
        <v>133.11000000000001</v>
      </c>
      <c r="T1101">
        <v>51.73</v>
      </c>
      <c r="U1101">
        <v>147.35400000000001</v>
      </c>
      <c r="V1101">
        <v>54.32</v>
      </c>
      <c r="W1101">
        <v>64.66</v>
      </c>
      <c r="X1101">
        <v>14.250886223</v>
      </c>
      <c r="Y1101">
        <v>162.82560624999999</v>
      </c>
      <c r="Z1101" s="59">
        <v>4280.7</v>
      </c>
      <c r="AA1101" s="11">
        <f t="shared" si="564"/>
        <v>2.8308321964529259E-2</v>
      </c>
      <c r="AB1101" s="11">
        <f t="shared" si="565"/>
        <v>3.1829983652274185E-2</v>
      </c>
      <c r="AC1101" s="11">
        <f t="shared" si="566"/>
        <v>5.1043228878890901E-3</v>
      </c>
      <c r="AD1101" s="11">
        <f t="shared" si="567"/>
        <v>-2.1913805697589384E-2</v>
      </c>
      <c r="AE1101" s="11">
        <f t="shared" si="568"/>
        <v>5.1204819277106406E-3</v>
      </c>
      <c r="AF1101" s="11">
        <f t="shared" si="569"/>
        <v>-2.7313848295059118E-2</v>
      </c>
      <c r="AG1101" s="11">
        <f t="shared" si="570"/>
        <v>-2.2442384278908989E-4</v>
      </c>
      <c r="AH1101" s="11">
        <f t="shared" si="571"/>
        <v>1.2884909368857889E-2</v>
      </c>
      <c r="AI1101" s="11">
        <f t="shared" si="572"/>
        <v>3.5599857600570051E-3</v>
      </c>
      <c r="AJ1101" s="11">
        <f t="shared" si="573"/>
        <v>-4.2148845342796837E-2</v>
      </c>
      <c r="AK1101" s="11">
        <f t="shared" si="574"/>
        <v>-1.2320370278957826E-2</v>
      </c>
      <c r="AL1101" s="11">
        <f t="shared" si="575"/>
        <v>7.9817559863171184E-3</v>
      </c>
      <c r="AM1101" s="11">
        <f t="shared" si="576"/>
        <v>-1.3768978862756964E-2</v>
      </c>
      <c r="AN1101" s="11">
        <f t="shared" si="577"/>
        <v>-1.7699115044245151E-4</v>
      </c>
      <c r="AO1101" s="11">
        <f t="shared" si="578"/>
        <v>-4.2845484221980534E-3</v>
      </c>
      <c r="AP1101" s="11">
        <f t="shared" si="579"/>
        <v>3.8220986796384526E-3</v>
      </c>
      <c r="AQ1101" s="11">
        <f t="shared" si="580"/>
        <v>-1.1039784110888462E-2</v>
      </c>
      <c r="AR1101" s="11">
        <f t="shared" si="581"/>
        <v>-1.2390562397981753E-2</v>
      </c>
      <c r="AS1101" s="11">
        <f t="shared" si="582"/>
        <v>1.2130698493445502E-2</v>
      </c>
      <c r="AT1101" s="11">
        <f t="shared" si="583"/>
        <v>-1.4347922059679163E-2</v>
      </c>
      <c r="AU1101" s="11">
        <f t="shared" si="584"/>
        <v>1.1057869517139274E-3</v>
      </c>
      <c r="AV1101" s="11">
        <f t="shared" si="585"/>
        <v>2.61863196318044E-2</v>
      </c>
      <c r="AW1101" s="11">
        <f t="shared" si="586"/>
        <v>1.5374331498460236E-2</v>
      </c>
      <c r="AX1101" s="11">
        <f t="shared" si="587"/>
        <v>-8.9058524173027953E-3</v>
      </c>
      <c r="AY1101" s="11">
        <f t="shared" si="588"/>
        <v>-2.3096948918684967E-3</v>
      </c>
      <c r="BA1101" s="19">
        <f t="shared" si="589"/>
        <v>4.2244927457279341E-3</v>
      </c>
      <c r="BB1101" s="19">
        <f t="shared" si="590"/>
        <v>-7.1669867038924445E-3</v>
      </c>
      <c r="BC1101" s="19">
        <f t="shared" si="591"/>
        <v>1.0141269486964866E-3</v>
      </c>
      <c r="BD1101" s="19">
        <f t="shared" si="592"/>
        <v>-2.3096948918684967E-3</v>
      </c>
      <c r="BE1101" s="19">
        <f t="shared" si="593"/>
        <v>4.1173895711247594E-3</v>
      </c>
      <c r="BF1101" s="19">
        <f t="shared" si="594"/>
        <v>-7.2740898784956192E-3</v>
      </c>
      <c r="BG1101" s="19">
        <f t="shared" si="595"/>
        <v>9.0702377409331199E-4</v>
      </c>
      <c r="BH1101" s="11">
        <f t="shared" si="596"/>
        <v>-2.4167980664716714E-3</v>
      </c>
    </row>
    <row r="1102" spans="1:60" x14ac:dyDescent="0.2">
      <c r="A1102" s="1">
        <v>44371</v>
      </c>
      <c r="B1102">
        <v>60.04</v>
      </c>
      <c r="C1102">
        <v>107.14</v>
      </c>
      <c r="D1102">
        <v>377.73</v>
      </c>
      <c r="E1102">
        <v>26.53</v>
      </c>
      <c r="F1102">
        <v>65.849999999999994</v>
      </c>
      <c r="G1102">
        <v>56.07</v>
      </c>
      <c r="H1102">
        <v>122.5</v>
      </c>
      <c r="I1102">
        <v>45.18</v>
      </c>
      <c r="J1102">
        <v>56.37</v>
      </c>
      <c r="K1102">
        <v>373.4</v>
      </c>
      <c r="L1102">
        <v>172.45400000000001</v>
      </c>
      <c r="M1102">
        <v>87.08</v>
      </c>
      <c r="N1102">
        <v>266.69</v>
      </c>
      <c r="O1102">
        <v>114.74</v>
      </c>
      <c r="P1102">
        <v>145.66999999999999</v>
      </c>
      <c r="Q1102">
        <v>21.74154583</v>
      </c>
      <c r="R1102">
        <v>243.77</v>
      </c>
      <c r="S1102">
        <v>133.41</v>
      </c>
      <c r="T1102">
        <v>50.82</v>
      </c>
      <c r="U1102">
        <v>147.899</v>
      </c>
      <c r="V1102">
        <v>54.39</v>
      </c>
      <c r="W1102">
        <v>64.52</v>
      </c>
      <c r="X1102">
        <v>14.31655851</v>
      </c>
      <c r="Y1102">
        <v>161.57985450000001</v>
      </c>
      <c r="Z1102" s="59">
        <v>4266.49</v>
      </c>
      <c r="AA1102" s="11">
        <f t="shared" si="564"/>
        <v>-4.3117744610281505E-3</v>
      </c>
      <c r="AB1102" s="11">
        <f t="shared" si="565"/>
        <v>-1.4911463187324836E-3</v>
      </c>
      <c r="AC1102" s="11">
        <f t="shared" si="566"/>
        <v>-1.1203895185989854E-2</v>
      </c>
      <c r="AD1102" s="11">
        <f t="shared" si="567"/>
        <v>-9.3353248693054391E-3</v>
      </c>
      <c r="AE1102" s="11">
        <f t="shared" si="568"/>
        <v>-1.3335331135750694E-2</v>
      </c>
      <c r="AF1102" s="11">
        <f t="shared" si="569"/>
        <v>2.8617420854946118E-3</v>
      </c>
      <c r="AG1102" s="11">
        <f t="shared" si="570"/>
        <v>-6.9382940775519764E-5</v>
      </c>
      <c r="AH1102" s="11">
        <f t="shared" si="571"/>
        <v>-2.5873221216041409E-2</v>
      </c>
      <c r="AI1102" s="11">
        <f t="shared" si="572"/>
        <v>-1.7736786094368906E-4</v>
      </c>
      <c r="AJ1102" s="11">
        <f t="shared" si="573"/>
        <v>2.496845383520796E-3</v>
      </c>
      <c r="AK1102" s="11">
        <f t="shared" si="574"/>
        <v>1.3999870643782275E-2</v>
      </c>
      <c r="AL1102" s="11">
        <f t="shared" si="575"/>
        <v>-1.4932126696832637E-2</v>
      </c>
      <c r="AM1102" s="11">
        <f t="shared" si="576"/>
        <v>6.3014112142480982E-3</v>
      </c>
      <c r="AN1102" s="11">
        <f t="shared" si="577"/>
        <v>1.5577978403257031E-2</v>
      </c>
      <c r="AO1102" s="11">
        <f t="shared" si="578"/>
        <v>-5.0542995697016035E-3</v>
      </c>
      <c r="AP1102" s="11">
        <f t="shared" si="579"/>
        <v>-3.4614053305641601E-3</v>
      </c>
      <c r="AQ1102" s="11">
        <f t="shared" si="580"/>
        <v>7.8554595443833808E-3</v>
      </c>
      <c r="AR1102" s="11">
        <f t="shared" si="581"/>
        <v>2.2537750732476436E-3</v>
      </c>
      <c r="AS1102" s="11">
        <f t="shared" si="582"/>
        <v>-1.7591339648173165E-2</v>
      </c>
      <c r="AT1102" s="11">
        <f t="shared" si="583"/>
        <v>3.6985762178154413E-3</v>
      </c>
      <c r="AU1102" s="11">
        <f t="shared" si="584"/>
        <v>1.2886597938144284E-3</v>
      </c>
      <c r="AV1102" s="11">
        <f t="shared" si="585"/>
        <v>-2.1651716671822197E-3</v>
      </c>
      <c r="AW1102" s="11">
        <f t="shared" si="586"/>
        <v>4.6082949489842928E-3</v>
      </c>
      <c r="AX1102" s="11">
        <f t="shared" si="587"/>
        <v>-7.6508344030807862E-3</v>
      </c>
      <c r="AY1102" s="11">
        <f t="shared" si="588"/>
        <v>-3.3195505407994652E-3</v>
      </c>
      <c r="BA1102" s="19">
        <f t="shared" si="589"/>
        <v>-7.8447917552661173E-3</v>
      </c>
      <c r="BB1102" s="19">
        <f t="shared" si="590"/>
        <v>1.8438632733457638E-3</v>
      </c>
      <c r="BC1102" s="19">
        <f t="shared" si="591"/>
        <v>-9.6282251752387304E-4</v>
      </c>
      <c r="BD1102" s="19">
        <f t="shared" si="592"/>
        <v>-3.3195505407994652E-3</v>
      </c>
      <c r="BE1102" s="19">
        <f t="shared" si="593"/>
        <v>-7.951894929869292E-3</v>
      </c>
      <c r="BF1102" s="19">
        <f t="shared" si="594"/>
        <v>1.7367600987425891E-3</v>
      </c>
      <c r="BG1102" s="19">
        <f t="shared" si="595"/>
        <v>-1.0699256921270477E-3</v>
      </c>
      <c r="BH1102" s="11">
        <f t="shared" si="596"/>
        <v>-3.4266537154026399E-3</v>
      </c>
    </row>
    <row r="1103" spans="1:60" x14ac:dyDescent="0.2">
      <c r="A1103" s="1">
        <v>44370</v>
      </c>
      <c r="B1103">
        <v>60.12</v>
      </c>
      <c r="C1103">
        <v>106.27</v>
      </c>
      <c r="D1103">
        <v>377.33</v>
      </c>
      <c r="E1103">
        <v>26.27</v>
      </c>
      <c r="F1103">
        <v>65.260000000000005</v>
      </c>
      <c r="G1103">
        <v>55.26</v>
      </c>
      <c r="H1103">
        <v>122.127</v>
      </c>
      <c r="I1103">
        <v>43.96</v>
      </c>
      <c r="J1103">
        <v>56.07</v>
      </c>
      <c r="K1103">
        <v>376.92</v>
      </c>
      <c r="L1103">
        <v>175.191</v>
      </c>
      <c r="M1103">
        <v>85.87</v>
      </c>
      <c r="N1103">
        <v>265.27499999999998</v>
      </c>
      <c r="O1103">
        <v>114</v>
      </c>
      <c r="P1103">
        <v>144.85</v>
      </c>
      <c r="Q1103">
        <v>21.635821050000001</v>
      </c>
      <c r="R1103">
        <v>241.84</v>
      </c>
      <c r="S1103">
        <v>133.69999999999999</v>
      </c>
      <c r="T1103">
        <v>50.51</v>
      </c>
      <c r="U1103">
        <v>150.053</v>
      </c>
      <c r="V1103">
        <v>54.12</v>
      </c>
      <c r="W1103">
        <v>64.260000000000005</v>
      </c>
      <c r="X1103">
        <v>14.466666593999999</v>
      </c>
      <c r="Y1103">
        <v>160.82738699999999</v>
      </c>
      <c r="Z1103" s="59">
        <v>4241.84</v>
      </c>
      <c r="AA1103" s="11">
        <f t="shared" si="564"/>
        <v>1.3324450366423157E-3</v>
      </c>
      <c r="AB1103" s="11">
        <f t="shared" si="565"/>
        <v>-8.1202165391077719E-3</v>
      </c>
      <c r="AC1103" s="11">
        <f t="shared" si="566"/>
        <v>-1.0589574563842907E-3</v>
      </c>
      <c r="AD1103" s="11">
        <f t="shared" si="567"/>
        <v>-9.8002261590652839E-3</v>
      </c>
      <c r="AE1103" s="11">
        <f t="shared" si="568"/>
        <v>-8.9597570235381285E-3</v>
      </c>
      <c r="AF1103" s="11">
        <f t="shared" si="569"/>
        <v>-1.4446227929374E-2</v>
      </c>
      <c r="AG1103" s="11">
        <f t="shared" si="570"/>
        <v>-3.0448979591837233E-3</v>
      </c>
      <c r="AH1103" s="11">
        <f t="shared" si="571"/>
        <v>-2.7003098716246066E-2</v>
      </c>
      <c r="AI1103" s="11">
        <f t="shared" si="572"/>
        <v>-5.3219797764767485E-3</v>
      </c>
      <c r="AJ1103" s="11">
        <f t="shared" si="573"/>
        <v>9.4268880557044632E-3</v>
      </c>
      <c r="AK1103" s="11">
        <f t="shared" si="574"/>
        <v>1.5870898906374942E-2</v>
      </c>
      <c r="AL1103" s="11">
        <f t="shared" si="575"/>
        <v>-1.3895268718419729E-2</v>
      </c>
      <c r="AM1103" s="11">
        <f t="shared" si="576"/>
        <v>-5.3057857437475153E-3</v>
      </c>
      <c r="AN1103" s="11">
        <f t="shared" si="577"/>
        <v>-6.4493637789785341E-3</v>
      </c>
      <c r="AO1103" s="11">
        <f t="shared" si="578"/>
        <v>-5.629161804077687E-3</v>
      </c>
      <c r="AP1103" s="11">
        <f t="shared" si="579"/>
        <v>-4.8627995831885817E-3</v>
      </c>
      <c r="AQ1103" s="11">
        <f t="shared" si="580"/>
        <v>-7.9172990934077703E-3</v>
      </c>
      <c r="AR1103" s="11">
        <f t="shared" si="581"/>
        <v>2.1737500936960252E-3</v>
      </c>
      <c r="AS1103" s="11">
        <f t="shared" si="582"/>
        <v>-6.0999606454151811E-3</v>
      </c>
      <c r="AT1103" s="11">
        <f t="shared" si="583"/>
        <v>1.456399299521971E-2</v>
      </c>
      <c r="AU1103" s="11">
        <f t="shared" si="584"/>
        <v>-4.964147821290732E-3</v>
      </c>
      <c r="AV1103" s="11">
        <f t="shared" si="585"/>
        <v>-4.0297582145070177E-3</v>
      </c>
      <c r="AW1103" s="11">
        <f t="shared" si="586"/>
        <v>1.0484927917219E-2</v>
      </c>
      <c r="AX1103" s="11">
        <f t="shared" si="587"/>
        <v>-4.6569388388700839E-3</v>
      </c>
      <c r="AY1103" s="11">
        <f t="shared" si="588"/>
        <v>-5.7775829780450927E-3</v>
      </c>
      <c r="BA1103" s="19">
        <f t="shared" si="589"/>
        <v>-8.8876170932821186E-3</v>
      </c>
      <c r="BB1103" s="19">
        <f t="shared" si="590"/>
        <v>-2.0208215553511738E-3</v>
      </c>
      <c r="BC1103" s="19">
        <f t="shared" si="591"/>
        <v>-5.5679200919506178E-5</v>
      </c>
      <c r="BD1103" s="19">
        <f t="shared" si="592"/>
        <v>-5.7775829780450927E-3</v>
      </c>
      <c r="BE1103" s="19">
        <f t="shared" si="593"/>
        <v>-8.9947202678852933E-3</v>
      </c>
      <c r="BF1103" s="19">
        <f t="shared" si="594"/>
        <v>-2.1279247299543485E-3</v>
      </c>
      <c r="BG1103" s="19">
        <f t="shared" si="595"/>
        <v>-1.6278237552268081E-4</v>
      </c>
      <c r="BH1103" s="11">
        <f t="shared" si="596"/>
        <v>-5.8846861526482674E-3</v>
      </c>
    </row>
    <row r="1104" spans="1:60" x14ac:dyDescent="0.2">
      <c r="A1104" s="1">
        <v>44369</v>
      </c>
      <c r="B1104">
        <v>59.24</v>
      </c>
      <c r="C1104">
        <v>106.4</v>
      </c>
      <c r="D1104">
        <v>382.48</v>
      </c>
      <c r="E1104">
        <v>25.4</v>
      </c>
      <c r="F1104">
        <v>65.94</v>
      </c>
      <c r="G1104">
        <v>55.87</v>
      </c>
      <c r="H1104">
        <v>122.3305</v>
      </c>
      <c r="I1104">
        <v>43.54</v>
      </c>
      <c r="J1104">
        <v>56.37</v>
      </c>
      <c r="K1104">
        <v>374.65</v>
      </c>
      <c r="L1104">
        <v>175.27199999999999</v>
      </c>
      <c r="M1104">
        <v>85.7</v>
      </c>
      <c r="N1104">
        <v>265.51</v>
      </c>
      <c r="O1104">
        <v>114.7</v>
      </c>
      <c r="P1104">
        <v>146.78</v>
      </c>
      <c r="Q1104">
        <v>21.733994060000001</v>
      </c>
      <c r="R1104">
        <v>243.11</v>
      </c>
      <c r="S1104">
        <v>133.97999999999999</v>
      </c>
      <c r="T1104">
        <v>49.05</v>
      </c>
      <c r="U1104">
        <v>150.84399999999999</v>
      </c>
      <c r="V1104">
        <v>54.56</v>
      </c>
      <c r="W1104">
        <v>63.79</v>
      </c>
      <c r="X1104">
        <v>13.988197076000001</v>
      </c>
      <c r="Y1104">
        <v>163.15167550000001</v>
      </c>
      <c r="Z1104" s="59">
        <v>4246.4399999999996</v>
      </c>
      <c r="AA1104" s="11">
        <f t="shared" si="564"/>
        <v>-1.4637391882900808E-2</v>
      </c>
      <c r="AB1104" s="11">
        <f t="shared" si="565"/>
        <v>1.2232991436906815E-3</v>
      </c>
      <c r="AC1104" s="11">
        <f t="shared" si="566"/>
        <v>1.3648530464050124E-2</v>
      </c>
      <c r="AD1104" s="11">
        <f t="shared" si="567"/>
        <v>-3.3117624666920475E-2</v>
      </c>
      <c r="AE1104" s="11">
        <f t="shared" si="568"/>
        <v>1.0419859025436518E-2</v>
      </c>
      <c r="AF1104" s="11">
        <f t="shared" si="569"/>
        <v>1.1038726022439382E-2</v>
      </c>
      <c r="AG1104" s="11">
        <f t="shared" si="570"/>
        <v>1.6662981977777491E-3</v>
      </c>
      <c r="AH1104" s="11">
        <f t="shared" si="571"/>
        <v>-9.5541401273885329E-3</v>
      </c>
      <c r="AI1104" s="11">
        <f t="shared" si="572"/>
        <v>5.350454788656922E-3</v>
      </c>
      <c r="AJ1104" s="11">
        <f t="shared" si="573"/>
        <v>-6.0224981428420588E-3</v>
      </c>
      <c r="AK1104" s="11">
        <f t="shared" si="574"/>
        <v>4.6235251810866629E-4</v>
      </c>
      <c r="AL1104" s="11">
        <f t="shared" si="575"/>
        <v>-1.9797368114592429E-3</v>
      </c>
      <c r="AM1104" s="11">
        <f t="shared" si="576"/>
        <v>8.8587315050414617E-4</v>
      </c>
      <c r="AN1104" s="11">
        <f t="shared" si="577"/>
        <v>6.1403508771931126E-3</v>
      </c>
      <c r="AO1104" s="11">
        <f t="shared" si="578"/>
        <v>1.3324128408698677E-2</v>
      </c>
      <c r="AP1104" s="11">
        <f t="shared" si="579"/>
        <v>4.5375218150087715E-3</v>
      </c>
      <c r="AQ1104" s="11">
        <f t="shared" si="580"/>
        <v>5.2514058881905079E-3</v>
      </c>
      <c r="AR1104" s="11">
        <f t="shared" si="581"/>
        <v>2.0942408376962707E-3</v>
      </c>
      <c r="AS1104" s="11">
        <f t="shared" si="582"/>
        <v>-2.8905167293605261E-2</v>
      </c>
      <c r="AT1104" s="11">
        <f t="shared" si="583"/>
        <v>5.2714707470027378E-3</v>
      </c>
      <c r="AU1104" s="11">
        <f t="shared" si="584"/>
        <v>8.1300813008131634E-3</v>
      </c>
      <c r="AV1104" s="11">
        <f t="shared" si="585"/>
        <v>-7.3140367258015537E-3</v>
      </c>
      <c r="AW1104" s="11">
        <f t="shared" si="586"/>
        <v>-3.307392998179981E-2</v>
      </c>
      <c r="AX1104" s="11">
        <f t="shared" si="587"/>
        <v>1.4452069037222071E-2</v>
      </c>
      <c r="AY1104" s="11">
        <f t="shared" si="588"/>
        <v>1.0844350564847005E-3</v>
      </c>
      <c r="BA1104" s="19">
        <f t="shared" si="589"/>
        <v>-2.4140554779769202E-3</v>
      </c>
      <c r="BB1104" s="19">
        <f t="shared" si="590"/>
        <v>2.8373058254836242E-3</v>
      </c>
      <c r="BC1104" s="19">
        <f t="shared" si="591"/>
        <v>-4.2617332737852343E-3</v>
      </c>
      <c r="BD1104" s="19">
        <f t="shared" si="592"/>
        <v>1.0844350564847005E-3</v>
      </c>
      <c r="BE1104" s="19">
        <f t="shared" si="593"/>
        <v>-2.5211586525800949E-3</v>
      </c>
      <c r="BF1104" s="19">
        <f t="shared" si="594"/>
        <v>2.7302026508804495E-3</v>
      </c>
      <c r="BG1104" s="19">
        <f t="shared" si="595"/>
        <v>-4.3688364483884089E-3</v>
      </c>
      <c r="BH1104" s="11">
        <f t="shared" si="596"/>
        <v>9.7733188188152582E-4</v>
      </c>
    </row>
    <row r="1105" spans="1:60" x14ac:dyDescent="0.2">
      <c r="A1105" s="1">
        <v>44368</v>
      </c>
      <c r="B1105">
        <v>59.3</v>
      </c>
      <c r="C1105">
        <v>106.05</v>
      </c>
      <c r="D1105">
        <v>382.5</v>
      </c>
      <c r="E1105">
        <v>25.42</v>
      </c>
      <c r="F1105">
        <v>66.83</v>
      </c>
      <c r="G1105">
        <v>55.87</v>
      </c>
      <c r="H1105">
        <v>121.8125</v>
      </c>
      <c r="I1105">
        <v>43.28</v>
      </c>
      <c r="J1105">
        <v>56.39</v>
      </c>
      <c r="K1105">
        <v>369.25</v>
      </c>
      <c r="L1105">
        <v>172.69800000000001</v>
      </c>
      <c r="M1105">
        <v>85.94</v>
      </c>
      <c r="N1105">
        <v>262.63</v>
      </c>
      <c r="O1105">
        <v>114.73</v>
      </c>
      <c r="P1105">
        <v>146.56</v>
      </c>
      <c r="Q1105">
        <v>21.847270609999999</v>
      </c>
      <c r="R1105">
        <v>244.48</v>
      </c>
      <c r="S1105">
        <v>132.30000000000001</v>
      </c>
      <c r="T1105">
        <v>48.12</v>
      </c>
      <c r="U1105">
        <v>148.023</v>
      </c>
      <c r="V1105">
        <v>54.36</v>
      </c>
      <c r="W1105">
        <v>62.59</v>
      </c>
      <c r="X1105">
        <v>13.866234258</v>
      </c>
      <c r="Y1105">
        <v>163.21020075000001</v>
      </c>
      <c r="Z1105" s="59">
        <v>4224.79</v>
      </c>
      <c r="AA1105" s="11">
        <f t="shared" si="564"/>
        <v>1.0128291694799785E-3</v>
      </c>
      <c r="AB1105" s="11">
        <f t="shared" si="565"/>
        <v>-3.2894736842106198E-3</v>
      </c>
      <c r="AC1105" s="11">
        <f t="shared" si="566"/>
        <v>5.2290315833536383E-5</v>
      </c>
      <c r="AD1105" s="11">
        <f t="shared" si="567"/>
        <v>7.8740157480328143E-4</v>
      </c>
      <c r="AE1105" s="11">
        <f t="shared" si="568"/>
        <v>1.3497118592660007E-2</v>
      </c>
      <c r="AF1105" s="11">
        <f t="shared" si="569"/>
        <v>0</v>
      </c>
      <c r="AG1105" s="11">
        <f t="shared" si="570"/>
        <v>-4.2344304977091074E-3</v>
      </c>
      <c r="AH1105" s="11">
        <f t="shared" si="571"/>
        <v>-5.971520440973821E-3</v>
      </c>
      <c r="AI1105" s="11">
        <f t="shared" si="572"/>
        <v>3.5479865176513137E-4</v>
      </c>
      <c r="AJ1105" s="11">
        <f t="shared" si="573"/>
        <v>-1.4413452555718576E-2</v>
      </c>
      <c r="AK1105" s="11">
        <f t="shared" si="574"/>
        <v>-1.4685745584006482E-2</v>
      </c>
      <c r="AL1105" s="11">
        <f t="shared" si="575"/>
        <v>2.8004667444574416E-3</v>
      </c>
      <c r="AM1105" s="11">
        <f t="shared" si="576"/>
        <v>-1.0847049075364379E-2</v>
      </c>
      <c r="AN1105" s="11">
        <f t="shared" si="577"/>
        <v>2.6155187445509043E-4</v>
      </c>
      <c r="AO1105" s="11">
        <f t="shared" si="578"/>
        <v>-1.4988418040604579E-3</v>
      </c>
      <c r="AP1105" s="11">
        <f t="shared" si="579"/>
        <v>5.2119527449616676E-3</v>
      </c>
      <c r="AQ1105" s="11">
        <f t="shared" si="580"/>
        <v>5.6353091193286353E-3</v>
      </c>
      <c r="AR1105" s="11">
        <f t="shared" si="581"/>
        <v>-1.25391849529779E-2</v>
      </c>
      <c r="AS1105" s="11">
        <f t="shared" si="582"/>
        <v>-1.8960244648318025E-2</v>
      </c>
      <c r="AT1105" s="11">
        <f t="shared" si="583"/>
        <v>-1.8701439898172967E-2</v>
      </c>
      <c r="AU1105" s="11">
        <f t="shared" si="584"/>
        <v>-3.665689149560114E-3</v>
      </c>
      <c r="AV1105" s="11">
        <f t="shared" si="585"/>
        <v>-1.8811725975858229E-2</v>
      </c>
      <c r="AW1105" s="11">
        <f t="shared" si="586"/>
        <v>-8.7189805331850945E-3</v>
      </c>
      <c r="AX1105" s="11">
        <f t="shared" si="587"/>
        <v>3.587168186942602E-4</v>
      </c>
      <c r="AY1105" s="11">
        <f t="shared" si="588"/>
        <v>-5.098388297020473E-3</v>
      </c>
      <c r="BA1105" s="19">
        <f t="shared" si="589"/>
        <v>2.3177687873540687E-4</v>
      </c>
      <c r="BB1105" s="19">
        <f t="shared" si="590"/>
        <v>-4.1020398754388204E-3</v>
      </c>
      <c r="BC1105" s="19">
        <f t="shared" si="591"/>
        <v>-9.4254049025061792E-3</v>
      </c>
      <c r="BD1105" s="19">
        <f t="shared" si="592"/>
        <v>-5.098388297020473E-3</v>
      </c>
      <c r="BE1105" s="19">
        <f t="shared" si="593"/>
        <v>1.2467370413223223E-4</v>
      </c>
      <c r="BF1105" s="19">
        <f t="shared" si="594"/>
        <v>-4.2091430500419951E-3</v>
      </c>
      <c r="BG1105" s="19">
        <f t="shared" si="595"/>
        <v>-9.5325080771093539E-3</v>
      </c>
      <c r="BH1105" s="11">
        <f t="shared" si="596"/>
        <v>-5.2054914716236477E-3</v>
      </c>
    </row>
    <row r="1106" spans="1:60" x14ac:dyDescent="0.2">
      <c r="A1106" s="1">
        <v>44365</v>
      </c>
      <c r="B1106">
        <v>58.76</v>
      </c>
      <c r="C1106">
        <v>103.03</v>
      </c>
      <c r="D1106">
        <v>379.19</v>
      </c>
      <c r="E1106">
        <v>25.37</v>
      </c>
      <c r="F1106">
        <v>66.47</v>
      </c>
      <c r="G1106">
        <v>55.67</v>
      </c>
      <c r="H1106">
        <v>120.111</v>
      </c>
      <c r="I1106">
        <v>41.75</v>
      </c>
      <c r="J1106">
        <v>55.82</v>
      </c>
      <c r="K1106">
        <v>374.24</v>
      </c>
      <c r="L1106">
        <v>174.345</v>
      </c>
      <c r="M1106">
        <v>84.09</v>
      </c>
      <c r="N1106">
        <v>259.43</v>
      </c>
      <c r="O1106">
        <v>113.12</v>
      </c>
      <c r="P1106">
        <v>145.41999999999999</v>
      </c>
      <c r="Q1106">
        <v>21.635821050000001</v>
      </c>
      <c r="R1106">
        <v>242.78</v>
      </c>
      <c r="S1106">
        <v>130.46</v>
      </c>
      <c r="T1106">
        <v>49.7</v>
      </c>
      <c r="U1106">
        <v>146.68700000000001</v>
      </c>
      <c r="V1106">
        <v>53.77</v>
      </c>
      <c r="W1106">
        <v>60.4</v>
      </c>
      <c r="X1106">
        <v>13.622308622</v>
      </c>
      <c r="Y1106">
        <v>160.19197</v>
      </c>
      <c r="Z1106" s="59">
        <v>4166.45</v>
      </c>
      <c r="AA1106" s="11">
        <f t="shared" si="564"/>
        <v>-9.106239460371035E-3</v>
      </c>
      <c r="AB1106" s="11">
        <f t="shared" si="565"/>
        <v>-2.8477133427628476E-2</v>
      </c>
      <c r="AC1106" s="11">
        <f t="shared" si="566"/>
        <v>-8.6535947712418348E-3</v>
      </c>
      <c r="AD1106" s="11">
        <f t="shared" si="567"/>
        <v>-1.9669551534224894E-3</v>
      </c>
      <c r="AE1106" s="11">
        <f t="shared" si="568"/>
        <v>-5.3868023342810156E-3</v>
      </c>
      <c r="AF1106" s="11">
        <f t="shared" si="569"/>
        <v>-3.5797386790763497E-3</v>
      </c>
      <c r="AG1106" s="11">
        <f t="shared" si="570"/>
        <v>-1.3968188814776794E-2</v>
      </c>
      <c r="AH1106" s="11">
        <f t="shared" si="571"/>
        <v>-3.5351201478743044E-2</v>
      </c>
      <c r="AI1106" s="11">
        <f t="shared" si="572"/>
        <v>-1.0108175208370263E-2</v>
      </c>
      <c r="AJ1106" s="11">
        <f t="shared" si="573"/>
        <v>1.351387948544347E-2</v>
      </c>
      <c r="AK1106" s="11">
        <f t="shared" si="574"/>
        <v>9.536879407983756E-3</v>
      </c>
      <c r="AL1106" s="11">
        <f t="shared" si="575"/>
        <v>-2.1526646497556423E-2</v>
      </c>
      <c r="AM1106" s="11">
        <f t="shared" si="576"/>
        <v>-1.2184441990633177E-2</v>
      </c>
      <c r="AN1106" s="11">
        <f t="shared" si="577"/>
        <v>-1.4032946918852929E-2</v>
      </c>
      <c r="AO1106" s="11">
        <f t="shared" si="578"/>
        <v>-7.7783842794760805E-3</v>
      </c>
      <c r="AP1106" s="11">
        <f t="shared" si="579"/>
        <v>-9.6785343933631918E-3</v>
      </c>
      <c r="AQ1106" s="11">
        <f t="shared" si="580"/>
        <v>-6.9535340314135219E-3</v>
      </c>
      <c r="AR1106" s="11">
        <f t="shared" si="581"/>
        <v>-1.3907785336356837E-2</v>
      </c>
      <c r="AS1106" s="11">
        <f t="shared" si="582"/>
        <v>3.2834580216126508E-2</v>
      </c>
      <c r="AT1106" s="11">
        <f t="shared" si="583"/>
        <v>-9.0256243962085758E-3</v>
      </c>
      <c r="AU1106" s="11">
        <f t="shared" si="584"/>
        <v>-1.0853568800588631E-2</v>
      </c>
      <c r="AV1106" s="11">
        <f t="shared" si="585"/>
        <v>-3.498961495446562E-2</v>
      </c>
      <c r="AW1106" s="11">
        <f t="shared" si="586"/>
        <v>-1.7591339614017376E-2</v>
      </c>
      <c r="AX1106" s="11">
        <f t="shared" si="587"/>
        <v>-1.8492905076584298E-2</v>
      </c>
      <c r="AY1106" s="11">
        <f t="shared" si="588"/>
        <v>-1.380897038669382E-2</v>
      </c>
      <c r="BA1106" s="19">
        <f t="shared" si="589"/>
        <v>-1.331123176494263E-2</v>
      </c>
      <c r="BB1106" s="19">
        <f t="shared" si="590"/>
        <v>-6.5322962993531047E-3</v>
      </c>
      <c r="BC1106" s="19">
        <f t="shared" si="591"/>
        <v>-9.8724739991885441E-3</v>
      </c>
      <c r="BD1106" s="19">
        <f t="shared" si="592"/>
        <v>-1.380897038669382E-2</v>
      </c>
      <c r="BE1106" s="19">
        <f t="shared" si="593"/>
        <v>-1.3418334939545805E-2</v>
      </c>
      <c r="BF1106" s="19">
        <f t="shared" si="594"/>
        <v>-6.6393994739562794E-3</v>
      </c>
      <c r="BG1106" s="19">
        <f t="shared" si="595"/>
        <v>-9.9795771737917188E-3</v>
      </c>
      <c r="BH1106" s="11">
        <f t="shared" si="596"/>
        <v>-1.3916073561296994E-2</v>
      </c>
    </row>
    <row r="1107" spans="1:60" x14ac:dyDescent="0.2">
      <c r="A1107" s="1">
        <v>44364</v>
      </c>
      <c r="B1107">
        <v>60.08</v>
      </c>
      <c r="C1107">
        <v>107.07</v>
      </c>
      <c r="D1107">
        <v>382.9</v>
      </c>
      <c r="E1107">
        <v>25.45</v>
      </c>
      <c r="F1107">
        <v>66.77</v>
      </c>
      <c r="G1107">
        <v>57.18</v>
      </c>
      <c r="H1107">
        <v>121.7435</v>
      </c>
      <c r="I1107">
        <v>42.79</v>
      </c>
      <c r="J1107">
        <v>56.53</v>
      </c>
      <c r="K1107">
        <v>372.95</v>
      </c>
      <c r="L1107">
        <v>174.46199999999999</v>
      </c>
      <c r="M1107">
        <v>87.91</v>
      </c>
      <c r="N1107">
        <v>260.89999999999998</v>
      </c>
      <c r="O1107">
        <v>114.9</v>
      </c>
      <c r="P1107">
        <v>148.52000000000001</v>
      </c>
      <c r="Q1107">
        <v>21.70378698</v>
      </c>
      <c r="R1107">
        <v>244.43</v>
      </c>
      <c r="S1107">
        <v>131.79</v>
      </c>
      <c r="T1107">
        <v>49.7</v>
      </c>
      <c r="U1107">
        <v>144.92699999999999</v>
      </c>
      <c r="V1107">
        <v>54.95</v>
      </c>
      <c r="W1107">
        <v>61.99</v>
      </c>
      <c r="X1107">
        <v>13.856852503000001</v>
      </c>
      <c r="Y1107">
        <v>163.15167550000001</v>
      </c>
      <c r="Z1107" s="59">
        <v>4221.8599999999997</v>
      </c>
      <c r="AA1107" s="11">
        <f t="shared" si="564"/>
        <v>2.24642614023145E-2</v>
      </c>
      <c r="AB1107" s="11">
        <f t="shared" si="565"/>
        <v>3.9211880034941249E-2</v>
      </c>
      <c r="AC1107" s="11">
        <f t="shared" si="566"/>
        <v>9.7840132914897016E-3</v>
      </c>
      <c r="AD1107" s="11">
        <f t="shared" si="567"/>
        <v>3.1533307055577886E-3</v>
      </c>
      <c r="AE1107" s="11">
        <f t="shared" si="568"/>
        <v>4.5133142771174306E-3</v>
      </c>
      <c r="AF1107" s="11">
        <f t="shared" si="569"/>
        <v>2.7124124303933961E-2</v>
      </c>
      <c r="AG1107" s="11">
        <f t="shared" si="570"/>
        <v>1.3591594441807908E-2</v>
      </c>
      <c r="AH1107" s="11">
        <f t="shared" si="571"/>
        <v>2.4910179640718511E-2</v>
      </c>
      <c r="AI1107" s="11">
        <f t="shared" si="572"/>
        <v>1.2719455392332435E-2</v>
      </c>
      <c r="AJ1107" s="11">
        <f t="shared" si="573"/>
        <v>-3.4469858914066842E-3</v>
      </c>
      <c r="AK1107" s="11">
        <f t="shared" si="574"/>
        <v>6.7108319710906805E-4</v>
      </c>
      <c r="AL1107" s="11">
        <f t="shared" si="575"/>
        <v>4.5427518135331191E-2</v>
      </c>
      <c r="AM1107" s="11">
        <f t="shared" si="576"/>
        <v>5.6662683575530171E-3</v>
      </c>
      <c r="AN1107" s="11">
        <f t="shared" si="577"/>
        <v>1.5735502121640765E-2</v>
      </c>
      <c r="AO1107" s="11">
        <f t="shared" si="578"/>
        <v>2.1317562921193911E-2</v>
      </c>
      <c r="AP1107" s="11">
        <f t="shared" si="579"/>
        <v>3.141361256544517E-3</v>
      </c>
      <c r="AQ1107" s="11">
        <f t="shared" si="580"/>
        <v>6.7962764642885976E-3</v>
      </c>
      <c r="AR1107" s="11">
        <f t="shared" si="581"/>
        <v>1.0194695692166134E-2</v>
      </c>
      <c r="AS1107" s="11">
        <f t="shared" si="582"/>
        <v>0</v>
      </c>
      <c r="AT1107" s="11">
        <f t="shared" si="583"/>
        <v>-1.1998336594244985E-2</v>
      </c>
      <c r="AU1107" s="11">
        <f t="shared" si="584"/>
        <v>2.1945322670634093E-2</v>
      </c>
      <c r="AV1107" s="11">
        <f t="shared" si="585"/>
        <v>2.6324503311258241E-2</v>
      </c>
      <c r="AW1107" s="11">
        <f t="shared" si="586"/>
        <v>1.7217630836906306E-2</v>
      </c>
      <c r="AX1107" s="11">
        <f t="shared" si="587"/>
        <v>1.8475991649269385E-2</v>
      </c>
      <c r="AY1107" s="11">
        <f t="shared" si="588"/>
        <v>1.3299091552760656E-2</v>
      </c>
      <c r="BA1107" s="19">
        <f t="shared" si="589"/>
        <v>1.8094087262235131E-2</v>
      </c>
      <c r="BB1107" s="19">
        <f t="shared" si="590"/>
        <v>1.2653970686287278E-2</v>
      </c>
      <c r="BC1107" s="19">
        <f t="shared" si="591"/>
        <v>1.1119510503784721E-2</v>
      </c>
      <c r="BD1107" s="19">
        <f t="shared" si="592"/>
        <v>1.3299091552760656E-2</v>
      </c>
      <c r="BE1107" s="19">
        <f t="shared" si="593"/>
        <v>1.7986984087631958E-2</v>
      </c>
      <c r="BF1107" s="19">
        <f t="shared" si="594"/>
        <v>1.2546867511684103E-2</v>
      </c>
      <c r="BG1107" s="19">
        <f t="shared" si="595"/>
        <v>1.1012407329181547E-2</v>
      </c>
      <c r="BH1107" s="11">
        <f t="shared" si="596"/>
        <v>1.3191988378157481E-2</v>
      </c>
    </row>
    <row r="1108" spans="1:60" x14ac:dyDescent="0.2">
      <c r="A1108" s="1">
        <v>44363</v>
      </c>
      <c r="B1108">
        <v>61.76</v>
      </c>
      <c r="C1108">
        <v>109.67</v>
      </c>
      <c r="D1108">
        <v>383.6</v>
      </c>
      <c r="E1108">
        <v>24.8</v>
      </c>
      <c r="F1108">
        <v>66.92</v>
      </c>
      <c r="G1108">
        <v>57.22</v>
      </c>
      <c r="H1108">
        <v>120.77249999999999</v>
      </c>
      <c r="I1108">
        <v>45.57</v>
      </c>
      <c r="J1108">
        <v>56.64</v>
      </c>
      <c r="K1108">
        <v>361.83</v>
      </c>
      <c r="L1108">
        <v>170.76249999999999</v>
      </c>
      <c r="M1108">
        <v>91.1</v>
      </c>
      <c r="N1108">
        <v>257.38</v>
      </c>
      <c r="O1108">
        <v>115.53</v>
      </c>
      <c r="P1108">
        <v>147.1</v>
      </c>
      <c r="Q1108">
        <v>21.945443619999999</v>
      </c>
      <c r="R1108">
        <v>242.39</v>
      </c>
      <c r="S1108">
        <v>130.15</v>
      </c>
      <c r="T1108">
        <v>48.89</v>
      </c>
      <c r="U1108">
        <v>136.63</v>
      </c>
      <c r="V1108">
        <v>54.67</v>
      </c>
      <c r="W1108">
        <v>64.099999999999994</v>
      </c>
      <c r="X1108">
        <v>14.091396383999999</v>
      </c>
      <c r="Y1108">
        <v>164.63152825</v>
      </c>
      <c r="Z1108" s="59">
        <v>4223.7</v>
      </c>
      <c r="AA1108" s="11">
        <f t="shared" si="564"/>
        <v>2.7962716378162389E-2</v>
      </c>
      <c r="AB1108" s="11">
        <f t="shared" si="565"/>
        <v>2.4283179228542062E-2</v>
      </c>
      <c r="AC1108" s="11">
        <f t="shared" si="566"/>
        <v>1.8281535648996261E-3</v>
      </c>
      <c r="AD1108" s="11">
        <f t="shared" si="567"/>
        <v>-2.5540275049115824E-2</v>
      </c>
      <c r="AE1108" s="11">
        <f t="shared" si="568"/>
        <v>2.2465178972592703E-3</v>
      </c>
      <c r="AF1108" s="11">
        <f t="shared" si="569"/>
        <v>6.9954529555782408E-4</v>
      </c>
      <c r="AG1108" s="11">
        <f t="shared" si="570"/>
        <v>-7.9757851548543091E-3</v>
      </c>
      <c r="AH1108" s="11">
        <f t="shared" si="571"/>
        <v>6.4968450572563619E-2</v>
      </c>
      <c r="AI1108" s="11">
        <f t="shared" si="572"/>
        <v>1.9458694498495355E-3</v>
      </c>
      <c r="AJ1108" s="11">
        <f t="shared" si="573"/>
        <v>-2.9816329266657782E-2</v>
      </c>
      <c r="AK1108" s="11">
        <f t="shared" si="574"/>
        <v>-2.1205190815191899E-2</v>
      </c>
      <c r="AL1108" s="11">
        <f t="shared" si="575"/>
        <v>3.6287111818905649E-2</v>
      </c>
      <c r="AM1108" s="11">
        <f t="shared" si="576"/>
        <v>-1.3491759294748884E-2</v>
      </c>
      <c r="AN1108" s="11">
        <f t="shared" si="577"/>
        <v>5.4830287206266703E-3</v>
      </c>
      <c r="AO1108" s="11">
        <f t="shared" si="578"/>
        <v>-9.5610018852680945E-3</v>
      </c>
      <c r="AP1108" s="11">
        <f t="shared" si="579"/>
        <v>1.1134307585247027E-2</v>
      </c>
      <c r="AQ1108" s="11">
        <f t="shared" si="580"/>
        <v>-8.3459477150923389E-3</v>
      </c>
      <c r="AR1108" s="11">
        <f t="shared" si="581"/>
        <v>-1.2444039760224457E-2</v>
      </c>
      <c r="AS1108" s="11">
        <f t="shared" si="582"/>
        <v>-1.6297786720322005E-2</v>
      </c>
      <c r="AT1108" s="11">
        <f t="shared" si="583"/>
        <v>-5.7249511823193711E-2</v>
      </c>
      <c r="AU1108" s="11">
        <f t="shared" si="584"/>
        <v>-5.0955414012738842E-3</v>
      </c>
      <c r="AV1108" s="11">
        <f t="shared" si="585"/>
        <v>3.4037748023874714E-2</v>
      </c>
      <c r="AW1108" s="11">
        <f t="shared" si="586"/>
        <v>1.6926201743810099E-2</v>
      </c>
      <c r="AX1108" s="11">
        <f t="shared" si="587"/>
        <v>9.0704109869836902E-3</v>
      </c>
      <c r="AY1108" s="11">
        <f t="shared" si="588"/>
        <v>4.3582686304133311E-4</v>
      </c>
      <c r="BA1108" s="19">
        <f t="shared" si="589"/>
        <v>1.1059062841626832E-2</v>
      </c>
      <c r="BB1108" s="19">
        <f t="shared" si="590"/>
        <v>-2.4029954609047222E-3</v>
      </c>
      <c r="BC1108" s="19">
        <f t="shared" si="591"/>
        <v>-4.9248083331797365E-3</v>
      </c>
      <c r="BD1108" s="19">
        <f t="shared" si="592"/>
        <v>4.3582686304133311E-4</v>
      </c>
      <c r="BE1108" s="19">
        <f t="shared" si="593"/>
        <v>1.0951959667023657E-2</v>
      </c>
      <c r="BF1108" s="19">
        <f t="shared" si="594"/>
        <v>-2.5100986355078968E-3</v>
      </c>
      <c r="BG1108" s="19">
        <f t="shared" si="595"/>
        <v>-5.0319115077829112E-3</v>
      </c>
      <c r="BH1108" s="11">
        <f t="shared" si="596"/>
        <v>3.2872368843815848E-4</v>
      </c>
    </row>
    <row r="1109" spans="1:60" x14ac:dyDescent="0.2">
      <c r="A1109" s="1">
        <v>44362</v>
      </c>
      <c r="B1109">
        <v>60.81</v>
      </c>
      <c r="C1109">
        <v>110.3</v>
      </c>
      <c r="D1109">
        <v>389.8</v>
      </c>
      <c r="E1109">
        <v>24.41</v>
      </c>
      <c r="F1109">
        <v>67.42</v>
      </c>
      <c r="G1109">
        <v>57.99</v>
      </c>
      <c r="H1109">
        <v>121.4195</v>
      </c>
      <c r="I1109">
        <v>45.46</v>
      </c>
      <c r="J1109">
        <v>57.29</v>
      </c>
      <c r="K1109">
        <v>359</v>
      </c>
      <c r="L1109">
        <v>169.15649999999999</v>
      </c>
      <c r="M1109">
        <v>90.7</v>
      </c>
      <c r="N1109">
        <v>258.36</v>
      </c>
      <c r="O1109">
        <v>115.83</v>
      </c>
      <c r="P1109">
        <v>148.58000000000001</v>
      </c>
      <c r="Q1109">
        <v>22.111582559999999</v>
      </c>
      <c r="R1109">
        <v>242.58</v>
      </c>
      <c r="S1109">
        <v>129.63999999999999</v>
      </c>
      <c r="T1109">
        <v>49.3</v>
      </c>
      <c r="U1109">
        <v>132.108</v>
      </c>
      <c r="V1109">
        <v>55.41</v>
      </c>
      <c r="W1109">
        <v>64.33</v>
      </c>
      <c r="X1109">
        <v>14.072632874</v>
      </c>
      <c r="Y1109">
        <v>167.72500575000001</v>
      </c>
      <c r="Z1109" s="59">
        <v>4246.59</v>
      </c>
      <c r="AA1109" s="11">
        <f t="shared" si="564"/>
        <v>-1.538212435233155E-2</v>
      </c>
      <c r="AB1109" s="11">
        <f t="shared" si="565"/>
        <v>5.7445062460106389E-3</v>
      </c>
      <c r="AC1109" s="11">
        <f t="shared" si="566"/>
        <v>1.6162669447340905E-2</v>
      </c>
      <c r="AD1109" s="11">
        <f t="shared" si="567"/>
        <v>-1.5725806451612923E-2</v>
      </c>
      <c r="AE1109" s="11">
        <f t="shared" si="568"/>
        <v>7.4716078900178839E-3</v>
      </c>
      <c r="AF1109" s="11">
        <f t="shared" si="569"/>
        <v>1.3456833275078628E-2</v>
      </c>
      <c r="AG1109" s="11">
        <f t="shared" si="570"/>
        <v>5.357179821565472E-3</v>
      </c>
      <c r="AH1109" s="11">
        <f t="shared" si="571"/>
        <v>-2.4138687733157305E-3</v>
      </c>
      <c r="AI1109" s="11">
        <f t="shared" si="572"/>
        <v>1.1475988700564876E-2</v>
      </c>
      <c r="AJ1109" s="11">
        <f t="shared" si="573"/>
        <v>-7.821352568885942E-3</v>
      </c>
      <c r="AK1109" s="11">
        <f t="shared" si="574"/>
        <v>-9.4048751921528284E-3</v>
      </c>
      <c r="AL1109" s="11">
        <f t="shared" si="575"/>
        <v>-4.3907793633368719E-3</v>
      </c>
      <c r="AM1109" s="11">
        <f t="shared" si="576"/>
        <v>3.8075996580930749E-3</v>
      </c>
      <c r="AN1109" s="11">
        <f t="shared" si="577"/>
        <v>2.5967281225656169E-3</v>
      </c>
      <c r="AO1109" s="11">
        <f t="shared" si="578"/>
        <v>1.006118286879687E-2</v>
      </c>
      <c r="AP1109" s="11">
        <f t="shared" si="579"/>
        <v>7.5705437026840627E-3</v>
      </c>
      <c r="AQ1109" s="11">
        <f t="shared" si="580"/>
        <v>7.8386072032676779E-4</v>
      </c>
      <c r="AR1109" s="11">
        <f t="shared" si="581"/>
        <v>-3.9185555128699034E-3</v>
      </c>
      <c r="AS1109" s="11">
        <f t="shared" si="582"/>
        <v>8.3861730415217828E-3</v>
      </c>
      <c r="AT1109" s="11">
        <f t="shared" si="583"/>
        <v>-3.3096684476322857E-2</v>
      </c>
      <c r="AU1109" s="11">
        <f t="shared" si="584"/>
        <v>1.353576001463308E-2</v>
      </c>
      <c r="AV1109" s="11">
        <f t="shared" si="585"/>
        <v>3.5881435257409944E-3</v>
      </c>
      <c r="AW1109" s="11">
        <f t="shared" si="586"/>
        <v>-1.3315578874286693E-3</v>
      </c>
      <c r="AX1109" s="11">
        <f t="shared" si="587"/>
        <v>1.8790310294042989E-2</v>
      </c>
      <c r="AY1109" s="11">
        <f t="shared" si="588"/>
        <v>5.4194189928262748E-3</v>
      </c>
      <c r="BA1109" s="19">
        <f t="shared" si="589"/>
        <v>1.8338746378441656E-3</v>
      </c>
      <c r="BB1109" s="19">
        <f t="shared" si="590"/>
        <v>1.7368794910411073E-3</v>
      </c>
      <c r="BC1109" s="19">
        <f t="shared" si="591"/>
        <v>8.4218121495552301E-4</v>
      </c>
      <c r="BD1109" s="19">
        <f t="shared" si="592"/>
        <v>5.4194189928262748E-3</v>
      </c>
      <c r="BE1109" s="19">
        <f t="shared" si="593"/>
        <v>1.7267714632409909E-3</v>
      </c>
      <c r="BF1109" s="19">
        <f t="shared" si="594"/>
        <v>1.6297763164379326E-3</v>
      </c>
      <c r="BG1109" s="19">
        <f t="shared" si="595"/>
        <v>7.3507804035234843E-4</v>
      </c>
      <c r="BH1109" s="11">
        <f t="shared" si="596"/>
        <v>5.3123158182231001E-3</v>
      </c>
    </row>
    <row r="1110" spans="1:60" x14ac:dyDescent="0.2">
      <c r="A1110" s="1">
        <v>44361</v>
      </c>
      <c r="B1110">
        <v>60.79</v>
      </c>
      <c r="C1110">
        <v>107.97</v>
      </c>
      <c r="D1110">
        <v>389.11</v>
      </c>
      <c r="E1110">
        <v>25</v>
      </c>
      <c r="F1110">
        <v>67.290000000000006</v>
      </c>
      <c r="G1110">
        <v>58.19</v>
      </c>
      <c r="H1110">
        <v>122.4455</v>
      </c>
      <c r="I1110">
        <v>45.15</v>
      </c>
      <c r="J1110">
        <v>57.18</v>
      </c>
      <c r="K1110">
        <v>365.91</v>
      </c>
      <c r="L1110">
        <v>169.1935</v>
      </c>
      <c r="M1110">
        <v>90.72</v>
      </c>
      <c r="N1110">
        <v>259.89</v>
      </c>
      <c r="O1110">
        <v>115.4</v>
      </c>
      <c r="P1110">
        <v>148.57</v>
      </c>
      <c r="Q1110">
        <v>21.96809893</v>
      </c>
      <c r="R1110">
        <v>246.26</v>
      </c>
      <c r="S1110">
        <v>130.47999999999999</v>
      </c>
      <c r="T1110">
        <v>50.77</v>
      </c>
      <c r="U1110">
        <v>130.66399999999999</v>
      </c>
      <c r="V1110">
        <v>55.55</v>
      </c>
      <c r="W1110">
        <v>62.07</v>
      </c>
      <c r="X1110">
        <v>13.950670055</v>
      </c>
      <c r="Y1110">
        <v>168.35206199999999</v>
      </c>
      <c r="Z1110" s="59">
        <v>4255.1499999999996</v>
      </c>
      <c r="AA1110" s="11">
        <f t="shared" si="564"/>
        <v>-3.2889327413254676E-4</v>
      </c>
      <c r="AB1110" s="11">
        <f t="shared" si="565"/>
        <v>-2.1124206708975524E-2</v>
      </c>
      <c r="AC1110" s="11">
        <f t="shared" si="566"/>
        <v>-1.7701385325807895E-3</v>
      </c>
      <c r="AD1110" s="11">
        <f t="shared" si="567"/>
        <v>2.417042195821395E-2</v>
      </c>
      <c r="AE1110" s="11">
        <f t="shared" si="568"/>
        <v>-1.9282112132897877E-3</v>
      </c>
      <c r="AF1110" s="11">
        <f t="shared" si="569"/>
        <v>3.4488704949129367E-3</v>
      </c>
      <c r="AG1110" s="11">
        <f t="shared" si="570"/>
        <v>8.4500430326264198E-3</v>
      </c>
      <c r="AH1110" s="11">
        <f t="shared" si="571"/>
        <v>-6.8191816981962861E-3</v>
      </c>
      <c r="AI1110" s="11">
        <f t="shared" si="572"/>
        <v>-1.9200558561703884E-3</v>
      </c>
      <c r="AJ1110" s="11">
        <f t="shared" si="573"/>
        <v>1.9247910863509743E-2</v>
      </c>
      <c r="AK1110" s="11">
        <f t="shared" si="574"/>
        <v>2.1873235731417751E-4</v>
      </c>
      <c r="AL1110" s="11">
        <f t="shared" si="575"/>
        <v>2.2050716648291946E-4</v>
      </c>
      <c r="AM1110" s="11">
        <f t="shared" si="576"/>
        <v>5.921969345099809E-3</v>
      </c>
      <c r="AN1110" s="11">
        <f t="shared" si="577"/>
        <v>-3.7123370456703109E-3</v>
      </c>
      <c r="AO1110" s="11">
        <f t="shared" si="578"/>
        <v>-6.730380939579117E-5</v>
      </c>
      <c r="AP1110" s="11">
        <f t="shared" si="579"/>
        <v>-6.4890710382513594E-3</v>
      </c>
      <c r="AQ1110" s="11">
        <f t="shared" si="580"/>
        <v>1.5170253112375187E-2</v>
      </c>
      <c r="AR1110" s="11">
        <f t="shared" si="581"/>
        <v>6.4794816414686096E-3</v>
      </c>
      <c r="AS1110" s="11">
        <f t="shared" si="582"/>
        <v>2.9817444219067069E-2</v>
      </c>
      <c r="AT1110" s="11">
        <f t="shared" si="583"/>
        <v>-1.0930450843249617E-2</v>
      </c>
      <c r="AU1110" s="11">
        <f t="shared" si="584"/>
        <v>2.5266197437285864E-3</v>
      </c>
      <c r="AV1110" s="11">
        <f t="shared" si="585"/>
        <v>-3.5131353956163514E-2</v>
      </c>
      <c r="AW1110" s="11">
        <f t="shared" si="586"/>
        <v>-8.6666667205774761E-3</v>
      </c>
      <c r="AX1110" s="11">
        <f t="shared" si="587"/>
        <v>3.738597278301059E-3</v>
      </c>
      <c r="AY1110" s="11">
        <f t="shared" si="588"/>
        <v>2.0157349779468259E-3</v>
      </c>
      <c r="BA1110" s="19">
        <f t="shared" si="589"/>
        <v>5.1233800732229662E-4</v>
      </c>
      <c r="BB1110" s="19">
        <f t="shared" si="590"/>
        <v>1.6775439978648499E-3</v>
      </c>
      <c r="BC1110" s="19">
        <f t="shared" si="591"/>
        <v>3.7549055936873799E-4</v>
      </c>
      <c r="BD1110" s="19">
        <f t="shared" si="592"/>
        <v>2.0157349779468259E-3</v>
      </c>
      <c r="BE1110" s="19">
        <f t="shared" si="593"/>
        <v>4.0523483271912199E-4</v>
      </c>
      <c r="BF1110" s="19">
        <f t="shared" si="594"/>
        <v>1.5704408232616752E-3</v>
      </c>
      <c r="BG1110" s="19">
        <f t="shared" si="595"/>
        <v>2.6838738476556335E-4</v>
      </c>
      <c r="BH1110" s="11">
        <f t="shared" si="596"/>
        <v>1.9086318033436512E-3</v>
      </c>
    </row>
    <row r="1111" spans="1:60" x14ac:dyDescent="0.2">
      <c r="A1111" s="1">
        <v>44358</v>
      </c>
      <c r="B1111">
        <v>61.49</v>
      </c>
      <c r="C1111">
        <v>107.91</v>
      </c>
      <c r="D1111">
        <v>387.72</v>
      </c>
      <c r="E1111">
        <v>24.67</v>
      </c>
      <c r="F1111">
        <v>67.34</v>
      </c>
      <c r="G1111">
        <v>57.85</v>
      </c>
      <c r="H1111">
        <v>121.51</v>
      </c>
      <c r="I1111">
        <v>45.68</v>
      </c>
      <c r="J1111">
        <v>57.33</v>
      </c>
      <c r="K1111">
        <v>366.4</v>
      </c>
      <c r="L1111">
        <v>167.3415</v>
      </c>
      <c r="M1111">
        <v>92.05</v>
      </c>
      <c r="N1111">
        <v>257.89</v>
      </c>
      <c r="O1111">
        <v>115.42</v>
      </c>
      <c r="P1111">
        <v>147.69</v>
      </c>
      <c r="Q1111">
        <v>22.141789639999999</v>
      </c>
      <c r="R1111">
        <v>240.31</v>
      </c>
      <c r="S1111">
        <v>127.35</v>
      </c>
      <c r="T1111">
        <v>50.01</v>
      </c>
      <c r="U1111">
        <v>124.702</v>
      </c>
      <c r="V1111">
        <v>56.16</v>
      </c>
      <c r="W1111">
        <v>62.17</v>
      </c>
      <c r="X1111">
        <v>14.335322021</v>
      </c>
      <c r="Y1111">
        <v>169.56437074999999</v>
      </c>
      <c r="Z1111" s="59">
        <v>4247.4399999999996</v>
      </c>
      <c r="AA1111" s="11">
        <f t="shared" si="564"/>
        <v>1.1515051817733157E-2</v>
      </c>
      <c r="AB1111" s="11">
        <f t="shared" si="565"/>
        <v>-5.5570991942210934E-4</v>
      </c>
      <c r="AC1111" s="11">
        <f t="shared" si="566"/>
        <v>-3.5722546323661009E-3</v>
      </c>
      <c r="AD1111" s="11">
        <f t="shared" si="567"/>
        <v>-1.3199999999999878E-2</v>
      </c>
      <c r="AE1111" s="11">
        <f t="shared" si="568"/>
        <v>7.4305245950356813E-4</v>
      </c>
      <c r="AF1111" s="11">
        <f t="shared" si="569"/>
        <v>-5.8429283382023245E-3</v>
      </c>
      <c r="AG1111" s="11">
        <f t="shared" si="570"/>
        <v>-7.6401337738013497E-3</v>
      </c>
      <c r="AH1111" s="11">
        <f t="shared" si="571"/>
        <v>1.1738648947951402E-2</v>
      </c>
      <c r="AI1111" s="11">
        <f t="shared" si="572"/>
        <v>2.6232948583420068E-3</v>
      </c>
      <c r="AJ1111" s="11">
        <f t="shared" si="573"/>
        <v>1.3391271077585198E-3</v>
      </c>
      <c r="AK1111" s="11">
        <f t="shared" si="574"/>
        <v>-1.0946046981710311E-2</v>
      </c>
      <c r="AL1111" s="11">
        <f t="shared" si="575"/>
        <v>1.4660493827160392E-2</v>
      </c>
      <c r="AM1111" s="11">
        <f t="shared" si="576"/>
        <v>-7.6955635076378925E-3</v>
      </c>
      <c r="AN1111" s="11">
        <f t="shared" si="577"/>
        <v>1.7331022530320261E-4</v>
      </c>
      <c r="AO1111" s="11">
        <f t="shared" si="578"/>
        <v>-5.9231338762872898E-3</v>
      </c>
      <c r="AP1111" s="11">
        <f t="shared" si="579"/>
        <v>7.9064970780335919E-3</v>
      </c>
      <c r="AQ1111" s="11">
        <f t="shared" si="580"/>
        <v>-2.4161455372370577E-2</v>
      </c>
      <c r="AR1111" s="11">
        <f t="shared" si="581"/>
        <v>-2.3988350705088868E-2</v>
      </c>
      <c r="AS1111" s="11">
        <f t="shared" si="582"/>
        <v>-1.4969470159543086E-2</v>
      </c>
      <c r="AT1111" s="11">
        <f t="shared" si="583"/>
        <v>-4.5628482213922683E-2</v>
      </c>
      <c r="AU1111" s="11">
        <f t="shared" si="584"/>
        <v>1.0981098109811072E-2</v>
      </c>
      <c r="AV1111" s="11">
        <f t="shared" si="585"/>
        <v>1.6110842597067965E-3</v>
      </c>
      <c r="AW1111" s="11">
        <f t="shared" si="586"/>
        <v>2.757229326502042E-2</v>
      </c>
      <c r="AX1111" s="11">
        <f t="shared" si="587"/>
        <v>7.2010329757647984E-3</v>
      </c>
      <c r="AY1111" s="11">
        <f t="shared" si="588"/>
        <v>-1.8119220239004585E-3</v>
      </c>
      <c r="BA1111" s="19">
        <f t="shared" si="589"/>
        <v>-8.517841798254544E-4</v>
      </c>
      <c r="BB1111" s="19">
        <f t="shared" si="590"/>
        <v>2.672473413702775E-4</v>
      </c>
      <c r="BC1111" s="19">
        <f t="shared" si="591"/>
        <v>-7.6727812300777659E-3</v>
      </c>
      <c r="BD1111" s="19">
        <f t="shared" si="592"/>
        <v>-1.8119220239004585E-3</v>
      </c>
      <c r="BE1111" s="19">
        <f t="shared" si="593"/>
        <v>-9.5888735442862898E-4</v>
      </c>
      <c r="BF1111" s="19">
        <f t="shared" si="594"/>
        <v>1.6014416676710287E-4</v>
      </c>
      <c r="BG1111" s="19">
        <f t="shared" si="595"/>
        <v>-7.7798844046809406E-3</v>
      </c>
      <c r="BH1111" s="11">
        <f t="shared" si="596"/>
        <v>-1.9190251985036332E-3</v>
      </c>
    </row>
    <row r="1112" spans="1:60" x14ac:dyDescent="0.2">
      <c r="A1112" s="1">
        <v>44357</v>
      </c>
      <c r="B1112">
        <v>61.34</v>
      </c>
      <c r="C1112">
        <v>108.41</v>
      </c>
      <c r="D1112">
        <v>387.72</v>
      </c>
      <c r="E1112">
        <v>24.14</v>
      </c>
      <c r="F1112">
        <v>67.39</v>
      </c>
      <c r="G1112">
        <v>57.38</v>
      </c>
      <c r="H1112">
        <v>121.7565</v>
      </c>
      <c r="I1112">
        <v>45.09</v>
      </c>
      <c r="J1112">
        <v>57.34</v>
      </c>
      <c r="K1112">
        <v>346.5</v>
      </c>
      <c r="L1112">
        <v>167.48249999999999</v>
      </c>
      <c r="M1112">
        <v>91.68</v>
      </c>
      <c r="N1112">
        <v>257.24</v>
      </c>
      <c r="O1112">
        <v>116.24</v>
      </c>
      <c r="P1112">
        <v>147.6</v>
      </c>
      <c r="Q1112">
        <v>22.03606486</v>
      </c>
      <c r="R1112">
        <v>240.19</v>
      </c>
      <c r="S1112">
        <v>126.11</v>
      </c>
      <c r="T1112">
        <v>49.55</v>
      </c>
      <c r="U1112">
        <v>123.11</v>
      </c>
      <c r="V1112">
        <v>55.91</v>
      </c>
      <c r="W1112">
        <v>62.75</v>
      </c>
      <c r="X1112">
        <v>14.175832181000001</v>
      </c>
      <c r="Y1112">
        <v>169.83191475000001</v>
      </c>
      <c r="Z1112" s="59">
        <v>4239.18</v>
      </c>
      <c r="AA1112" s="11">
        <f t="shared" si="564"/>
        <v>-2.439421044072132E-3</v>
      </c>
      <c r="AB1112" s="11">
        <f t="shared" si="565"/>
        <v>4.6334908720229162E-3</v>
      </c>
      <c r="AC1112" s="11">
        <f t="shared" si="566"/>
        <v>0</v>
      </c>
      <c r="AD1112" s="11">
        <f t="shared" si="567"/>
        <v>-2.1483583299554132E-2</v>
      </c>
      <c r="AE1112" s="11">
        <f t="shared" si="568"/>
        <v>7.4250074250059583E-4</v>
      </c>
      <c r="AF1112" s="11">
        <f t="shared" si="569"/>
        <v>-8.1244598098531018E-3</v>
      </c>
      <c r="AG1112" s="11">
        <f t="shared" si="570"/>
        <v>2.0286396181383726E-3</v>
      </c>
      <c r="AH1112" s="11">
        <f t="shared" si="571"/>
        <v>-1.2915936952714424E-2</v>
      </c>
      <c r="AI1112" s="11">
        <f t="shared" si="572"/>
        <v>1.7442874585738011E-4</v>
      </c>
      <c r="AJ1112" s="11">
        <f t="shared" si="573"/>
        <v>-5.4312227074235775E-2</v>
      </c>
      <c r="AK1112" s="11">
        <f t="shared" si="574"/>
        <v>8.4258835973138879E-4</v>
      </c>
      <c r="AL1112" s="11">
        <f t="shared" si="575"/>
        <v>-4.0195545898966678E-3</v>
      </c>
      <c r="AM1112" s="11">
        <f t="shared" si="576"/>
        <v>-2.5204544573266263E-3</v>
      </c>
      <c r="AN1112" s="11">
        <f t="shared" si="577"/>
        <v>7.1044879570265618E-3</v>
      </c>
      <c r="AO1112" s="11">
        <f t="shared" si="578"/>
        <v>-6.0938452163317169E-4</v>
      </c>
      <c r="AP1112" s="11">
        <f t="shared" si="579"/>
        <v>-4.7748976807640009E-3</v>
      </c>
      <c r="AQ1112" s="11">
        <f t="shared" si="580"/>
        <v>-4.9935499979192333E-4</v>
      </c>
      <c r="AR1112" s="11">
        <f t="shared" si="581"/>
        <v>-9.7369454259913502E-3</v>
      </c>
      <c r="AS1112" s="11">
        <f t="shared" si="582"/>
        <v>-9.1981603679264223E-3</v>
      </c>
      <c r="AT1112" s="11">
        <f t="shared" si="583"/>
        <v>-1.276643518147258E-2</v>
      </c>
      <c r="AU1112" s="11">
        <f t="shared" si="584"/>
        <v>-4.4515669515668987E-3</v>
      </c>
      <c r="AV1112" s="11">
        <f t="shared" si="585"/>
        <v>9.3292584847997073E-3</v>
      </c>
      <c r="AW1112" s="11">
        <f t="shared" si="586"/>
        <v>-1.1125654503356119E-2</v>
      </c>
      <c r="AX1112" s="11">
        <f t="shared" si="587"/>
        <v>1.5778314678764893E-3</v>
      </c>
      <c r="AY1112" s="11">
        <f t="shared" si="588"/>
        <v>-1.9447008080160089E-3</v>
      </c>
      <c r="BA1112" s="19">
        <f t="shared" si="589"/>
        <v>-4.6948462341914882E-3</v>
      </c>
      <c r="BB1112" s="19">
        <f t="shared" si="590"/>
        <v>-7.2643766576551139E-3</v>
      </c>
      <c r="BC1112" s="19">
        <f t="shared" si="591"/>
        <v>-4.6088784346786371E-3</v>
      </c>
      <c r="BD1112" s="19">
        <f t="shared" si="592"/>
        <v>-1.9447008080160089E-3</v>
      </c>
      <c r="BE1112" s="19">
        <f t="shared" si="593"/>
        <v>-4.8019494087946629E-3</v>
      </c>
      <c r="BF1112" s="19">
        <f t="shared" si="594"/>
        <v>-7.3714798322582886E-3</v>
      </c>
      <c r="BG1112" s="19">
        <f t="shared" si="595"/>
        <v>-4.7159816092818118E-3</v>
      </c>
      <c r="BH1112" s="11">
        <f t="shared" si="596"/>
        <v>-2.0518039826191836E-3</v>
      </c>
    </row>
    <row r="1113" spans="1:60" x14ac:dyDescent="0.2">
      <c r="A1113" s="1">
        <v>44356</v>
      </c>
      <c r="B1113">
        <v>62.77</v>
      </c>
      <c r="C1113">
        <v>107.78</v>
      </c>
      <c r="D1113">
        <v>386.8</v>
      </c>
      <c r="E1113">
        <v>24.17</v>
      </c>
      <c r="F1113">
        <v>65.400000000000006</v>
      </c>
      <c r="G1113">
        <v>57</v>
      </c>
      <c r="H1113">
        <v>120.39700000000001</v>
      </c>
      <c r="I1113">
        <v>45.92</v>
      </c>
      <c r="J1113">
        <v>57.05</v>
      </c>
      <c r="K1113">
        <v>333.63</v>
      </c>
      <c r="L1113">
        <v>164.0575</v>
      </c>
      <c r="M1113">
        <v>92.67</v>
      </c>
      <c r="N1113">
        <v>253.59</v>
      </c>
      <c r="O1113">
        <v>114</v>
      </c>
      <c r="P1113">
        <v>146.1</v>
      </c>
      <c r="Q1113">
        <v>21.907684769999999</v>
      </c>
      <c r="R1113">
        <v>236.09</v>
      </c>
      <c r="S1113">
        <v>127.13</v>
      </c>
      <c r="T1113">
        <v>49.14</v>
      </c>
      <c r="U1113">
        <v>121.556</v>
      </c>
      <c r="V1113">
        <v>55.48</v>
      </c>
      <c r="W1113">
        <v>62.65</v>
      </c>
      <c r="X1113">
        <v>14.522957126</v>
      </c>
      <c r="Y1113">
        <v>169.50584549999999</v>
      </c>
      <c r="Z1113" s="59">
        <v>4219.55</v>
      </c>
      <c r="AA1113" s="11">
        <f t="shared" si="564"/>
        <v>2.3312683403977852E-2</v>
      </c>
      <c r="AB1113" s="11">
        <f t="shared" si="565"/>
        <v>-5.8112720228761239E-3</v>
      </c>
      <c r="AC1113" s="11">
        <f t="shared" si="566"/>
        <v>-2.3728463839884917E-3</v>
      </c>
      <c r="AD1113" s="11">
        <f t="shared" si="567"/>
        <v>1.2427506213754658E-3</v>
      </c>
      <c r="AE1113" s="11">
        <f t="shared" si="568"/>
        <v>-2.9529603798783111E-2</v>
      </c>
      <c r="AF1113" s="11">
        <f t="shared" si="569"/>
        <v>-6.6225165562914245E-3</v>
      </c>
      <c r="AG1113" s="11">
        <f t="shared" si="570"/>
        <v>-1.116572831840601E-2</v>
      </c>
      <c r="AH1113" s="11">
        <f t="shared" si="571"/>
        <v>1.8407629186072194E-2</v>
      </c>
      <c r="AI1113" s="11">
        <f t="shared" si="572"/>
        <v>-5.0575514475061922E-3</v>
      </c>
      <c r="AJ1113" s="11">
        <f t="shared" si="573"/>
        <v>-3.7142857142857144E-2</v>
      </c>
      <c r="AK1113" s="11">
        <f t="shared" si="574"/>
        <v>-2.0449897750511092E-2</v>
      </c>
      <c r="AL1113" s="11">
        <f t="shared" si="575"/>
        <v>1.0798429319371694E-2</v>
      </c>
      <c r="AM1113" s="11">
        <f t="shared" si="576"/>
        <v>-1.4189084123775508E-2</v>
      </c>
      <c r="AN1113" s="11">
        <f t="shared" si="577"/>
        <v>-1.9270474879559463E-2</v>
      </c>
      <c r="AO1113" s="11">
        <f t="shared" si="578"/>
        <v>-1.0162601626016232E-2</v>
      </c>
      <c r="AP1113" s="11">
        <f t="shared" si="579"/>
        <v>-5.8259081562714865E-3</v>
      </c>
      <c r="AQ1113" s="11">
        <f t="shared" si="580"/>
        <v>-1.7069819726050151E-2</v>
      </c>
      <c r="AR1113" s="11">
        <f t="shared" si="581"/>
        <v>8.0881769883434096E-3</v>
      </c>
      <c r="AS1113" s="11">
        <f t="shared" si="582"/>
        <v>-8.2744702320887153E-3</v>
      </c>
      <c r="AT1113" s="11">
        <f t="shared" si="583"/>
        <v>-1.262285760701809E-2</v>
      </c>
      <c r="AU1113" s="11">
        <f t="shared" si="584"/>
        <v>-7.6909318547665473E-3</v>
      </c>
      <c r="AV1113" s="11">
        <f t="shared" si="585"/>
        <v>-1.5936254980080111E-3</v>
      </c>
      <c r="AW1113" s="11">
        <f t="shared" si="586"/>
        <v>2.4487094695241574E-2</v>
      </c>
      <c r="AX1113" s="11">
        <f t="shared" si="587"/>
        <v>-1.9199527396249749E-3</v>
      </c>
      <c r="AY1113" s="11">
        <f t="shared" si="588"/>
        <v>-4.6306125241202256E-3</v>
      </c>
      <c r="BA1113" s="19">
        <f t="shared" si="589"/>
        <v>-1.5673629836149561E-3</v>
      </c>
      <c r="BB1113" s="19">
        <f t="shared" si="590"/>
        <v>-1.2662493225890678E-2</v>
      </c>
      <c r="BC1113" s="19">
        <f t="shared" si="591"/>
        <v>-2.0745482467464382E-3</v>
      </c>
      <c r="BD1113" s="19">
        <f t="shared" si="592"/>
        <v>-4.6306125241202256E-3</v>
      </c>
      <c r="BE1113" s="19">
        <f t="shared" si="593"/>
        <v>-1.6744661582181308E-3</v>
      </c>
      <c r="BF1113" s="19">
        <f t="shared" si="594"/>
        <v>-1.2769596400493853E-2</v>
      </c>
      <c r="BG1113" s="19">
        <f t="shared" si="595"/>
        <v>-2.1816514213496129E-3</v>
      </c>
      <c r="BH1113" s="11">
        <f t="shared" si="596"/>
        <v>-4.7377156987234003E-3</v>
      </c>
    </row>
    <row r="1114" spans="1:60" x14ac:dyDescent="0.2">
      <c r="A1114" s="1">
        <v>44355</v>
      </c>
      <c r="B1114">
        <v>63.92</v>
      </c>
      <c r="C1114">
        <v>108.73</v>
      </c>
      <c r="D1114">
        <v>388.53</v>
      </c>
      <c r="E1114">
        <v>24.38</v>
      </c>
      <c r="F1114">
        <v>63.7</v>
      </c>
      <c r="G1114">
        <v>57</v>
      </c>
      <c r="H1114">
        <v>119.922</v>
      </c>
      <c r="I1114">
        <v>46.61</v>
      </c>
      <c r="J1114">
        <v>57.15</v>
      </c>
      <c r="K1114">
        <v>341.26</v>
      </c>
      <c r="L1114">
        <v>163.2055</v>
      </c>
      <c r="M1114">
        <v>92.79</v>
      </c>
      <c r="N1114">
        <v>252.57</v>
      </c>
      <c r="O1114">
        <v>112.34</v>
      </c>
      <c r="P1114">
        <v>146.37</v>
      </c>
      <c r="Q1114">
        <v>21.885029459999998</v>
      </c>
      <c r="R1114">
        <v>236.42</v>
      </c>
      <c r="S1114">
        <v>126.74</v>
      </c>
      <c r="T1114">
        <v>49.88</v>
      </c>
      <c r="U1114">
        <v>123.074</v>
      </c>
      <c r="V1114">
        <v>55.65</v>
      </c>
      <c r="W1114">
        <v>62.13</v>
      </c>
      <c r="X1114">
        <v>14.663683453999999</v>
      </c>
      <c r="Y1114">
        <v>170.21650925</v>
      </c>
      <c r="Z1114" s="59">
        <v>4227.26</v>
      </c>
      <c r="AA1114" s="11">
        <f t="shared" si="564"/>
        <v>1.832085391110394E-2</v>
      </c>
      <c r="AB1114" s="11">
        <f t="shared" si="565"/>
        <v>8.8142512525515304E-3</v>
      </c>
      <c r="AC1114" s="11">
        <f t="shared" si="566"/>
        <v>4.4725956566700198E-3</v>
      </c>
      <c r="AD1114" s="11">
        <f t="shared" si="567"/>
        <v>8.6884567645841848E-3</v>
      </c>
      <c r="AE1114" s="11">
        <f t="shared" si="568"/>
        <v>-2.5993883792048922E-2</v>
      </c>
      <c r="AF1114" s="11">
        <f t="shared" si="569"/>
        <v>0</v>
      </c>
      <c r="AG1114" s="11">
        <f t="shared" si="570"/>
        <v>-3.9452810285971474E-3</v>
      </c>
      <c r="AH1114" s="11">
        <f t="shared" si="571"/>
        <v>1.5026132404181158E-2</v>
      </c>
      <c r="AI1114" s="11">
        <f t="shared" si="572"/>
        <v>1.7528483786153348E-3</v>
      </c>
      <c r="AJ1114" s="11">
        <f t="shared" si="573"/>
        <v>2.2869646015046596E-2</v>
      </c>
      <c r="AK1114" s="11">
        <f t="shared" si="574"/>
        <v>-5.1933011291772635E-3</v>
      </c>
      <c r="AL1114" s="11">
        <f t="shared" si="575"/>
        <v>1.2949174490126669E-3</v>
      </c>
      <c r="AM1114" s="11">
        <f t="shared" si="576"/>
        <v>-4.0222406246303022E-3</v>
      </c>
      <c r="AN1114" s="11">
        <f t="shared" si="577"/>
        <v>-1.4561403508771886E-2</v>
      </c>
      <c r="AO1114" s="11">
        <f t="shared" si="578"/>
        <v>1.8480492813142124E-3</v>
      </c>
      <c r="AP1114" s="11">
        <f t="shared" si="579"/>
        <v>-1.0341261633919352E-3</v>
      </c>
      <c r="AQ1114" s="11">
        <f t="shared" si="580"/>
        <v>1.3977720360878187E-3</v>
      </c>
      <c r="AR1114" s="11">
        <f t="shared" si="581"/>
        <v>-3.0677259498151921E-3</v>
      </c>
      <c r="AS1114" s="11">
        <f t="shared" si="582"/>
        <v>1.505901505901508E-2</v>
      </c>
      <c r="AT1114" s="11">
        <f t="shared" si="583"/>
        <v>1.248807134160379E-2</v>
      </c>
      <c r="AU1114" s="11">
        <f t="shared" si="584"/>
        <v>3.0641672674838194E-3</v>
      </c>
      <c r="AV1114" s="11">
        <f t="shared" si="585"/>
        <v>-8.3000798084595928E-3</v>
      </c>
      <c r="AW1114" s="11">
        <f t="shared" si="586"/>
        <v>9.6899224296449482E-3</v>
      </c>
      <c r="AX1114" s="11">
        <f t="shared" si="587"/>
        <v>4.1925619019433924E-3</v>
      </c>
      <c r="AY1114" s="11">
        <f t="shared" si="588"/>
        <v>1.8272090625777171E-3</v>
      </c>
      <c r="BA1114" s="19">
        <f t="shared" si="589"/>
        <v>3.1728906460555956E-3</v>
      </c>
      <c r="BB1114" s="19">
        <f t="shared" si="590"/>
        <v>3.6929871225217792E-4</v>
      </c>
      <c r="BC1114" s="19">
        <f t="shared" si="591"/>
        <v>4.315463034688008E-3</v>
      </c>
      <c r="BD1114" s="19">
        <f t="shared" si="592"/>
        <v>1.8272090625777171E-3</v>
      </c>
      <c r="BE1114" s="19">
        <f t="shared" si="593"/>
        <v>3.0657874714524209E-3</v>
      </c>
      <c r="BF1114" s="19">
        <f t="shared" si="594"/>
        <v>2.6219553764900329E-4</v>
      </c>
      <c r="BG1114" s="19">
        <f t="shared" si="595"/>
        <v>4.2083598600848333E-3</v>
      </c>
      <c r="BH1114" s="11">
        <f t="shared" si="596"/>
        <v>1.7201058879745424E-3</v>
      </c>
    </row>
    <row r="1115" spans="1:60" x14ac:dyDescent="0.2">
      <c r="A1115" s="1">
        <v>44354</v>
      </c>
      <c r="B1115">
        <v>63.23</v>
      </c>
      <c r="C1115">
        <v>107.75</v>
      </c>
      <c r="D1115">
        <v>391.51</v>
      </c>
      <c r="E1115">
        <v>24.46</v>
      </c>
      <c r="F1115">
        <v>64.77</v>
      </c>
      <c r="G1115">
        <v>57.09</v>
      </c>
      <c r="H1115">
        <v>120.11499999999999</v>
      </c>
      <c r="I1115">
        <v>47.11</v>
      </c>
      <c r="J1115">
        <v>57.2</v>
      </c>
      <c r="K1115">
        <v>342.66</v>
      </c>
      <c r="L1115">
        <v>159.90049999999999</v>
      </c>
      <c r="M1115">
        <v>93.21</v>
      </c>
      <c r="N1115">
        <v>253.81</v>
      </c>
      <c r="O1115">
        <v>113.01</v>
      </c>
      <c r="P1115">
        <v>147.75</v>
      </c>
      <c r="Q1115">
        <v>21.960547160000001</v>
      </c>
      <c r="R1115">
        <v>238.14</v>
      </c>
      <c r="S1115">
        <v>125.9</v>
      </c>
      <c r="T1115">
        <v>50.76</v>
      </c>
      <c r="U1115">
        <v>123.05500000000001</v>
      </c>
      <c r="V1115">
        <v>56.04</v>
      </c>
      <c r="W1115">
        <v>61.05</v>
      </c>
      <c r="X1115">
        <v>14.898227335</v>
      </c>
      <c r="Y1115">
        <v>170.33355975000001</v>
      </c>
      <c r="Z1115" s="59">
        <v>4226.5200000000004</v>
      </c>
      <c r="AA1115" s="11">
        <f t="shared" si="564"/>
        <v>-1.0794743429286657E-2</v>
      </c>
      <c r="AB1115" s="11">
        <f t="shared" si="565"/>
        <v>-9.0131518440172975E-3</v>
      </c>
      <c r="AC1115" s="11">
        <f t="shared" si="566"/>
        <v>7.6699353975240303E-3</v>
      </c>
      <c r="AD1115" s="11">
        <f t="shared" si="567"/>
        <v>3.2813781788352259E-3</v>
      </c>
      <c r="AE1115" s="11">
        <f t="shared" si="568"/>
        <v>1.6797488226059532E-2</v>
      </c>
      <c r="AF1115" s="11">
        <f t="shared" si="569"/>
        <v>1.5789473684211242E-3</v>
      </c>
      <c r="AG1115" s="11">
        <f t="shared" si="570"/>
        <v>1.609379429962754E-3</v>
      </c>
      <c r="AH1115" s="11">
        <f t="shared" si="571"/>
        <v>1.0727311735678979E-2</v>
      </c>
      <c r="AI1115" s="11">
        <f t="shared" si="572"/>
        <v>8.7489063867018935E-4</v>
      </c>
      <c r="AJ1115" s="11">
        <f t="shared" si="573"/>
        <v>4.102443884428375E-3</v>
      </c>
      <c r="AK1115" s="11">
        <f t="shared" si="574"/>
        <v>-2.0250543027042656E-2</v>
      </c>
      <c r="AL1115" s="11">
        <f t="shared" si="575"/>
        <v>4.5263498221790321E-3</v>
      </c>
      <c r="AM1115" s="11">
        <f t="shared" si="576"/>
        <v>4.9095300312784751E-3</v>
      </c>
      <c r="AN1115" s="11">
        <f t="shared" si="577"/>
        <v>5.964037742567152E-3</v>
      </c>
      <c r="AO1115" s="11">
        <f t="shared" si="578"/>
        <v>9.4281615085058945E-3</v>
      </c>
      <c r="AP1115" s="11">
        <f t="shared" si="579"/>
        <v>3.4506556245688103E-3</v>
      </c>
      <c r="AQ1115" s="11">
        <f t="shared" si="580"/>
        <v>7.2751882243464738E-3</v>
      </c>
      <c r="AR1115" s="11">
        <f t="shared" si="581"/>
        <v>-6.6277418336752048E-3</v>
      </c>
      <c r="AS1115" s="11">
        <f t="shared" si="582"/>
        <v>1.7642341619887647E-2</v>
      </c>
      <c r="AT1115" s="11">
        <f t="shared" si="583"/>
        <v>-1.5437866649326004E-4</v>
      </c>
      <c r="AU1115" s="11">
        <f t="shared" si="584"/>
        <v>7.008086253369239E-3</v>
      </c>
      <c r="AV1115" s="11">
        <f t="shared" si="585"/>
        <v>-1.7382906808305232E-2</v>
      </c>
      <c r="AW1115" s="11">
        <f t="shared" si="586"/>
        <v>1.5994881622735768E-2</v>
      </c>
      <c r="AX1115" s="11">
        <f t="shared" si="587"/>
        <v>6.8765656466429625E-4</v>
      </c>
      <c r="AY1115" s="11">
        <f t="shared" si="588"/>
        <v>-1.7505429048603194E-4</v>
      </c>
      <c r="BA1115" s="19">
        <f t="shared" si="589"/>
        <v>2.7320681328972113E-3</v>
      </c>
      <c r="BB1115" s="19">
        <f t="shared" si="590"/>
        <v>1.6256907781444091E-3</v>
      </c>
      <c r="BC1115" s="19">
        <f t="shared" si="591"/>
        <v>3.055390872066216E-3</v>
      </c>
      <c r="BD1115" s="19">
        <f t="shared" si="592"/>
        <v>-1.7505429048603194E-4</v>
      </c>
      <c r="BE1115" s="19">
        <f t="shared" si="593"/>
        <v>2.6249649582940366E-3</v>
      </c>
      <c r="BF1115" s="19">
        <f t="shared" si="594"/>
        <v>1.5185876035412344E-3</v>
      </c>
      <c r="BG1115" s="19">
        <f t="shared" si="595"/>
        <v>2.9482876974630413E-3</v>
      </c>
      <c r="BH1115" s="11">
        <f t="shared" si="596"/>
        <v>-2.8215746508920657E-4</v>
      </c>
    </row>
    <row r="1116" spans="1:60" x14ac:dyDescent="0.2">
      <c r="A1116" s="1">
        <v>44351</v>
      </c>
      <c r="B1116">
        <v>63.37</v>
      </c>
      <c r="C1116">
        <v>108.45</v>
      </c>
      <c r="D1116">
        <v>394.1</v>
      </c>
      <c r="E1116">
        <v>24.03</v>
      </c>
      <c r="F1116">
        <v>64.94</v>
      </c>
      <c r="G1116">
        <v>57.37</v>
      </c>
      <c r="H1116">
        <v>119.6785</v>
      </c>
      <c r="I1116">
        <v>46.96</v>
      </c>
      <c r="J1116">
        <v>57.3</v>
      </c>
      <c r="K1116">
        <v>336</v>
      </c>
      <c r="L1116">
        <v>160.31100000000001</v>
      </c>
      <c r="M1116">
        <v>93.96</v>
      </c>
      <c r="N1116">
        <v>250.79</v>
      </c>
      <c r="O1116">
        <v>112.36</v>
      </c>
      <c r="P1116">
        <v>147.84</v>
      </c>
      <c r="Q1116">
        <v>22.104030789999999</v>
      </c>
      <c r="R1116">
        <v>237.48</v>
      </c>
      <c r="S1116">
        <v>125.89</v>
      </c>
      <c r="T1116">
        <v>50.18</v>
      </c>
      <c r="U1116">
        <v>120.574</v>
      </c>
      <c r="V1116">
        <v>56.24</v>
      </c>
      <c r="W1116">
        <v>61.45</v>
      </c>
      <c r="X1116">
        <v>14.982663133000001</v>
      </c>
      <c r="Y1116">
        <v>172.27325375000001</v>
      </c>
      <c r="Z1116" s="59">
        <v>4229.8900000000003</v>
      </c>
      <c r="AA1116" s="11">
        <f t="shared" si="564"/>
        <v>2.214138858136927E-3</v>
      </c>
      <c r="AB1116" s="11">
        <f t="shared" si="565"/>
        <v>6.4965197215778314E-3</v>
      </c>
      <c r="AC1116" s="11">
        <f t="shared" si="566"/>
        <v>6.6154121222958828E-3</v>
      </c>
      <c r="AD1116" s="11">
        <f t="shared" si="567"/>
        <v>-1.7579721995094055E-2</v>
      </c>
      <c r="AE1116" s="11">
        <f t="shared" si="568"/>
        <v>2.624671916010568E-3</v>
      </c>
      <c r="AF1116" s="11">
        <f t="shared" si="569"/>
        <v>4.904536696444195E-3</v>
      </c>
      <c r="AG1116" s="11">
        <f t="shared" si="570"/>
        <v>-3.6340173999915848E-3</v>
      </c>
      <c r="AH1116" s="11">
        <f t="shared" si="571"/>
        <v>-3.184037359371672E-3</v>
      </c>
      <c r="AI1116" s="11">
        <f t="shared" si="572"/>
        <v>1.7482517482516613E-3</v>
      </c>
      <c r="AJ1116" s="11">
        <f t="shared" si="573"/>
        <v>-1.9436175801085698E-2</v>
      </c>
      <c r="AK1116" s="11">
        <f t="shared" si="574"/>
        <v>2.5672214908647462E-3</v>
      </c>
      <c r="AL1116" s="11">
        <f t="shared" si="575"/>
        <v>8.0463469584808323E-3</v>
      </c>
      <c r="AM1116" s="11">
        <f t="shared" si="576"/>
        <v>-1.1898664355226352E-2</v>
      </c>
      <c r="AN1116" s="11">
        <f t="shared" si="577"/>
        <v>-5.751703389080709E-3</v>
      </c>
      <c r="AO1116" s="11">
        <f t="shared" si="578"/>
        <v>6.0913705583764965E-4</v>
      </c>
      <c r="AP1116" s="11">
        <f t="shared" si="579"/>
        <v>6.5337001375516124E-3</v>
      </c>
      <c r="AQ1116" s="11">
        <f t="shared" si="580"/>
        <v>-2.7714789619551761E-3</v>
      </c>
      <c r="AR1116" s="11">
        <f t="shared" si="581"/>
        <v>-7.942811755368151E-5</v>
      </c>
      <c r="AS1116" s="11">
        <f t="shared" si="582"/>
        <v>-1.1426319936958196E-2</v>
      </c>
      <c r="AT1116" s="11">
        <f t="shared" si="583"/>
        <v>-2.0161716305717059E-2</v>
      </c>
      <c r="AU1116" s="11">
        <f t="shared" si="584"/>
        <v>3.5688793718773315E-3</v>
      </c>
      <c r="AV1116" s="11">
        <f t="shared" si="585"/>
        <v>6.5520065520066062E-3</v>
      </c>
      <c r="AW1116" s="11">
        <f t="shared" si="586"/>
        <v>5.6675063483317967E-3</v>
      </c>
      <c r="AX1116" s="11">
        <f t="shared" si="587"/>
        <v>1.1387620870760395E-2</v>
      </c>
      <c r="AY1116" s="11">
        <f t="shared" si="588"/>
        <v>7.9734628015470932E-4</v>
      </c>
      <c r="BA1116" s="19">
        <f t="shared" si="589"/>
        <v>-1.9281217999898848E-4</v>
      </c>
      <c r="BB1116" s="19">
        <f t="shared" si="590"/>
        <v>-2.1977357693007821E-3</v>
      </c>
      <c r="BC1116" s="19">
        <f t="shared" si="591"/>
        <v>-9.0786627240099782E-4</v>
      </c>
      <c r="BD1116" s="19">
        <f t="shared" si="592"/>
        <v>7.9734628015470932E-4</v>
      </c>
      <c r="BE1116" s="19">
        <f t="shared" si="593"/>
        <v>-2.9991535460216311E-4</v>
      </c>
      <c r="BF1116" s="19">
        <f t="shared" si="594"/>
        <v>-2.3048389439039568E-3</v>
      </c>
      <c r="BG1116" s="19">
        <f t="shared" si="595"/>
        <v>-1.0149694470041725E-3</v>
      </c>
      <c r="BH1116" s="11">
        <f t="shared" si="596"/>
        <v>6.9024310555153474E-4</v>
      </c>
    </row>
    <row r="1117" spans="1:60" x14ac:dyDescent="0.2">
      <c r="A1117" s="1">
        <v>44350</v>
      </c>
      <c r="B1117">
        <v>63.46</v>
      </c>
      <c r="C1117">
        <v>107.59</v>
      </c>
      <c r="D1117">
        <v>387.35</v>
      </c>
      <c r="E1117">
        <v>23.63</v>
      </c>
      <c r="F1117">
        <v>64.8</v>
      </c>
      <c r="G1117">
        <v>56.24</v>
      </c>
      <c r="H1117">
        <v>117.379</v>
      </c>
      <c r="I1117">
        <v>46.46</v>
      </c>
      <c r="J1117">
        <v>56.98</v>
      </c>
      <c r="K1117">
        <v>319.01</v>
      </c>
      <c r="L1117">
        <v>159.35050000000001</v>
      </c>
      <c r="M1117">
        <v>93.35</v>
      </c>
      <c r="N1117">
        <v>245.71</v>
      </c>
      <c r="O1117">
        <v>112.21</v>
      </c>
      <c r="P1117">
        <v>147.66999999999999</v>
      </c>
      <c r="Q1117">
        <v>22.073823709999999</v>
      </c>
      <c r="R1117">
        <v>230.84</v>
      </c>
      <c r="S1117">
        <v>123.54</v>
      </c>
      <c r="T1117">
        <v>48.7</v>
      </c>
      <c r="U1117">
        <v>119.9</v>
      </c>
      <c r="V1117">
        <v>55.64</v>
      </c>
      <c r="W1117">
        <v>61.18</v>
      </c>
      <c r="X1117">
        <v>15.001426643</v>
      </c>
      <c r="Y1117">
        <v>170.28339525000001</v>
      </c>
      <c r="Z1117" s="59">
        <v>4192.8500000000004</v>
      </c>
      <c r="AA1117" s="11">
        <f t="shared" si="564"/>
        <v>1.4202303929304883E-3</v>
      </c>
      <c r="AB1117" s="11">
        <f t="shared" si="565"/>
        <v>-7.9299216228676528E-3</v>
      </c>
      <c r="AC1117" s="11">
        <f t="shared" si="566"/>
        <v>-1.7127632580563268E-2</v>
      </c>
      <c r="AD1117" s="11">
        <f t="shared" si="567"/>
        <v>-1.6645859342488634E-2</v>
      </c>
      <c r="AE1117" s="11">
        <f t="shared" si="568"/>
        <v>-2.1558361564520956E-3</v>
      </c>
      <c r="AF1117" s="11">
        <f t="shared" si="569"/>
        <v>-1.9696705595258712E-2</v>
      </c>
      <c r="AG1117" s="11">
        <f t="shared" si="570"/>
        <v>-1.9213977447912534E-2</v>
      </c>
      <c r="AH1117" s="11">
        <f t="shared" si="571"/>
        <v>-1.0647359454855176E-2</v>
      </c>
      <c r="AI1117" s="11">
        <f t="shared" si="572"/>
        <v>-5.5846422338569068E-3</v>
      </c>
      <c r="AJ1117" s="11">
        <f t="shared" si="573"/>
        <v>-5.0565476190476244E-2</v>
      </c>
      <c r="AK1117" s="11">
        <f t="shared" si="574"/>
        <v>-5.9914790625721359E-3</v>
      </c>
      <c r="AL1117" s="11">
        <f t="shared" si="575"/>
        <v>-6.4921243082162183E-3</v>
      </c>
      <c r="AM1117" s="11">
        <f t="shared" si="576"/>
        <v>-2.0255991068224399E-2</v>
      </c>
      <c r="AN1117" s="11">
        <f t="shared" si="577"/>
        <v>-1.3349946600214047E-3</v>
      </c>
      <c r="AO1117" s="11">
        <f t="shared" si="578"/>
        <v>-1.1498917748918869E-3</v>
      </c>
      <c r="AP1117" s="11">
        <f t="shared" si="579"/>
        <v>-1.3665869490946392E-3</v>
      </c>
      <c r="AQ1117" s="11">
        <f t="shared" si="580"/>
        <v>-2.7960249284150196E-2</v>
      </c>
      <c r="AR1117" s="11">
        <f t="shared" si="581"/>
        <v>-1.8667090316943358E-2</v>
      </c>
      <c r="AS1117" s="11">
        <f t="shared" si="582"/>
        <v>-2.9493822239936129E-2</v>
      </c>
      <c r="AT1117" s="11">
        <f t="shared" si="583"/>
        <v>-5.5899281768871933E-3</v>
      </c>
      <c r="AU1117" s="11">
        <f t="shared" si="584"/>
        <v>-1.066856330014232E-2</v>
      </c>
      <c r="AV1117" s="11">
        <f t="shared" si="585"/>
        <v>-4.3938161106591433E-3</v>
      </c>
      <c r="AW1117" s="11">
        <f t="shared" si="586"/>
        <v>1.25234811951902E-3</v>
      </c>
      <c r="AX1117" s="11">
        <f t="shared" si="587"/>
        <v>-1.155059451589413E-2</v>
      </c>
      <c r="AY1117" s="11">
        <f t="shared" si="588"/>
        <v>-8.7567288983874114E-3</v>
      </c>
      <c r="BA1117" s="19">
        <f t="shared" si="589"/>
        <v>-1.1499632725933448E-2</v>
      </c>
      <c r="BB1117" s="19">
        <f t="shared" si="590"/>
        <v>-1.1592648280919229E-2</v>
      </c>
      <c r="BC1117" s="19">
        <f t="shared" si="591"/>
        <v>-1.3383964478136681E-2</v>
      </c>
      <c r="BD1117" s="19">
        <f t="shared" si="592"/>
        <v>-8.7567288983874114E-3</v>
      </c>
      <c r="BE1117" s="19">
        <f t="shared" si="593"/>
        <v>-1.1606735900536623E-2</v>
      </c>
      <c r="BF1117" s="19">
        <f t="shared" si="594"/>
        <v>-1.1699751455522404E-2</v>
      </c>
      <c r="BG1117" s="19">
        <f t="shared" si="595"/>
        <v>-1.3491067652739856E-2</v>
      </c>
      <c r="BH1117" s="11">
        <f t="shared" si="596"/>
        <v>-8.8638320729905861E-3</v>
      </c>
    </row>
    <row r="1118" spans="1:60" x14ac:dyDescent="0.2">
      <c r="A1118" s="1">
        <v>44349</v>
      </c>
      <c r="B1118">
        <v>59.65</v>
      </c>
      <c r="C1118">
        <v>108.08</v>
      </c>
      <c r="D1118">
        <v>385.09</v>
      </c>
      <c r="E1118">
        <v>24.45</v>
      </c>
      <c r="F1118">
        <v>64.69</v>
      </c>
      <c r="G1118">
        <v>57.48</v>
      </c>
      <c r="H1118">
        <v>118.5295</v>
      </c>
      <c r="I1118">
        <v>46.81</v>
      </c>
      <c r="J1118">
        <v>56.65</v>
      </c>
      <c r="K1118">
        <v>327.11</v>
      </c>
      <c r="L1118">
        <v>161.6995</v>
      </c>
      <c r="M1118">
        <v>92.76</v>
      </c>
      <c r="N1118">
        <v>247.3</v>
      </c>
      <c r="O1118">
        <v>111.4</v>
      </c>
      <c r="P1118">
        <v>148.22</v>
      </c>
      <c r="Q1118">
        <v>22.36079097</v>
      </c>
      <c r="R1118">
        <v>234.62</v>
      </c>
      <c r="S1118">
        <v>125.06</v>
      </c>
      <c r="T1118">
        <v>50.79</v>
      </c>
      <c r="U1118">
        <v>122.959</v>
      </c>
      <c r="V1118">
        <v>55.5</v>
      </c>
      <c r="W1118">
        <v>60.94</v>
      </c>
      <c r="X1118">
        <v>13.988197076000001</v>
      </c>
      <c r="Y1118">
        <v>169.96568675</v>
      </c>
      <c r="Z1118" s="59">
        <v>4208.12</v>
      </c>
      <c r="AA1118" s="11">
        <f t="shared" si="564"/>
        <v>-6.0037819098644807E-2</v>
      </c>
      <c r="AB1118" s="11">
        <f t="shared" si="565"/>
        <v>4.5543266102796576E-3</v>
      </c>
      <c r="AC1118" s="11">
        <f t="shared" si="566"/>
        <v>-5.8345165870661297E-3</v>
      </c>
      <c r="AD1118" s="11">
        <f t="shared" si="567"/>
        <v>3.4701650444350474E-2</v>
      </c>
      <c r="AE1118" s="11">
        <f t="shared" si="568"/>
        <v>-1.6975308641975495E-3</v>
      </c>
      <c r="AF1118" s="11">
        <f t="shared" si="569"/>
        <v>2.204836415362732E-2</v>
      </c>
      <c r="AG1118" s="11">
        <f t="shared" si="570"/>
        <v>9.8015829066526727E-3</v>
      </c>
      <c r="AH1118" s="11">
        <f t="shared" si="571"/>
        <v>7.5333620318553951E-3</v>
      </c>
      <c r="AI1118" s="11">
        <f t="shared" si="572"/>
        <v>-5.7915057915057799E-3</v>
      </c>
      <c r="AJ1118" s="11">
        <f t="shared" si="573"/>
        <v>2.5391053571988342E-2</v>
      </c>
      <c r="AK1118" s="11">
        <f t="shared" si="574"/>
        <v>1.4741089610638136E-2</v>
      </c>
      <c r="AL1118" s="11">
        <f t="shared" si="575"/>
        <v>-6.3202999464380127E-3</v>
      </c>
      <c r="AM1118" s="11">
        <f t="shared" si="576"/>
        <v>6.4710430995889023E-3</v>
      </c>
      <c r="AN1118" s="11">
        <f t="shared" si="577"/>
        <v>-7.2186079672041936E-3</v>
      </c>
      <c r="AO1118" s="11">
        <f t="shared" si="578"/>
        <v>3.7245208911762528E-3</v>
      </c>
      <c r="AP1118" s="11">
        <f t="shared" si="579"/>
        <v>1.300034211426615E-2</v>
      </c>
      <c r="AQ1118" s="11">
        <f t="shared" si="580"/>
        <v>1.637497833997581E-2</v>
      </c>
      <c r="AR1118" s="11">
        <f t="shared" si="581"/>
        <v>1.2303707301278832E-2</v>
      </c>
      <c r="AS1118" s="11">
        <f t="shared" si="582"/>
        <v>4.2915811088295674E-2</v>
      </c>
      <c r="AT1118" s="11">
        <f t="shared" si="583"/>
        <v>2.5512927439532929E-2</v>
      </c>
      <c r="AU1118" s="11">
        <f t="shared" si="584"/>
        <v>-2.5161754133716796E-3</v>
      </c>
      <c r="AV1118" s="11">
        <f t="shared" si="585"/>
        <v>-3.9228506047728207E-3</v>
      </c>
      <c r="AW1118" s="11">
        <f t="shared" si="586"/>
        <v>-6.7542213891556457E-2</v>
      </c>
      <c r="AX1118" s="11">
        <f t="shared" si="587"/>
        <v>-1.8657632444641914E-3</v>
      </c>
      <c r="AY1118" s="11">
        <f t="shared" si="588"/>
        <v>3.6419142110972746E-3</v>
      </c>
      <c r="BA1118" s="19">
        <f t="shared" si="589"/>
        <v>1.3836774496071291E-3</v>
      </c>
      <c r="BB1118" s="19">
        <f t="shared" si="590"/>
        <v>5.4997044478137247E-3</v>
      </c>
      <c r="BC1118" s="19">
        <f t="shared" si="591"/>
        <v>2.657552626864762E-3</v>
      </c>
      <c r="BD1118" s="19">
        <f t="shared" si="592"/>
        <v>3.6419142110972746E-3</v>
      </c>
      <c r="BE1118" s="19">
        <f t="shared" si="593"/>
        <v>1.2765742750039544E-3</v>
      </c>
      <c r="BF1118" s="19">
        <f t="shared" si="594"/>
        <v>5.39260127321055E-3</v>
      </c>
      <c r="BG1118" s="19">
        <f t="shared" si="595"/>
        <v>2.5504494522615873E-3</v>
      </c>
      <c r="BH1118" s="11">
        <f t="shared" si="596"/>
        <v>3.5348110364941E-3</v>
      </c>
    </row>
    <row r="1119" spans="1:60" x14ac:dyDescent="0.2">
      <c r="A1119" s="1">
        <v>44348</v>
      </c>
      <c r="B1119">
        <v>59.65</v>
      </c>
      <c r="C1119">
        <v>106.65</v>
      </c>
      <c r="D1119">
        <v>381.92</v>
      </c>
      <c r="E1119">
        <v>23.06</v>
      </c>
      <c r="F1119">
        <v>65.099999999999994</v>
      </c>
      <c r="G1119">
        <v>56.89</v>
      </c>
      <c r="H1119">
        <v>119.059</v>
      </c>
      <c r="I1119">
        <v>47.26</v>
      </c>
      <c r="J1119">
        <v>56.38</v>
      </c>
      <c r="K1119">
        <v>327.72</v>
      </c>
      <c r="L1119">
        <v>160.9325</v>
      </c>
      <c r="M1119">
        <v>92.11</v>
      </c>
      <c r="N1119">
        <v>247.4</v>
      </c>
      <c r="O1119">
        <v>112.21</v>
      </c>
      <c r="P1119">
        <v>147.63</v>
      </c>
      <c r="Q1119">
        <v>22.141789639999999</v>
      </c>
      <c r="R1119">
        <v>236.2</v>
      </c>
      <c r="S1119">
        <v>124.28</v>
      </c>
      <c r="T1119">
        <v>50.98</v>
      </c>
      <c r="U1119">
        <v>125.15600000000001</v>
      </c>
      <c r="V1119">
        <v>55.28</v>
      </c>
      <c r="W1119">
        <v>60.46</v>
      </c>
      <c r="X1119">
        <v>13.894379524</v>
      </c>
      <c r="Y1119">
        <v>169.89044000000001</v>
      </c>
      <c r="Z1119" s="59">
        <v>4202.04</v>
      </c>
      <c r="AA1119" s="11">
        <f t="shared" si="564"/>
        <v>0</v>
      </c>
      <c r="AB1119" s="11">
        <f t="shared" si="565"/>
        <v>-1.3230940044411499E-2</v>
      </c>
      <c r="AC1119" s="11">
        <f t="shared" si="566"/>
        <v>-8.23184190708659E-3</v>
      </c>
      <c r="AD1119" s="11">
        <f t="shared" si="567"/>
        <v>-5.685071574642131E-2</v>
      </c>
      <c r="AE1119" s="11">
        <f t="shared" si="568"/>
        <v>6.3379193074664109E-3</v>
      </c>
      <c r="AF1119" s="11">
        <f t="shared" si="569"/>
        <v>-1.0264439805149572E-2</v>
      </c>
      <c r="AG1119" s="11">
        <f t="shared" si="570"/>
        <v>4.4672423320777366E-3</v>
      </c>
      <c r="AH1119" s="11">
        <f t="shared" si="571"/>
        <v>9.6133304849390644E-3</v>
      </c>
      <c r="AI1119" s="11">
        <f t="shared" si="572"/>
        <v>-4.7661076787289813E-3</v>
      </c>
      <c r="AJ1119" s="11">
        <f t="shared" si="573"/>
        <v>1.8648161169025901E-3</v>
      </c>
      <c r="AK1119" s="11">
        <f t="shared" si="574"/>
        <v>-4.7433665533906932E-3</v>
      </c>
      <c r="AL1119" s="11">
        <f t="shared" si="575"/>
        <v>-7.0073307460112311E-3</v>
      </c>
      <c r="AM1119" s="11">
        <f t="shared" si="576"/>
        <v>4.0436716538616579E-4</v>
      </c>
      <c r="AN1119" s="11">
        <f t="shared" si="577"/>
        <v>7.2710951526031575E-3</v>
      </c>
      <c r="AO1119" s="11">
        <f t="shared" si="578"/>
        <v>-3.9805694238295164E-3</v>
      </c>
      <c r="AP1119" s="11">
        <f t="shared" si="579"/>
        <v>-9.793988517392771E-3</v>
      </c>
      <c r="AQ1119" s="11">
        <f t="shared" si="580"/>
        <v>6.7342937515981749E-3</v>
      </c>
      <c r="AR1119" s="11">
        <f t="shared" si="581"/>
        <v>-6.2370062370062929E-3</v>
      </c>
      <c r="AS1119" s="11">
        <f t="shared" si="582"/>
        <v>3.7408938767473643E-3</v>
      </c>
      <c r="AT1119" s="11">
        <f t="shared" si="583"/>
        <v>1.7867744532730434E-2</v>
      </c>
      <c r="AU1119" s="11">
        <f t="shared" si="584"/>
        <v>-3.9639639639639235E-3</v>
      </c>
      <c r="AV1119" s="11">
        <f t="shared" si="585"/>
        <v>-7.8765999343616278E-3</v>
      </c>
      <c r="AW1119" s="11">
        <f t="shared" si="586"/>
        <v>-6.7069080804534886E-3</v>
      </c>
      <c r="AX1119" s="11">
        <f t="shared" si="587"/>
        <v>-4.427173004082352E-4</v>
      </c>
      <c r="AY1119" s="11">
        <f t="shared" si="588"/>
        <v>-1.4448257178977242E-3</v>
      </c>
      <c r="BA1119" s="19">
        <f t="shared" si="589"/>
        <v>-8.5199306723232199E-3</v>
      </c>
      <c r="BB1119" s="19">
        <f t="shared" si="590"/>
        <v>-2.59388556055766E-3</v>
      </c>
      <c r="BC1119" s="19">
        <f t="shared" si="591"/>
        <v>3.8946708061030066E-4</v>
      </c>
      <c r="BD1119" s="19">
        <f t="shared" si="592"/>
        <v>-1.4448257178977242E-3</v>
      </c>
      <c r="BE1119" s="19">
        <f t="shared" si="593"/>
        <v>-8.6270338469263946E-3</v>
      </c>
      <c r="BF1119" s="19">
        <f t="shared" si="594"/>
        <v>-2.7009887351608346E-3</v>
      </c>
      <c r="BG1119" s="19">
        <f t="shared" si="595"/>
        <v>2.8236390600712603E-4</v>
      </c>
      <c r="BH1119" s="11">
        <f t="shared" si="596"/>
        <v>-1.5519288925008989E-3</v>
      </c>
    </row>
    <row r="1120" spans="1:60" x14ac:dyDescent="0.2">
      <c r="A1120" s="1">
        <v>44344</v>
      </c>
      <c r="B1120">
        <v>59.31</v>
      </c>
      <c r="C1120">
        <v>103.79</v>
      </c>
      <c r="D1120">
        <v>382.2</v>
      </c>
      <c r="E1120">
        <v>22.95</v>
      </c>
      <c r="F1120">
        <v>65.72</v>
      </c>
      <c r="G1120">
        <v>57.12</v>
      </c>
      <c r="H1120">
        <v>117.8425</v>
      </c>
      <c r="I1120">
        <v>46.72</v>
      </c>
      <c r="J1120">
        <v>56.49</v>
      </c>
      <c r="K1120">
        <v>331.53</v>
      </c>
      <c r="L1120">
        <v>161.15350000000001</v>
      </c>
      <c r="M1120">
        <v>90.95</v>
      </c>
      <c r="N1120">
        <v>249.68</v>
      </c>
      <c r="O1120">
        <v>113.2</v>
      </c>
      <c r="P1120">
        <v>147.94</v>
      </c>
      <c r="Q1120">
        <v>22.224859110000001</v>
      </c>
      <c r="R1120">
        <v>238.1</v>
      </c>
      <c r="S1120">
        <v>124.61</v>
      </c>
      <c r="T1120">
        <v>50.83</v>
      </c>
      <c r="U1120">
        <v>124.28700000000001</v>
      </c>
      <c r="V1120">
        <v>55.29</v>
      </c>
      <c r="W1120">
        <v>58.37</v>
      </c>
      <c r="X1120">
        <v>13.631690377</v>
      </c>
      <c r="Y1120">
        <v>169.75666799999999</v>
      </c>
      <c r="Z1120" s="59">
        <v>4204.1099999999997</v>
      </c>
      <c r="AA1120" s="11">
        <f t="shared" si="564"/>
        <v>-5.6999161777031571E-3</v>
      </c>
      <c r="AB1120" s="11">
        <f t="shared" si="565"/>
        <v>-2.6816690107829388E-2</v>
      </c>
      <c r="AC1120" s="11">
        <f t="shared" si="566"/>
        <v>7.3313782991202281E-4</v>
      </c>
      <c r="AD1120" s="11">
        <f t="shared" si="567"/>
        <v>-4.7701647875108E-3</v>
      </c>
      <c r="AE1120" s="11">
        <f t="shared" si="568"/>
        <v>9.52380952380949E-3</v>
      </c>
      <c r="AF1120" s="11">
        <f t="shared" si="569"/>
        <v>4.0428897873088232E-3</v>
      </c>
      <c r="AG1120" s="11">
        <f t="shared" si="570"/>
        <v>-1.0217623195222458E-2</v>
      </c>
      <c r="AH1120" s="11">
        <f t="shared" si="571"/>
        <v>-1.1426153195090993E-2</v>
      </c>
      <c r="AI1120" s="11">
        <f t="shared" si="572"/>
        <v>1.9510464703795805E-3</v>
      </c>
      <c r="AJ1120" s="11">
        <f t="shared" si="573"/>
        <v>1.162577810325871E-2</v>
      </c>
      <c r="AK1120" s="11">
        <f t="shared" si="574"/>
        <v>1.373246547465623E-3</v>
      </c>
      <c r="AL1120" s="11">
        <f t="shared" si="575"/>
        <v>-1.2593638041472066E-2</v>
      </c>
      <c r="AM1120" s="11">
        <f t="shared" si="576"/>
        <v>9.2158447857719761E-3</v>
      </c>
      <c r="AN1120" s="11">
        <f t="shared" si="577"/>
        <v>8.8227430710277055E-3</v>
      </c>
      <c r="AO1120" s="11">
        <f t="shared" si="578"/>
        <v>2.0998442051074484E-3</v>
      </c>
      <c r="AP1120" s="11">
        <f t="shared" si="579"/>
        <v>3.7517053206004292E-3</v>
      </c>
      <c r="AQ1120" s="11">
        <f t="shared" si="580"/>
        <v>8.0440304826419062E-3</v>
      </c>
      <c r="AR1120" s="11">
        <f t="shared" si="581"/>
        <v>2.6552944962987546E-3</v>
      </c>
      <c r="AS1120" s="11">
        <f t="shared" si="582"/>
        <v>-2.942330325617859E-3</v>
      </c>
      <c r="AT1120" s="11">
        <f t="shared" si="583"/>
        <v>-6.9433347182715766E-3</v>
      </c>
      <c r="AU1120" s="11">
        <f t="shared" si="584"/>
        <v>1.8089725036185555E-4</v>
      </c>
      <c r="AV1120" s="11">
        <f t="shared" si="585"/>
        <v>-3.4568309626199167E-2</v>
      </c>
      <c r="AW1120" s="11">
        <f t="shared" si="586"/>
        <v>-1.8906144498662347E-2</v>
      </c>
      <c r="AX1120" s="11">
        <f t="shared" si="587"/>
        <v>-7.8740157480328143E-4</v>
      </c>
      <c r="AY1120" s="11">
        <f t="shared" si="588"/>
        <v>4.9261787131960055E-4</v>
      </c>
      <c r="BA1120" s="19">
        <f t="shared" si="589"/>
        <v>-5.5788387902908076E-3</v>
      </c>
      <c r="BB1120" s="19">
        <f t="shared" si="590"/>
        <v>3.2808213077674259E-3</v>
      </c>
      <c r="BC1120" s="19">
        <f t="shared" si="591"/>
        <v>-6.6584123142814644E-3</v>
      </c>
      <c r="BD1120" s="19">
        <f t="shared" si="592"/>
        <v>4.9261787131960055E-4</v>
      </c>
      <c r="BE1120" s="19">
        <f t="shared" si="593"/>
        <v>-5.6859419648939823E-3</v>
      </c>
      <c r="BF1120" s="19">
        <f t="shared" si="594"/>
        <v>3.1737181331642512E-3</v>
      </c>
      <c r="BG1120" s="19">
        <f t="shared" si="595"/>
        <v>-6.7655154888846391E-3</v>
      </c>
      <c r="BH1120" s="11">
        <f t="shared" si="596"/>
        <v>3.8551469671642592E-4</v>
      </c>
    </row>
    <row r="1121" spans="1:60" x14ac:dyDescent="0.2">
      <c r="A1121" s="1">
        <v>44343</v>
      </c>
      <c r="B1121">
        <v>59.77</v>
      </c>
      <c r="C1121">
        <v>103.01</v>
      </c>
      <c r="D1121">
        <v>387.39</v>
      </c>
      <c r="E1121">
        <v>22.7</v>
      </c>
      <c r="F1121">
        <v>65.709999999999994</v>
      </c>
      <c r="G1121">
        <v>57.73</v>
      </c>
      <c r="H1121">
        <v>118.134</v>
      </c>
      <c r="I1121">
        <v>46.76</v>
      </c>
      <c r="J1121">
        <v>56.29</v>
      </c>
      <c r="K1121">
        <v>326.43</v>
      </c>
      <c r="L1121">
        <v>161.50550000000001</v>
      </c>
      <c r="M1121">
        <v>90.3</v>
      </c>
      <c r="N1121">
        <v>249.31</v>
      </c>
      <c r="O1121">
        <v>112.32</v>
      </c>
      <c r="P1121">
        <v>146.51</v>
      </c>
      <c r="Q1121">
        <v>22.436308669999999</v>
      </c>
      <c r="R1121">
        <v>225.83</v>
      </c>
      <c r="S1121">
        <v>125.28</v>
      </c>
      <c r="T1121">
        <v>50.71</v>
      </c>
      <c r="U1121">
        <v>124.084</v>
      </c>
      <c r="V1121">
        <v>55.49</v>
      </c>
      <c r="W1121">
        <v>58.56</v>
      </c>
      <c r="X1121">
        <v>13.960051811</v>
      </c>
      <c r="Y1121">
        <v>169.92388299999999</v>
      </c>
      <c r="Z1121" s="59">
        <v>4200.88</v>
      </c>
      <c r="AA1121" s="11">
        <f t="shared" si="564"/>
        <v>7.7558590456920928E-3</v>
      </c>
      <c r="AB1121" s="11">
        <f t="shared" si="565"/>
        <v>-7.5151748723384371E-3</v>
      </c>
      <c r="AC1121" s="11">
        <f t="shared" si="566"/>
        <v>1.3579277864992134E-2</v>
      </c>
      <c r="AD1121" s="11">
        <f t="shared" si="567"/>
        <v>-1.089324618736387E-2</v>
      </c>
      <c r="AE1121" s="11">
        <f t="shared" si="568"/>
        <v>-1.521606816798915E-4</v>
      </c>
      <c r="AF1121" s="11">
        <f t="shared" si="569"/>
        <v>1.0679271708683435E-2</v>
      </c>
      <c r="AG1121" s="11">
        <f t="shared" si="570"/>
        <v>2.4736406644461084E-3</v>
      </c>
      <c r="AH1121" s="11">
        <f t="shared" si="571"/>
        <v>8.561643835616195E-4</v>
      </c>
      <c r="AI1121" s="11">
        <f t="shared" si="572"/>
        <v>-3.5404496371039818E-3</v>
      </c>
      <c r="AJ1121" s="11">
        <f t="shared" si="573"/>
        <v>-1.5383223237715904E-2</v>
      </c>
      <c r="AK1121" s="11">
        <f t="shared" si="574"/>
        <v>2.1842529017366275E-3</v>
      </c>
      <c r="AL1121" s="11">
        <f t="shared" si="575"/>
        <v>-7.1467839472237893E-3</v>
      </c>
      <c r="AM1121" s="11">
        <f t="shared" si="576"/>
        <v>-1.4818968279397549E-3</v>
      </c>
      <c r="AN1121" s="11">
        <f t="shared" si="577"/>
        <v>-7.7738515901061289E-3</v>
      </c>
      <c r="AO1121" s="11">
        <f t="shared" si="578"/>
        <v>-9.666080843585334E-3</v>
      </c>
      <c r="AP1121" s="11">
        <f t="shared" si="579"/>
        <v>9.5141012572204087E-3</v>
      </c>
      <c r="AQ1121" s="11">
        <f t="shared" si="580"/>
        <v>-5.1532969340613133E-2</v>
      </c>
      <c r="AR1121" s="11">
        <f t="shared" si="581"/>
        <v>5.3767755396838535E-3</v>
      </c>
      <c r="AS1121" s="11">
        <f t="shared" si="582"/>
        <v>-2.3608105449537398E-3</v>
      </c>
      <c r="AT1121" s="11">
        <f t="shared" si="583"/>
        <v>-1.6333164369564113E-3</v>
      </c>
      <c r="AU1121" s="11">
        <f t="shared" si="584"/>
        <v>3.6172906493037171E-3</v>
      </c>
      <c r="AV1121" s="11">
        <f t="shared" si="585"/>
        <v>3.2550967962996502E-3</v>
      </c>
      <c r="AW1121" s="11">
        <f t="shared" si="586"/>
        <v>2.4088093619997863E-2</v>
      </c>
      <c r="AX1121" s="11">
        <f t="shared" si="587"/>
        <v>9.8502758077234631E-4</v>
      </c>
      <c r="AY1121" s="11">
        <f t="shared" si="588"/>
        <v>-7.6829578674186827E-4</v>
      </c>
      <c r="BA1121" s="19">
        <f t="shared" si="589"/>
        <v>2.097953990749149E-3</v>
      </c>
      <c r="BB1121" s="19">
        <f t="shared" si="590"/>
        <v>-4.1617414905897321E-3</v>
      </c>
      <c r="BC1121" s="19">
        <f t="shared" si="591"/>
        <v>-2.2756015170582317E-3</v>
      </c>
      <c r="BD1121" s="19">
        <f t="shared" si="592"/>
        <v>-7.6829578674186827E-4</v>
      </c>
      <c r="BE1121" s="19">
        <f t="shared" si="593"/>
        <v>1.9908508161459743E-3</v>
      </c>
      <c r="BF1121" s="19">
        <f t="shared" si="594"/>
        <v>-4.2688446651929068E-3</v>
      </c>
      <c r="BG1121" s="19">
        <f t="shared" si="595"/>
        <v>-2.3827046916614063E-3</v>
      </c>
      <c r="BH1121" s="11">
        <f t="shared" si="596"/>
        <v>-8.7539896134504285E-4</v>
      </c>
    </row>
    <row r="1122" spans="1:60" x14ac:dyDescent="0.2">
      <c r="A1122" s="1">
        <v>44342</v>
      </c>
      <c r="B1122">
        <v>58.08</v>
      </c>
      <c r="C1122">
        <v>104.12</v>
      </c>
      <c r="D1122">
        <v>384.13</v>
      </c>
      <c r="E1122">
        <v>22.12</v>
      </c>
      <c r="F1122">
        <v>66.13</v>
      </c>
      <c r="G1122">
        <v>56.92</v>
      </c>
      <c r="H1122">
        <v>119.0155</v>
      </c>
      <c r="I1122">
        <v>46.4</v>
      </c>
      <c r="J1122">
        <v>56.36</v>
      </c>
      <c r="K1122">
        <v>326.05</v>
      </c>
      <c r="L1122">
        <v>163.25800000000001</v>
      </c>
      <c r="M1122">
        <v>89.35</v>
      </c>
      <c r="N1122">
        <v>251.49</v>
      </c>
      <c r="O1122">
        <v>114.7</v>
      </c>
      <c r="P1122">
        <v>148.30000000000001</v>
      </c>
      <c r="Q1122">
        <v>22.315480350000001</v>
      </c>
      <c r="R1122">
        <v>229.68</v>
      </c>
      <c r="S1122">
        <v>126.85</v>
      </c>
      <c r="T1122">
        <v>51.12</v>
      </c>
      <c r="U1122">
        <v>123.883</v>
      </c>
      <c r="V1122">
        <v>55.03</v>
      </c>
      <c r="W1122">
        <v>58.94</v>
      </c>
      <c r="X1122">
        <v>13.040639796000001</v>
      </c>
      <c r="Y1122">
        <v>168.53599850000001</v>
      </c>
      <c r="Z1122" s="59">
        <v>4195.99</v>
      </c>
      <c r="AA1122" s="11">
        <f t="shared" si="564"/>
        <v>-2.8275054375104691E-2</v>
      </c>
      <c r="AB1122" s="11">
        <f t="shared" si="565"/>
        <v>1.0775652849237982E-2</v>
      </c>
      <c r="AC1122" s="11">
        <f t="shared" si="566"/>
        <v>-8.4152920829138056E-3</v>
      </c>
      <c r="AD1122" s="11">
        <f t="shared" si="567"/>
        <v>-2.555066079295143E-2</v>
      </c>
      <c r="AE1122" s="11">
        <f t="shared" si="568"/>
        <v>6.3917211992086109E-3</v>
      </c>
      <c r="AF1122" s="11">
        <f t="shared" si="569"/>
        <v>-1.4030833188983127E-2</v>
      </c>
      <c r="AG1122" s="11">
        <f t="shared" si="570"/>
        <v>7.4618653393603296E-3</v>
      </c>
      <c r="AH1122" s="11">
        <f t="shared" si="571"/>
        <v>-7.6988879384088937E-3</v>
      </c>
      <c r="AI1122" s="11">
        <f t="shared" si="572"/>
        <v>1.2435601350151426E-3</v>
      </c>
      <c r="AJ1122" s="11">
        <f t="shared" si="573"/>
        <v>-1.1641086909903731E-3</v>
      </c>
      <c r="AK1122" s="11">
        <f t="shared" si="574"/>
        <v>1.0851023649349312E-2</v>
      </c>
      <c r="AL1122" s="11">
        <f t="shared" si="575"/>
        <v>-1.0520487264673362E-2</v>
      </c>
      <c r="AM1122" s="11">
        <f t="shared" si="576"/>
        <v>8.7441338093137144E-3</v>
      </c>
      <c r="AN1122" s="11">
        <f t="shared" si="577"/>
        <v>2.1189458689458762E-2</v>
      </c>
      <c r="AO1122" s="11">
        <f t="shared" si="578"/>
        <v>1.2217596068527792E-2</v>
      </c>
      <c r="AP1122" s="11">
        <f t="shared" si="579"/>
        <v>-5.385392123863908E-3</v>
      </c>
      <c r="AQ1122" s="11">
        <f t="shared" si="580"/>
        <v>1.7048222113979605E-2</v>
      </c>
      <c r="AR1122" s="11">
        <f t="shared" si="581"/>
        <v>1.2531928480204346E-2</v>
      </c>
      <c r="AS1122" s="11">
        <f t="shared" si="582"/>
        <v>8.0851902977716605E-3</v>
      </c>
      <c r="AT1122" s="11">
        <f t="shared" si="583"/>
        <v>-1.6198704103672634E-3</v>
      </c>
      <c r="AU1122" s="11">
        <f t="shared" si="584"/>
        <v>-8.2897819426923647E-3</v>
      </c>
      <c r="AV1122" s="11">
        <f t="shared" si="585"/>
        <v>6.4890710382512484E-3</v>
      </c>
      <c r="AW1122" s="11">
        <f t="shared" si="586"/>
        <v>-6.5860215094297625E-2</v>
      </c>
      <c r="AX1122" s="11">
        <f t="shared" si="587"/>
        <v>-8.1676835268646997E-3</v>
      </c>
      <c r="AY1122" s="11">
        <f t="shared" si="588"/>
        <v>-1.1640418198092251E-3</v>
      </c>
      <c r="BA1122" s="19">
        <f t="shared" si="589"/>
        <v>-7.4176861238193781E-3</v>
      </c>
      <c r="BB1122" s="19">
        <f t="shared" si="590"/>
        <v>4.646973034017135E-3</v>
      </c>
      <c r="BC1122" s="19">
        <f t="shared" si="591"/>
        <v>-4.9728923805018865E-3</v>
      </c>
      <c r="BD1122" s="19">
        <f t="shared" si="592"/>
        <v>-1.1640418198092251E-3</v>
      </c>
      <c r="BE1122" s="19">
        <f t="shared" si="593"/>
        <v>-7.5247892984225528E-3</v>
      </c>
      <c r="BF1122" s="19">
        <f t="shared" si="594"/>
        <v>4.5398698594139603E-3</v>
      </c>
      <c r="BG1122" s="19">
        <f t="shared" si="595"/>
        <v>-5.0799955551050612E-3</v>
      </c>
      <c r="BH1122" s="11">
        <f t="shared" si="596"/>
        <v>-1.2711449944123997E-3</v>
      </c>
    </row>
    <row r="1123" spans="1:60" x14ac:dyDescent="0.2">
      <c r="A1123" s="1">
        <v>44341</v>
      </c>
      <c r="B1123">
        <v>56.76</v>
      </c>
      <c r="C1123">
        <v>103.87</v>
      </c>
      <c r="D1123">
        <v>385.85</v>
      </c>
      <c r="E1123">
        <v>21.48</v>
      </c>
      <c r="F1123">
        <v>66.760000000000005</v>
      </c>
      <c r="G1123">
        <v>56.87</v>
      </c>
      <c r="H1123">
        <v>118.1435</v>
      </c>
      <c r="I1123">
        <v>46.09</v>
      </c>
      <c r="J1123">
        <v>56.48</v>
      </c>
      <c r="K1123">
        <v>321.27999999999997</v>
      </c>
      <c r="L1123">
        <v>162.95249999999999</v>
      </c>
      <c r="M1123">
        <v>88.86</v>
      </c>
      <c r="N1123">
        <v>251.72</v>
      </c>
      <c r="O1123">
        <v>114.56</v>
      </c>
      <c r="P1123">
        <v>148.30000000000001</v>
      </c>
      <c r="Q1123">
        <v>22.29282504</v>
      </c>
      <c r="R1123">
        <v>227.71</v>
      </c>
      <c r="S1123">
        <v>126.9</v>
      </c>
      <c r="T1123">
        <v>50.46</v>
      </c>
      <c r="U1123">
        <v>124</v>
      </c>
      <c r="V1123">
        <v>54.79</v>
      </c>
      <c r="W1123">
        <v>58.26</v>
      </c>
      <c r="X1123">
        <v>12.018028473999999</v>
      </c>
      <c r="Y1123">
        <v>168.64468825</v>
      </c>
      <c r="Z1123" s="59">
        <v>4188.13</v>
      </c>
      <c r="AA1123" s="11">
        <f t="shared" si="564"/>
        <v>-2.2727272727272707E-2</v>
      </c>
      <c r="AB1123" s="11">
        <f t="shared" si="565"/>
        <v>-2.4010756819055068E-3</v>
      </c>
      <c r="AC1123" s="11">
        <f t="shared" si="566"/>
        <v>4.4776507953037115E-3</v>
      </c>
      <c r="AD1123" s="11">
        <f t="shared" si="567"/>
        <v>-2.893309222423146E-2</v>
      </c>
      <c r="AE1123" s="11">
        <f t="shared" si="568"/>
        <v>9.5266898533192812E-3</v>
      </c>
      <c r="AF1123" s="11">
        <f t="shared" si="569"/>
        <v>-8.7842586085740137E-4</v>
      </c>
      <c r="AG1123" s="11">
        <f t="shared" si="570"/>
        <v>-7.3267767643709902E-3</v>
      </c>
      <c r="AH1123" s="11">
        <f t="shared" si="571"/>
        <v>-6.6810344827584744E-3</v>
      </c>
      <c r="AI1123" s="11">
        <f t="shared" si="572"/>
        <v>2.1291696238465718E-3</v>
      </c>
      <c r="AJ1123" s="11">
        <f t="shared" si="573"/>
        <v>-1.4629658027909942E-2</v>
      </c>
      <c r="AK1123" s="11">
        <f t="shared" si="574"/>
        <v>-1.8712712393881281E-3</v>
      </c>
      <c r="AL1123" s="11">
        <f t="shared" si="575"/>
        <v>-5.484051482932184E-3</v>
      </c>
      <c r="AM1123" s="11">
        <f t="shared" si="576"/>
        <v>9.145492862538962E-4</v>
      </c>
      <c r="AN1123" s="11">
        <f t="shared" si="577"/>
        <v>-1.2205754141237923E-3</v>
      </c>
      <c r="AO1123" s="11">
        <f t="shared" si="578"/>
        <v>0</v>
      </c>
      <c r="AP1123" s="11">
        <f t="shared" si="579"/>
        <v>-1.0152284263960087E-3</v>
      </c>
      <c r="AQ1123" s="11">
        <f t="shared" si="580"/>
        <v>-8.5771508185301659E-3</v>
      </c>
      <c r="AR1123" s="11">
        <f t="shared" si="581"/>
        <v>3.9416633819477909E-4</v>
      </c>
      <c r="AS1123" s="11">
        <f t="shared" si="582"/>
        <v>-1.2910798122065636E-2</v>
      </c>
      <c r="AT1123" s="11">
        <f t="shared" si="583"/>
        <v>9.4443951147460403E-4</v>
      </c>
      <c r="AU1123" s="11">
        <f t="shared" si="584"/>
        <v>-4.3612574959113193E-3</v>
      </c>
      <c r="AV1123" s="11">
        <f t="shared" si="585"/>
        <v>-1.1537156430268092E-2</v>
      </c>
      <c r="AW1123" s="11">
        <f t="shared" si="586"/>
        <v>-7.8417266176899592E-2</v>
      </c>
      <c r="AX1123" s="11">
        <f t="shared" si="587"/>
        <v>6.449052485364426E-4</v>
      </c>
      <c r="AY1123" s="11">
        <f t="shared" si="588"/>
        <v>-1.8732170477050447E-3</v>
      </c>
      <c r="BA1123" s="19">
        <f t="shared" si="589"/>
        <v>-6.8679171365966935E-3</v>
      </c>
      <c r="BB1123" s="19">
        <f t="shared" si="590"/>
        <v>-2.6471332100811984E-3</v>
      </c>
      <c r="BC1123" s="19">
        <f t="shared" si="591"/>
        <v>-1.4227514743183622E-2</v>
      </c>
      <c r="BD1123" s="19">
        <f t="shared" si="592"/>
        <v>-1.8732170477050447E-3</v>
      </c>
      <c r="BE1123" s="19">
        <f t="shared" si="593"/>
        <v>-6.9750203111998681E-3</v>
      </c>
      <c r="BF1123" s="19">
        <f t="shared" si="594"/>
        <v>-2.7542363846843731E-3</v>
      </c>
      <c r="BG1123" s="19">
        <f t="shared" si="595"/>
        <v>-1.4334617917786797E-2</v>
      </c>
      <c r="BH1123" s="11">
        <f t="shared" si="596"/>
        <v>-1.9803202223082194E-3</v>
      </c>
    </row>
    <row r="1124" spans="1:60" x14ac:dyDescent="0.2">
      <c r="A1124" s="1">
        <v>44340</v>
      </c>
      <c r="B1124">
        <v>56.6</v>
      </c>
      <c r="C1124">
        <v>105.6</v>
      </c>
      <c r="D1124">
        <v>387.71</v>
      </c>
      <c r="E1124">
        <v>21.22</v>
      </c>
      <c r="F1124">
        <v>67.290000000000006</v>
      </c>
      <c r="G1124">
        <v>56.96</v>
      </c>
      <c r="H1124">
        <v>118.05200000000001</v>
      </c>
      <c r="I1124">
        <v>46.24</v>
      </c>
      <c r="J1124">
        <v>56.98</v>
      </c>
      <c r="K1124">
        <v>321.56</v>
      </c>
      <c r="L1124">
        <v>162.24950000000001</v>
      </c>
      <c r="M1124">
        <v>89.69</v>
      </c>
      <c r="N1124">
        <v>250.78</v>
      </c>
      <c r="O1124">
        <v>115.91</v>
      </c>
      <c r="P1124">
        <v>147.85</v>
      </c>
      <c r="Q1124">
        <v>22.466515749999999</v>
      </c>
      <c r="R1124">
        <v>226.99</v>
      </c>
      <c r="S1124">
        <v>127.1</v>
      </c>
      <c r="T1124">
        <v>50.03</v>
      </c>
      <c r="U1124">
        <v>126.143</v>
      </c>
      <c r="V1124">
        <v>54.8</v>
      </c>
      <c r="W1124">
        <v>59.61</v>
      </c>
      <c r="X1124">
        <v>12.252572355</v>
      </c>
      <c r="Y1124">
        <v>169.39715575</v>
      </c>
      <c r="Z1124" s="59">
        <v>4197.05</v>
      </c>
      <c r="AA1124" s="11">
        <f t="shared" si="564"/>
        <v>-2.8188865398167673E-3</v>
      </c>
      <c r="AB1124" s="11">
        <f t="shared" si="565"/>
        <v>1.6655434677962822E-2</v>
      </c>
      <c r="AC1124" s="11">
        <f t="shared" si="566"/>
        <v>4.8205261111828879E-3</v>
      </c>
      <c r="AD1124" s="11">
        <f t="shared" si="567"/>
        <v>-1.2104283054003795E-2</v>
      </c>
      <c r="AE1124" s="11">
        <f t="shared" si="568"/>
        <v>7.9388855602158248E-3</v>
      </c>
      <c r="AF1124" s="11">
        <f t="shared" si="569"/>
        <v>1.5825567082821124E-3</v>
      </c>
      <c r="AG1124" s="11">
        <f t="shared" si="570"/>
        <v>-7.744818800864417E-4</v>
      </c>
      <c r="AH1124" s="11">
        <f t="shared" si="571"/>
        <v>3.2545020611847164E-3</v>
      </c>
      <c r="AI1124" s="11">
        <f t="shared" si="572"/>
        <v>8.8526912181303707E-3</v>
      </c>
      <c r="AJ1124" s="11">
        <f t="shared" si="573"/>
        <v>8.7151394422324557E-4</v>
      </c>
      <c r="AK1124" s="11">
        <f t="shared" si="574"/>
        <v>-4.3141406238013102E-3</v>
      </c>
      <c r="AL1124" s="11">
        <f t="shared" si="575"/>
        <v>9.340535674094097E-3</v>
      </c>
      <c r="AM1124" s="11">
        <f t="shared" si="576"/>
        <v>-3.7343079612267571E-3</v>
      </c>
      <c r="AN1124" s="11">
        <f t="shared" si="577"/>
        <v>1.1784217877094827E-2</v>
      </c>
      <c r="AO1124" s="11">
        <f t="shared" si="578"/>
        <v>-3.0343897505058504E-3</v>
      </c>
      <c r="AP1124" s="11">
        <f t="shared" si="579"/>
        <v>7.791327913279078E-3</v>
      </c>
      <c r="AQ1124" s="11">
        <f t="shared" si="580"/>
        <v>-3.1619164727064719E-3</v>
      </c>
      <c r="AR1124" s="11">
        <f t="shared" si="581"/>
        <v>1.5760441292356209E-3</v>
      </c>
      <c r="AS1124" s="11">
        <f t="shared" si="582"/>
        <v>-8.5216012683313469E-3</v>
      </c>
      <c r="AT1124" s="11">
        <f t="shared" si="583"/>
        <v>1.728225806451622E-2</v>
      </c>
      <c r="AU1124" s="11">
        <f t="shared" si="584"/>
        <v>1.8251505749211638E-4</v>
      </c>
      <c r="AV1124" s="11">
        <f t="shared" si="585"/>
        <v>2.3171987641606551E-2</v>
      </c>
      <c r="AW1124" s="11">
        <f t="shared" si="586"/>
        <v>1.9516003103788426E-2</v>
      </c>
      <c r="AX1124" s="11">
        <f t="shared" si="587"/>
        <v>4.4618511724752175E-3</v>
      </c>
      <c r="AY1124" s="11">
        <f t="shared" si="588"/>
        <v>2.1298288257527442E-3</v>
      </c>
      <c r="BA1124" s="19">
        <f t="shared" si="589"/>
        <v>2.3192817056151699E-3</v>
      </c>
      <c r="BB1124" s="19">
        <f t="shared" si="590"/>
        <v>3.4446810364109626E-3</v>
      </c>
      <c r="BC1124" s="19">
        <f t="shared" si="591"/>
        <v>6.8133926785095417E-3</v>
      </c>
      <c r="BD1124" s="19">
        <f t="shared" si="592"/>
        <v>2.1298288257527442E-3</v>
      </c>
      <c r="BE1124" s="19">
        <f t="shared" si="593"/>
        <v>2.2121785310119952E-3</v>
      </c>
      <c r="BF1124" s="19">
        <f t="shared" si="594"/>
        <v>3.3375778618077879E-3</v>
      </c>
      <c r="BG1124" s="19">
        <f t="shared" si="595"/>
        <v>6.706289503906367E-3</v>
      </c>
      <c r="BH1124" s="11">
        <f t="shared" si="596"/>
        <v>2.0227256511495696E-3</v>
      </c>
    </row>
    <row r="1125" spans="1:60" x14ac:dyDescent="0.2">
      <c r="A1125" s="1">
        <v>44337</v>
      </c>
      <c r="B1125">
        <v>56.72</v>
      </c>
      <c r="C1125">
        <v>104.12</v>
      </c>
      <c r="D1125">
        <v>387.22</v>
      </c>
      <c r="E1125">
        <v>20.75</v>
      </c>
      <c r="F1125">
        <v>67.05</v>
      </c>
      <c r="G1125">
        <v>56.08</v>
      </c>
      <c r="H1125">
        <v>114.70650000000001</v>
      </c>
      <c r="I1125">
        <v>45.88</v>
      </c>
      <c r="J1125">
        <v>56.91</v>
      </c>
      <c r="K1125">
        <v>316.39999999999998</v>
      </c>
      <c r="L1125">
        <v>160.154</v>
      </c>
      <c r="M1125">
        <v>88.34</v>
      </c>
      <c r="N1125">
        <v>245.17</v>
      </c>
      <c r="O1125">
        <v>116.12</v>
      </c>
      <c r="P1125">
        <v>147.1</v>
      </c>
      <c r="Q1125">
        <v>22.662861769999999</v>
      </c>
      <c r="R1125">
        <v>222.58</v>
      </c>
      <c r="S1125">
        <v>125.43</v>
      </c>
      <c r="T1125">
        <v>48.82</v>
      </c>
      <c r="U1125">
        <v>122.41200000000001</v>
      </c>
      <c r="V1125">
        <v>54.62</v>
      </c>
      <c r="W1125">
        <v>58.92</v>
      </c>
      <c r="X1125">
        <v>12.505879747</v>
      </c>
      <c r="Y1125">
        <v>168.77009949999999</v>
      </c>
      <c r="Z1125" s="59">
        <v>4155.8599999999997</v>
      </c>
      <c r="AA1125" s="11">
        <f t="shared" si="564"/>
        <v>2.1201413427560656E-3</v>
      </c>
      <c r="AB1125" s="11">
        <f t="shared" si="565"/>
        <v>-1.4015151515151425E-2</v>
      </c>
      <c r="AC1125" s="11">
        <f t="shared" si="566"/>
        <v>-1.2638312140516028E-3</v>
      </c>
      <c r="AD1125" s="11">
        <f t="shared" si="567"/>
        <v>-2.2148916116870865E-2</v>
      </c>
      <c r="AE1125" s="11">
        <f t="shared" si="568"/>
        <v>-3.5666518056176599E-3</v>
      </c>
      <c r="AF1125" s="11">
        <f t="shared" si="569"/>
        <v>-1.5449438202247201E-2</v>
      </c>
      <c r="AG1125" s="11">
        <f t="shared" si="570"/>
        <v>-2.8339206451394316E-2</v>
      </c>
      <c r="AH1125" s="11">
        <f t="shared" si="571"/>
        <v>-7.7854671280276344E-3</v>
      </c>
      <c r="AI1125" s="11">
        <f t="shared" si="572"/>
        <v>-1.2285012285012664E-3</v>
      </c>
      <c r="AJ1125" s="11">
        <f t="shared" si="573"/>
        <v>-1.6046771986565567E-2</v>
      </c>
      <c r="AK1125" s="11">
        <f t="shared" si="574"/>
        <v>-1.291529403788616E-2</v>
      </c>
      <c r="AL1125" s="11">
        <f t="shared" si="575"/>
        <v>-1.5051845244731799E-2</v>
      </c>
      <c r="AM1125" s="11">
        <f t="shared" si="576"/>
        <v>-2.2370204960523221E-2</v>
      </c>
      <c r="AN1125" s="11">
        <f t="shared" si="577"/>
        <v>1.8117504960746267E-3</v>
      </c>
      <c r="AO1125" s="11">
        <f t="shared" si="578"/>
        <v>-5.0727088265133391E-3</v>
      </c>
      <c r="AP1125" s="11">
        <f t="shared" si="579"/>
        <v>8.7394957983193411E-3</v>
      </c>
      <c r="AQ1125" s="11">
        <f t="shared" si="580"/>
        <v>-1.9428168641790422E-2</v>
      </c>
      <c r="AR1125" s="11">
        <f t="shared" si="581"/>
        <v>-1.3139260424862242E-2</v>
      </c>
      <c r="AS1125" s="11">
        <f t="shared" si="582"/>
        <v>-2.4185488706775948E-2</v>
      </c>
      <c r="AT1125" s="11">
        <f t="shared" si="583"/>
        <v>-2.9577542947289981E-2</v>
      </c>
      <c r="AU1125" s="11">
        <f t="shared" si="584"/>
        <v>-3.284671532846728E-3</v>
      </c>
      <c r="AV1125" s="11">
        <f t="shared" si="585"/>
        <v>-1.1575239053849939E-2</v>
      </c>
      <c r="AW1125" s="11">
        <f t="shared" si="586"/>
        <v>2.067381319291961E-2</v>
      </c>
      <c r="AX1125" s="11">
        <f t="shared" si="587"/>
        <v>-3.7016929075563976E-3</v>
      </c>
      <c r="AY1125" s="11">
        <f t="shared" si="588"/>
        <v>-9.8140360491298928E-3</v>
      </c>
      <c r="BA1125" s="19">
        <f t="shared" si="589"/>
        <v>-1.130606513632558E-2</v>
      </c>
      <c r="BB1125" s="19">
        <f t="shared" si="590"/>
        <v>-7.766759998790923E-3</v>
      </c>
      <c r="BC1125" s="19">
        <f t="shared" si="591"/>
        <v>-1.0527281377756506E-2</v>
      </c>
      <c r="BD1125" s="19">
        <f t="shared" si="592"/>
        <v>-9.8140360491298928E-3</v>
      </c>
      <c r="BE1125" s="19">
        <f t="shared" si="593"/>
        <v>-1.1413168310928755E-2</v>
      </c>
      <c r="BF1125" s="19">
        <f t="shared" si="594"/>
        <v>-7.8738631733940977E-3</v>
      </c>
      <c r="BG1125" s="19">
        <f t="shared" si="595"/>
        <v>-1.0634384552359681E-2</v>
      </c>
      <c r="BH1125" s="11">
        <f t="shared" si="596"/>
        <v>-9.9211392237330675E-3</v>
      </c>
    </row>
    <row r="1126" spans="1:60" x14ac:dyDescent="0.2">
      <c r="A1126" s="1">
        <v>44336</v>
      </c>
      <c r="B1126">
        <v>55.51</v>
      </c>
      <c r="C1126">
        <v>103.56</v>
      </c>
      <c r="D1126">
        <v>388.32</v>
      </c>
      <c r="E1126">
        <v>20.61</v>
      </c>
      <c r="F1126">
        <v>67</v>
      </c>
      <c r="G1126">
        <v>55.95</v>
      </c>
      <c r="H1126">
        <v>115.3475</v>
      </c>
      <c r="I1126">
        <v>45.73</v>
      </c>
      <c r="J1126">
        <v>56.79</v>
      </c>
      <c r="K1126">
        <v>324.70999999999998</v>
      </c>
      <c r="L1126">
        <v>162.38399999999999</v>
      </c>
      <c r="M1126">
        <v>86.47</v>
      </c>
      <c r="N1126">
        <v>246.48</v>
      </c>
      <c r="O1126">
        <v>117.11</v>
      </c>
      <c r="P1126">
        <v>147.22999999999999</v>
      </c>
      <c r="Q1126">
        <v>22.383446280000001</v>
      </c>
      <c r="R1126">
        <v>223.78</v>
      </c>
      <c r="S1126">
        <v>127.31</v>
      </c>
      <c r="T1126">
        <v>49.33</v>
      </c>
      <c r="U1126">
        <v>121.49</v>
      </c>
      <c r="V1126">
        <v>54.65</v>
      </c>
      <c r="W1126">
        <v>58.84</v>
      </c>
      <c r="X1126">
        <v>11.717812306000001</v>
      </c>
      <c r="Y1126">
        <v>168.59452375000001</v>
      </c>
      <c r="Z1126" s="59">
        <v>4159.12</v>
      </c>
      <c r="AA1126" s="11">
        <f t="shared" si="564"/>
        <v>-2.1332863187588202E-2</v>
      </c>
      <c r="AB1126" s="11">
        <f t="shared" si="565"/>
        <v>-5.3784095274683752E-3</v>
      </c>
      <c r="AC1126" s="11">
        <f t="shared" si="566"/>
        <v>2.8407623573161178E-3</v>
      </c>
      <c r="AD1126" s="11">
        <f t="shared" si="567"/>
        <v>-6.7469879518072817E-3</v>
      </c>
      <c r="AE1126" s="11">
        <f t="shared" si="568"/>
        <v>-7.4571215510810251E-4</v>
      </c>
      <c r="AF1126" s="11">
        <f t="shared" si="569"/>
        <v>-2.3181169757487963E-3</v>
      </c>
      <c r="AG1126" s="11">
        <f t="shared" si="570"/>
        <v>5.588175038031773E-3</v>
      </c>
      <c r="AH1126" s="11">
        <f t="shared" si="571"/>
        <v>-3.2693984306888524E-3</v>
      </c>
      <c r="AI1126" s="11">
        <f t="shared" si="572"/>
        <v>-2.1085925144965767E-3</v>
      </c>
      <c r="AJ1126" s="11">
        <f t="shared" si="573"/>
        <v>2.6264222503160628E-2</v>
      </c>
      <c r="AK1126" s="11">
        <f t="shared" si="574"/>
        <v>1.3924098055621448E-2</v>
      </c>
      <c r="AL1126" s="11">
        <f t="shared" si="575"/>
        <v>-2.1168213719719331E-2</v>
      </c>
      <c r="AM1126" s="11">
        <f t="shared" si="576"/>
        <v>5.3432312273116178E-3</v>
      </c>
      <c r="AN1126" s="11">
        <f t="shared" si="577"/>
        <v>8.5256631071304323E-3</v>
      </c>
      <c r="AO1126" s="11">
        <f t="shared" si="578"/>
        <v>8.8375254928618752E-4</v>
      </c>
      <c r="AP1126" s="11">
        <f t="shared" si="579"/>
        <v>-1.2329223592135841E-2</v>
      </c>
      <c r="AQ1126" s="11">
        <f t="shared" si="580"/>
        <v>5.3913199748405471E-3</v>
      </c>
      <c r="AR1126" s="11">
        <f t="shared" si="581"/>
        <v>1.4988439767200878E-2</v>
      </c>
      <c r="AS1126" s="11">
        <f t="shared" si="582"/>
        <v>1.0446538303973796E-2</v>
      </c>
      <c r="AT1126" s="11">
        <f t="shared" si="583"/>
        <v>-7.5319413129432133E-3</v>
      </c>
      <c r="AU1126" s="11">
        <f t="shared" si="584"/>
        <v>5.4924935920919182E-4</v>
      </c>
      <c r="AV1126" s="11">
        <f t="shared" si="585"/>
        <v>-1.3577732518669228E-3</v>
      </c>
      <c r="AW1126" s="11">
        <f t="shared" si="586"/>
        <v>-6.3015753944783204E-2</v>
      </c>
      <c r="AX1126" s="11">
        <f t="shared" si="587"/>
        <v>-1.0403249777072299E-3</v>
      </c>
      <c r="AY1126" s="11">
        <f t="shared" si="588"/>
        <v>7.8443450934351233E-4</v>
      </c>
      <c r="BA1126" s="19">
        <f t="shared" si="589"/>
        <v>-3.920318854132715E-3</v>
      </c>
      <c r="BB1126" s="19">
        <f t="shared" si="590"/>
        <v>2.4168672020198206E-3</v>
      </c>
      <c r="BC1126" s="19">
        <f t="shared" si="591"/>
        <v>-5.1962807602595196E-3</v>
      </c>
      <c r="BD1126" s="19">
        <f t="shared" si="592"/>
        <v>7.8443450934351233E-4</v>
      </c>
      <c r="BE1126" s="19">
        <f t="shared" si="593"/>
        <v>-4.0274220287358897E-3</v>
      </c>
      <c r="BF1126" s="19">
        <f t="shared" si="594"/>
        <v>2.309764027416646E-3</v>
      </c>
      <c r="BG1126" s="19">
        <f t="shared" si="595"/>
        <v>-5.3033839348626943E-3</v>
      </c>
      <c r="BH1126" s="11">
        <f t="shared" si="596"/>
        <v>6.7733133474033775E-4</v>
      </c>
    </row>
    <row r="1127" spans="1:60" x14ac:dyDescent="0.2">
      <c r="A1127" s="1">
        <v>44335</v>
      </c>
      <c r="B1127">
        <v>55.53</v>
      </c>
      <c r="C1127">
        <v>103.2</v>
      </c>
      <c r="D1127">
        <v>385.54</v>
      </c>
      <c r="E1127">
        <v>20.67</v>
      </c>
      <c r="F1127">
        <v>65.55</v>
      </c>
      <c r="G1127">
        <v>55.36</v>
      </c>
      <c r="H1127">
        <v>113.575</v>
      </c>
      <c r="I1127">
        <v>46.17</v>
      </c>
      <c r="J1127">
        <v>56.92</v>
      </c>
      <c r="K1127">
        <v>310.45999999999998</v>
      </c>
      <c r="L1127">
        <v>161.59</v>
      </c>
      <c r="M1127">
        <v>86.05</v>
      </c>
      <c r="N1127">
        <v>243.12</v>
      </c>
      <c r="O1127">
        <v>115.85</v>
      </c>
      <c r="P1127">
        <v>145.43</v>
      </c>
      <c r="Q1127">
        <v>21.86992592</v>
      </c>
      <c r="R1127">
        <v>221.34</v>
      </c>
      <c r="S1127">
        <v>124.69</v>
      </c>
      <c r="T1127">
        <v>49.47</v>
      </c>
      <c r="U1127">
        <v>117.039</v>
      </c>
      <c r="V1127">
        <v>54.17</v>
      </c>
      <c r="W1127">
        <v>58.98</v>
      </c>
      <c r="X1127">
        <v>11.361305607</v>
      </c>
      <c r="Y1127">
        <v>169.38879499999999</v>
      </c>
      <c r="Z1127" s="59">
        <v>4115.68</v>
      </c>
      <c r="AA1127" s="11">
        <f t="shared" si="564"/>
        <v>3.6029544226279242E-4</v>
      </c>
      <c r="AB1127" s="11">
        <f t="shared" si="565"/>
        <v>-3.4762456546929554E-3</v>
      </c>
      <c r="AC1127" s="11">
        <f t="shared" si="566"/>
        <v>-7.1590440873505745E-3</v>
      </c>
      <c r="AD1127" s="11">
        <f t="shared" si="567"/>
        <v>2.9112081513829047E-3</v>
      </c>
      <c r="AE1127" s="11">
        <f t="shared" si="568"/>
        <v>-2.1641791044776149E-2</v>
      </c>
      <c r="AF1127" s="11">
        <f t="shared" si="569"/>
        <v>-1.0545129579982215E-2</v>
      </c>
      <c r="AG1127" s="11">
        <f t="shared" si="570"/>
        <v>-1.5366609592752267E-2</v>
      </c>
      <c r="AH1127" s="11">
        <f t="shared" si="571"/>
        <v>9.6216925431884537E-3</v>
      </c>
      <c r="AI1127" s="11">
        <f t="shared" si="572"/>
        <v>2.289135411164045E-3</v>
      </c>
      <c r="AJ1127" s="11">
        <f t="shared" si="573"/>
        <v>-4.3885313048566466E-2</v>
      </c>
      <c r="AK1127" s="11">
        <f t="shared" si="574"/>
        <v>-4.8896442999308842E-3</v>
      </c>
      <c r="AL1127" s="11">
        <f t="shared" si="575"/>
        <v>-4.8571758991557967E-3</v>
      </c>
      <c r="AM1127" s="11">
        <f t="shared" si="576"/>
        <v>-1.3631937682570539E-2</v>
      </c>
      <c r="AN1127" s="11">
        <f t="shared" si="577"/>
        <v>-1.0759115361625882E-2</v>
      </c>
      <c r="AO1127" s="11">
        <f t="shared" si="578"/>
        <v>-1.2225769204645687E-2</v>
      </c>
      <c r="AP1127" s="11">
        <f t="shared" si="579"/>
        <v>-2.2941970310391357E-2</v>
      </c>
      <c r="AQ1127" s="11">
        <f t="shared" si="580"/>
        <v>-1.0903566002323672E-2</v>
      </c>
      <c r="AR1127" s="11">
        <f t="shared" si="581"/>
        <v>-2.0579687377268119E-2</v>
      </c>
      <c r="AS1127" s="11">
        <f t="shared" si="582"/>
        <v>2.8380295965944047E-3</v>
      </c>
      <c r="AT1127" s="11">
        <f t="shared" si="583"/>
        <v>-3.6636760227179099E-2</v>
      </c>
      <c r="AU1127" s="11">
        <f t="shared" si="584"/>
        <v>-8.7831655992680613E-3</v>
      </c>
      <c r="AV1127" s="11">
        <f t="shared" si="585"/>
        <v>2.3793337865396502E-3</v>
      </c>
      <c r="AW1127" s="11">
        <f t="shared" si="586"/>
        <v>-3.0424339432152725E-2</v>
      </c>
      <c r="AX1127" s="11">
        <f t="shared" si="587"/>
        <v>4.7111331514999577E-3</v>
      </c>
      <c r="AY1127" s="11">
        <f t="shared" si="588"/>
        <v>-1.0444517109388429E-2</v>
      </c>
      <c r="BA1127" s="19">
        <f t="shared" si="589"/>
        <v>-5.6619529778400013E-3</v>
      </c>
      <c r="BB1127" s="19">
        <f t="shared" si="590"/>
        <v>-1.3862723799465321E-2</v>
      </c>
      <c r="BC1127" s="19">
        <f t="shared" si="591"/>
        <v>-1.2174877762944708E-2</v>
      </c>
      <c r="BD1127" s="19">
        <f t="shared" si="592"/>
        <v>-1.0444517109388429E-2</v>
      </c>
      <c r="BE1127" s="19">
        <f t="shared" si="593"/>
        <v>-5.769056152443176E-3</v>
      </c>
      <c r="BF1127" s="19">
        <f t="shared" si="594"/>
        <v>-1.3969826974068495E-2</v>
      </c>
      <c r="BG1127" s="19">
        <f t="shared" si="595"/>
        <v>-1.2281980937547883E-2</v>
      </c>
      <c r="BH1127" s="11">
        <f t="shared" si="596"/>
        <v>-1.0551620283991604E-2</v>
      </c>
    </row>
    <row r="1128" spans="1:60" x14ac:dyDescent="0.2">
      <c r="A1128" s="1">
        <v>44334</v>
      </c>
      <c r="B1128">
        <v>55.89</v>
      </c>
      <c r="C1128">
        <v>106.18</v>
      </c>
      <c r="D1128">
        <v>387.22</v>
      </c>
      <c r="E1128">
        <v>21.24</v>
      </c>
      <c r="F1128">
        <v>65.599999999999994</v>
      </c>
      <c r="G1128">
        <v>54.84</v>
      </c>
      <c r="H1128">
        <v>113.12350000000001</v>
      </c>
      <c r="I1128">
        <v>46.86</v>
      </c>
      <c r="J1128">
        <v>57.18</v>
      </c>
      <c r="K1128">
        <v>312.86</v>
      </c>
      <c r="L1128">
        <v>161.614</v>
      </c>
      <c r="M1128">
        <v>86.97</v>
      </c>
      <c r="N1128">
        <v>243.08</v>
      </c>
      <c r="O1128">
        <v>117.21</v>
      </c>
      <c r="P1128">
        <v>145.51</v>
      </c>
      <c r="Q1128">
        <v>22.315480350000001</v>
      </c>
      <c r="R1128">
        <v>214.33</v>
      </c>
      <c r="S1128">
        <v>124.85</v>
      </c>
      <c r="T1128">
        <v>49.17</v>
      </c>
      <c r="U1128">
        <v>113.336</v>
      </c>
      <c r="V1128">
        <v>54.34</v>
      </c>
      <c r="W1128">
        <v>60.43</v>
      </c>
      <c r="X1128">
        <v>11.389450871999999</v>
      </c>
      <c r="Y1128">
        <v>169.74830725000001</v>
      </c>
      <c r="Z1128" s="59">
        <v>4127.83</v>
      </c>
      <c r="AA1128" s="11">
        <f t="shared" si="564"/>
        <v>6.482982171799101E-3</v>
      </c>
      <c r="AB1128" s="11">
        <f t="shared" si="565"/>
        <v>2.8875968992248202E-2</v>
      </c>
      <c r="AC1128" s="11">
        <f t="shared" si="566"/>
        <v>4.3575245110754057E-3</v>
      </c>
      <c r="AD1128" s="11">
        <f t="shared" si="567"/>
        <v>2.7576197387517931E-2</v>
      </c>
      <c r="AE1128" s="11">
        <f t="shared" si="568"/>
        <v>7.6277650648348683E-4</v>
      </c>
      <c r="AF1128" s="11">
        <f t="shared" si="569"/>
        <v>-9.3930635838149756E-3</v>
      </c>
      <c r="AG1128" s="11">
        <f t="shared" si="570"/>
        <v>-3.9753466872111121E-3</v>
      </c>
      <c r="AH1128" s="11">
        <f t="shared" si="571"/>
        <v>1.4944769330734298E-2</v>
      </c>
      <c r="AI1128" s="11">
        <f t="shared" si="572"/>
        <v>4.5678144764580431E-3</v>
      </c>
      <c r="AJ1128" s="11">
        <f t="shared" si="573"/>
        <v>7.7304644720737059E-3</v>
      </c>
      <c r="AK1128" s="11">
        <f t="shared" si="574"/>
        <v>1.4852404232934546E-4</v>
      </c>
      <c r="AL1128" s="11">
        <f t="shared" si="575"/>
        <v>1.0691458454386904E-2</v>
      </c>
      <c r="AM1128" s="11">
        <f t="shared" si="576"/>
        <v>-1.6452780519904397E-4</v>
      </c>
      <c r="AN1128" s="11">
        <f t="shared" si="577"/>
        <v>1.1739318083728856E-2</v>
      </c>
      <c r="AO1128" s="11">
        <f t="shared" si="578"/>
        <v>5.5009282816453897E-4</v>
      </c>
      <c r="AP1128" s="11">
        <f t="shared" si="579"/>
        <v>2.0372928176795702E-2</v>
      </c>
      <c r="AQ1128" s="11">
        <f t="shared" si="580"/>
        <v>-3.16707328092527E-2</v>
      </c>
      <c r="AR1128" s="11">
        <f t="shared" si="581"/>
        <v>1.2831822920842395E-3</v>
      </c>
      <c r="AS1128" s="11">
        <f t="shared" si="582"/>
        <v>-6.0642813826561337E-3</v>
      </c>
      <c r="AT1128" s="11">
        <f t="shared" si="583"/>
        <v>-3.1639026307470175E-2</v>
      </c>
      <c r="AU1128" s="11">
        <f t="shared" si="584"/>
        <v>3.1382684142513551E-3</v>
      </c>
      <c r="AV1128" s="11">
        <f t="shared" si="585"/>
        <v>2.4584604950830924E-2</v>
      </c>
      <c r="AW1128" s="11">
        <f t="shared" si="586"/>
        <v>2.4772914287825021E-3</v>
      </c>
      <c r="AX1128" s="11">
        <f t="shared" si="587"/>
        <v>2.1224086870681447E-3</v>
      </c>
      <c r="AY1128" s="11">
        <f t="shared" si="588"/>
        <v>2.9521245577885935E-3</v>
      </c>
      <c r="BA1128" s="19">
        <f t="shared" si="589"/>
        <v>8.7039760786040421E-3</v>
      </c>
      <c r="BB1128" s="19">
        <f t="shared" si="590"/>
        <v>6.9545090910922563E-3</v>
      </c>
      <c r="BC1128" s="19">
        <f t="shared" si="591"/>
        <v>-4.4710355907952304E-3</v>
      </c>
      <c r="BD1128" s="19">
        <f t="shared" si="592"/>
        <v>2.9521245577885935E-3</v>
      </c>
      <c r="BE1128" s="19">
        <f t="shared" si="593"/>
        <v>8.5968729040008674E-3</v>
      </c>
      <c r="BF1128" s="19">
        <f t="shared" si="594"/>
        <v>6.8474059164890817E-3</v>
      </c>
      <c r="BG1128" s="19">
        <f t="shared" si="595"/>
        <v>-4.5781387653984051E-3</v>
      </c>
      <c r="BH1128" s="11">
        <f t="shared" si="596"/>
        <v>2.8450213831854188E-3</v>
      </c>
    </row>
    <row r="1129" spans="1:60" x14ac:dyDescent="0.2">
      <c r="A1129" s="1">
        <v>44333</v>
      </c>
      <c r="B1129">
        <v>56.04</v>
      </c>
      <c r="C1129">
        <v>110.81</v>
      </c>
      <c r="D1129">
        <v>391.12</v>
      </c>
      <c r="E1129">
        <v>20.46</v>
      </c>
      <c r="F1129">
        <v>65.459999999999994</v>
      </c>
      <c r="G1129">
        <v>55.33</v>
      </c>
      <c r="H1129">
        <v>114.446</v>
      </c>
      <c r="I1129">
        <v>47.9</v>
      </c>
      <c r="J1129">
        <v>57.94</v>
      </c>
      <c r="K1129">
        <v>308.93</v>
      </c>
      <c r="L1129">
        <v>163.51949999999999</v>
      </c>
      <c r="M1129">
        <v>88.09</v>
      </c>
      <c r="N1129">
        <v>245.18</v>
      </c>
      <c r="O1129">
        <v>116.89</v>
      </c>
      <c r="P1129">
        <v>146.16999999999999</v>
      </c>
      <c r="Q1129">
        <v>23.689902490000001</v>
      </c>
      <c r="R1129">
        <v>215.06</v>
      </c>
      <c r="S1129">
        <v>126.27</v>
      </c>
      <c r="T1129">
        <v>47.51</v>
      </c>
      <c r="U1129">
        <v>109.639</v>
      </c>
      <c r="V1129">
        <v>54.64</v>
      </c>
      <c r="W1129">
        <v>62.19</v>
      </c>
      <c r="X1129">
        <v>11.398832627999999</v>
      </c>
      <c r="Y1129">
        <v>171.48734325000001</v>
      </c>
      <c r="Z1129" s="59">
        <v>4163.29</v>
      </c>
      <c r="AA1129" s="11">
        <f t="shared" si="564"/>
        <v>2.6838432635534204E-3</v>
      </c>
      <c r="AB1129" s="11">
        <f t="shared" si="565"/>
        <v>4.3605198719156135E-2</v>
      </c>
      <c r="AC1129" s="11">
        <f t="shared" si="566"/>
        <v>1.0071793812302943E-2</v>
      </c>
      <c r="AD1129" s="11">
        <f t="shared" si="567"/>
        <v>-3.6723163841807849E-2</v>
      </c>
      <c r="AE1129" s="11">
        <f t="shared" si="568"/>
        <v>-2.134146341463472E-3</v>
      </c>
      <c r="AF1129" s="11">
        <f t="shared" si="569"/>
        <v>8.9350838803792243E-3</v>
      </c>
      <c r="AG1129" s="11">
        <f t="shared" si="570"/>
        <v>1.1690762750445227E-2</v>
      </c>
      <c r="AH1129" s="11">
        <f t="shared" si="571"/>
        <v>2.2193768672641889E-2</v>
      </c>
      <c r="AI1129" s="11">
        <f t="shared" si="572"/>
        <v>1.3291360615599768E-2</v>
      </c>
      <c r="AJ1129" s="11">
        <f t="shared" si="573"/>
        <v>-1.2561529118455539E-2</v>
      </c>
      <c r="AK1129" s="11">
        <f t="shared" si="574"/>
        <v>1.179043894712084E-2</v>
      </c>
      <c r="AL1129" s="11">
        <f t="shared" si="575"/>
        <v>1.2878003909394087E-2</v>
      </c>
      <c r="AM1129" s="11">
        <f t="shared" si="576"/>
        <v>8.6391311502385104E-3</v>
      </c>
      <c r="AN1129" s="11">
        <f t="shared" si="577"/>
        <v>-2.7301424793105822E-3</v>
      </c>
      <c r="AO1129" s="11">
        <f t="shared" si="578"/>
        <v>4.5357707374062972E-3</v>
      </c>
      <c r="AP1129" s="11">
        <f t="shared" si="579"/>
        <v>6.1590524534687052E-2</v>
      </c>
      <c r="AQ1129" s="11">
        <f t="shared" si="580"/>
        <v>3.4059627676945592E-3</v>
      </c>
      <c r="AR1129" s="11">
        <f t="shared" si="581"/>
        <v>1.1373648378053769E-2</v>
      </c>
      <c r="AS1129" s="11">
        <f t="shared" si="582"/>
        <v>-3.3760423022168085E-2</v>
      </c>
      <c r="AT1129" s="11">
        <f t="shared" si="583"/>
        <v>-3.2619820710100944E-2</v>
      </c>
      <c r="AU1129" s="11">
        <f t="shared" si="584"/>
        <v>5.5207949944791057E-3</v>
      </c>
      <c r="AV1129" s="11">
        <f t="shared" si="585"/>
        <v>2.912460698328645E-2</v>
      </c>
      <c r="AW1129" s="11">
        <f t="shared" si="586"/>
        <v>8.2372329495394858E-4</v>
      </c>
      <c r="AX1129" s="11">
        <f t="shared" si="587"/>
        <v>1.0244791410136456E-2</v>
      </c>
      <c r="AY1129" s="11">
        <f t="shared" si="588"/>
        <v>8.5904700532726253E-3</v>
      </c>
      <c r="BA1129" s="19">
        <f t="shared" si="589"/>
        <v>7.5403926144009398E-3</v>
      </c>
      <c r="BB1129" s="19">
        <f t="shared" si="590"/>
        <v>1.2179194787085054E-2</v>
      </c>
      <c r="BC1129" s="19">
        <f t="shared" si="591"/>
        <v>-7.3583948795809262E-4</v>
      </c>
      <c r="BD1129" s="19">
        <f t="shared" si="592"/>
        <v>8.5904700532726253E-3</v>
      </c>
      <c r="BE1129" s="19">
        <f t="shared" si="593"/>
        <v>7.4332894397977651E-3</v>
      </c>
      <c r="BF1129" s="19">
        <f t="shared" si="594"/>
        <v>1.207209161248188E-2</v>
      </c>
      <c r="BG1129" s="19">
        <f t="shared" si="595"/>
        <v>-8.429426625612672E-4</v>
      </c>
      <c r="BH1129" s="11">
        <f t="shared" si="596"/>
        <v>8.4833668786694506E-3</v>
      </c>
    </row>
    <row r="1130" spans="1:60" x14ac:dyDescent="0.2">
      <c r="A1130" s="1">
        <v>44330</v>
      </c>
      <c r="B1130">
        <v>56</v>
      </c>
      <c r="C1130">
        <v>109.47</v>
      </c>
      <c r="D1130">
        <v>390.78</v>
      </c>
      <c r="E1130">
        <v>20.079999999999998</v>
      </c>
      <c r="F1130">
        <v>64.88</v>
      </c>
      <c r="G1130">
        <v>55.35</v>
      </c>
      <c r="H1130">
        <v>113.919</v>
      </c>
      <c r="I1130">
        <v>46.96</v>
      </c>
      <c r="J1130">
        <v>58.69</v>
      </c>
      <c r="K1130">
        <v>307.89</v>
      </c>
      <c r="L1130">
        <v>161.14500000000001</v>
      </c>
      <c r="M1130">
        <v>87.35</v>
      </c>
      <c r="N1130">
        <v>248.15</v>
      </c>
      <c r="O1130">
        <v>116.43</v>
      </c>
      <c r="P1130">
        <v>146.59</v>
      </c>
      <c r="Q1130">
        <v>24.346906480000001</v>
      </c>
      <c r="R1130">
        <v>217.66</v>
      </c>
      <c r="S1130">
        <v>127.45</v>
      </c>
      <c r="T1130">
        <v>47.42</v>
      </c>
      <c r="U1130">
        <v>108.501</v>
      </c>
      <c r="V1130">
        <v>54.73</v>
      </c>
      <c r="W1130">
        <v>60.77</v>
      </c>
      <c r="X1130">
        <v>11.107998215</v>
      </c>
      <c r="Y1130">
        <v>170.87700849999999</v>
      </c>
      <c r="Z1130" s="59">
        <v>4173.8500000000004</v>
      </c>
      <c r="AA1130" s="11">
        <f t="shared" si="564"/>
        <v>-7.1377587437537748E-4</v>
      </c>
      <c r="AB1130" s="11">
        <f t="shared" si="565"/>
        <v>-1.2092771410522563E-2</v>
      </c>
      <c r="AC1130" s="11">
        <f t="shared" si="566"/>
        <v>-8.692984250359137E-4</v>
      </c>
      <c r="AD1130" s="11">
        <f t="shared" si="567"/>
        <v>-1.8572825024438022E-2</v>
      </c>
      <c r="AE1130" s="11">
        <f t="shared" si="568"/>
        <v>-8.8603727467154725E-3</v>
      </c>
      <c r="AF1130" s="11">
        <f t="shared" si="569"/>
        <v>3.6146755828680988E-4</v>
      </c>
      <c r="AG1130" s="11">
        <f t="shared" si="570"/>
        <v>-4.6047917795292159E-3</v>
      </c>
      <c r="AH1130" s="11">
        <f t="shared" si="571"/>
        <v>-1.9624217118997866E-2</v>
      </c>
      <c r="AI1130" s="11">
        <f t="shared" si="572"/>
        <v>1.2944425267518156E-2</v>
      </c>
      <c r="AJ1130" s="11">
        <f t="shared" si="573"/>
        <v>-3.3664584210015835E-3</v>
      </c>
      <c r="AK1130" s="11">
        <f t="shared" si="574"/>
        <v>-1.452120389311351E-2</v>
      </c>
      <c r="AL1130" s="11">
        <f t="shared" si="575"/>
        <v>-8.4004994891588858E-3</v>
      </c>
      <c r="AM1130" s="11">
        <f t="shared" si="576"/>
        <v>1.2113549229137766E-2</v>
      </c>
      <c r="AN1130" s="11">
        <f t="shared" si="577"/>
        <v>-3.9353238087089792E-3</v>
      </c>
      <c r="AO1130" s="11">
        <f t="shared" si="578"/>
        <v>2.8733666278990544E-3</v>
      </c>
      <c r="AP1130" s="11">
        <f t="shared" si="579"/>
        <v>2.7733503347146859E-2</v>
      </c>
      <c r="AQ1130" s="11">
        <f t="shared" si="580"/>
        <v>1.2089649400167435E-2</v>
      </c>
      <c r="AR1130" s="11">
        <f t="shared" si="581"/>
        <v>9.3450542488320298E-3</v>
      </c>
      <c r="AS1130" s="11">
        <f t="shared" si="582"/>
        <v>-1.8943380340979976E-3</v>
      </c>
      <c r="AT1130" s="11">
        <f t="shared" si="583"/>
        <v>-1.0379518237123575E-2</v>
      </c>
      <c r="AU1130" s="11">
        <f t="shared" si="584"/>
        <v>1.6471449487553969E-3</v>
      </c>
      <c r="AV1130" s="11">
        <f t="shared" si="585"/>
        <v>-2.2833252934555293E-2</v>
      </c>
      <c r="AW1130" s="11">
        <f t="shared" si="586"/>
        <v>-2.55144033157918E-2</v>
      </c>
      <c r="AX1130" s="11">
        <f t="shared" si="587"/>
        <v>-3.5590658670958675E-3</v>
      </c>
      <c r="AY1130" s="11">
        <f t="shared" si="588"/>
        <v>2.5364555435725133E-3</v>
      </c>
      <c r="BA1130" s="19">
        <f t="shared" si="589"/>
        <v>-8.1220731026659526E-3</v>
      </c>
      <c r="BB1130" s="19">
        <f t="shared" si="590"/>
        <v>3.1801698574648596E-3</v>
      </c>
      <c r="BC1130" s="19">
        <f t="shared" si="591"/>
        <v>-5.1373412238637089E-3</v>
      </c>
      <c r="BD1130" s="19">
        <f t="shared" si="592"/>
        <v>2.5364555435725133E-3</v>
      </c>
      <c r="BE1130" s="19">
        <f t="shared" si="593"/>
        <v>-8.2291762772691273E-3</v>
      </c>
      <c r="BF1130" s="19">
        <f t="shared" si="594"/>
        <v>3.0730666828616849E-3</v>
      </c>
      <c r="BG1130" s="19">
        <f t="shared" si="595"/>
        <v>-5.2444443984668836E-3</v>
      </c>
      <c r="BH1130" s="11">
        <f t="shared" si="596"/>
        <v>2.4293523689693387E-3</v>
      </c>
    </row>
    <row r="1131" spans="1:60" x14ac:dyDescent="0.2">
      <c r="A1131" s="1">
        <v>44329</v>
      </c>
      <c r="B1131">
        <v>54.6</v>
      </c>
      <c r="C1131">
        <v>106.68</v>
      </c>
      <c r="D1131">
        <v>387.77</v>
      </c>
      <c r="E1131">
        <v>18.37</v>
      </c>
      <c r="F1131">
        <v>65.040000000000006</v>
      </c>
      <c r="G1131">
        <v>54.01</v>
      </c>
      <c r="H1131">
        <v>111.452</v>
      </c>
      <c r="I1131">
        <v>46.4</v>
      </c>
      <c r="J1131">
        <v>58.81</v>
      </c>
      <c r="K1131">
        <v>290.16000000000003</v>
      </c>
      <c r="L1131">
        <v>158.0735</v>
      </c>
      <c r="M1131">
        <v>84.86</v>
      </c>
      <c r="N1131">
        <v>243.03</v>
      </c>
      <c r="O1131">
        <v>116.6</v>
      </c>
      <c r="P1131">
        <v>146.37</v>
      </c>
      <c r="Q1131">
        <v>24.32425117</v>
      </c>
      <c r="R1131">
        <v>211.86</v>
      </c>
      <c r="S1131">
        <v>124.97</v>
      </c>
      <c r="T1131">
        <v>44.48</v>
      </c>
      <c r="U1131">
        <v>104.777</v>
      </c>
      <c r="V1131">
        <v>54.51</v>
      </c>
      <c r="W1131">
        <v>59.3</v>
      </c>
      <c r="X1131">
        <v>10.835927312999999</v>
      </c>
      <c r="Y1131">
        <v>170.06601574999999</v>
      </c>
      <c r="Z1131" s="59">
        <v>4112.5</v>
      </c>
      <c r="AA1131" s="11">
        <f t="shared" si="564"/>
        <v>-2.5000000000000022E-2</v>
      </c>
      <c r="AB1131" s="11">
        <f t="shared" si="565"/>
        <v>-2.5486434639627187E-2</v>
      </c>
      <c r="AC1131" s="11">
        <f t="shared" si="566"/>
        <v>-7.7025436306873418E-3</v>
      </c>
      <c r="AD1131" s="11">
        <f t="shared" si="567"/>
        <v>-8.5159362549800721E-2</v>
      </c>
      <c r="AE1131" s="11">
        <f t="shared" si="568"/>
        <v>2.4660912453762229E-3</v>
      </c>
      <c r="AF1131" s="11">
        <f t="shared" si="569"/>
        <v>-2.4209575429087637E-2</v>
      </c>
      <c r="AG1131" s="11">
        <f t="shared" si="570"/>
        <v>-2.1655737848822354E-2</v>
      </c>
      <c r="AH1131" s="11">
        <f t="shared" si="571"/>
        <v>-1.1925042589437829E-2</v>
      </c>
      <c r="AI1131" s="11">
        <f t="shared" si="572"/>
        <v>2.0446413358323756E-3</v>
      </c>
      <c r="AJ1131" s="11">
        <f t="shared" si="573"/>
        <v>-5.7585501315404741E-2</v>
      </c>
      <c r="AK1131" s="11">
        <f t="shared" si="574"/>
        <v>-1.9060473486611551E-2</v>
      </c>
      <c r="AL1131" s="11">
        <f t="shared" si="575"/>
        <v>-2.8506010303377183E-2</v>
      </c>
      <c r="AM1131" s="11">
        <f t="shared" si="576"/>
        <v>-2.0632681845657919E-2</v>
      </c>
      <c r="AN1131" s="11">
        <f t="shared" si="577"/>
        <v>1.4601047839901682E-3</v>
      </c>
      <c r="AO1131" s="11">
        <f t="shared" si="578"/>
        <v>-1.5007845009891163E-3</v>
      </c>
      <c r="AP1131" s="11">
        <f t="shared" si="579"/>
        <v>-9.3052109181146481E-4</v>
      </c>
      <c r="AQ1131" s="11">
        <f t="shared" si="580"/>
        <v>-2.6647064228613404E-2</v>
      </c>
      <c r="AR1131" s="11">
        <f t="shared" si="581"/>
        <v>-1.9458611220086297E-2</v>
      </c>
      <c r="AS1131" s="11">
        <f t="shared" si="582"/>
        <v>-6.1999156474061623E-2</v>
      </c>
      <c r="AT1131" s="11">
        <f t="shared" si="583"/>
        <v>-3.4322264310927997E-2</v>
      </c>
      <c r="AU1131" s="11">
        <f t="shared" si="584"/>
        <v>-4.0197332358852256E-3</v>
      </c>
      <c r="AV1131" s="11">
        <f t="shared" si="585"/>
        <v>-2.4189567220668229E-2</v>
      </c>
      <c r="AW1131" s="11">
        <f t="shared" si="586"/>
        <v>-2.4493243222942107E-2</v>
      </c>
      <c r="AX1131" s="11">
        <f t="shared" si="587"/>
        <v>-4.7460612584401263E-3</v>
      </c>
      <c r="AY1131" s="11">
        <f t="shared" si="588"/>
        <v>-1.4698659511003132E-2</v>
      </c>
      <c r="BA1131" s="19">
        <f t="shared" si="589"/>
        <v>-2.4834075680260859E-2</v>
      </c>
      <c r="BB1131" s="19">
        <f t="shared" si="590"/>
        <v>-1.5588903303003679E-2</v>
      </c>
      <c r="BC1131" s="19">
        <f t="shared" si="591"/>
        <v>-2.4984462646453126E-2</v>
      </c>
      <c r="BD1131" s="19">
        <f t="shared" si="592"/>
        <v>-1.4698659511003132E-2</v>
      </c>
      <c r="BE1131" s="19">
        <f t="shared" si="593"/>
        <v>-2.4941178854864032E-2</v>
      </c>
      <c r="BF1131" s="19">
        <f t="shared" si="594"/>
        <v>-1.5696006477606852E-2</v>
      </c>
      <c r="BG1131" s="19">
        <f t="shared" si="595"/>
        <v>-2.5091565821056299E-2</v>
      </c>
      <c r="BH1131" s="11">
        <f t="shared" si="596"/>
        <v>-1.4805762685606306E-2</v>
      </c>
    </row>
    <row r="1132" spans="1:60" x14ac:dyDescent="0.2">
      <c r="A1132" s="1">
        <v>44328</v>
      </c>
      <c r="B1132">
        <v>53.76</v>
      </c>
      <c r="C1132">
        <v>107.37</v>
      </c>
      <c r="D1132">
        <v>380.62</v>
      </c>
      <c r="E1132">
        <v>18.89</v>
      </c>
      <c r="F1132">
        <v>64.53</v>
      </c>
      <c r="G1132">
        <v>53.62</v>
      </c>
      <c r="H1132">
        <v>110.0125</v>
      </c>
      <c r="I1132">
        <v>45.64</v>
      </c>
      <c r="J1132">
        <v>58.41</v>
      </c>
      <c r="K1132">
        <v>289.7</v>
      </c>
      <c r="L1132">
        <v>157.59700000000001</v>
      </c>
      <c r="M1132">
        <v>83.68</v>
      </c>
      <c r="N1132">
        <v>239</v>
      </c>
      <c r="O1132">
        <v>114.96</v>
      </c>
      <c r="P1132">
        <v>144.22999999999999</v>
      </c>
      <c r="Q1132">
        <v>24.143008689999998</v>
      </c>
      <c r="R1132">
        <v>210.54</v>
      </c>
      <c r="S1132">
        <v>122.77</v>
      </c>
      <c r="T1132">
        <v>43.81</v>
      </c>
      <c r="U1132">
        <v>108.39</v>
      </c>
      <c r="V1132">
        <v>54.04</v>
      </c>
      <c r="W1132">
        <v>60.04</v>
      </c>
      <c r="X1132">
        <v>10.629528697</v>
      </c>
      <c r="Y1132">
        <v>166.27023525000001</v>
      </c>
      <c r="Z1132" s="59">
        <v>4063.04</v>
      </c>
      <c r="AA1132" s="11">
        <f t="shared" si="564"/>
        <v>-1.5384615384615441E-2</v>
      </c>
      <c r="AB1132" s="11">
        <f t="shared" si="565"/>
        <v>6.4679415073116697E-3</v>
      </c>
      <c r="AC1132" s="11">
        <f t="shared" si="566"/>
        <v>-1.8438765247440481E-2</v>
      </c>
      <c r="AD1132" s="11">
        <f t="shared" si="567"/>
        <v>2.8307022318998287E-2</v>
      </c>
      <c r="AE1132" s="11">
        <f t="shared" si="568"/>
        <v>-7.8413284132842209E-3</v>
      </c>
      <c r="AF1132" s="11">
        <f t="shared" si="569"/>
        <v>-7.220885021292367E-3</v>
      </c>
      <c r="AG1132" s="11">
        <f t="shared" si="570"/>
        <v>-1.2915874098266444E-2</v>
      </c>
      <c r="AH1132" s="11">
        <f t="shared" si="571"/>
        <v>-1.6379310344827536E-2</v>
      </c>
      <c r="AI1132" s="11">
        <f t="shared" si="572"/>
        <v>-6.8015643598028364E-3</v>
      </c>
      <c r="AJ1132" s="11">
        <f t="shared" si="573"/>
        <v>-1.585332230493619E-3</v>
      </c>
      <c r="AK1132" s="11">
        <f t="shared" si="574"/>
        <v>-3.0144205069160268E-3</v>
      </c>
      <c r="AL1132" s="11">
        <f t="shared" si="575"/>
        <v>-1.3905255715295661E-2</v>
      </c>
      <c r="AM1132" s="11">
        <f t="shared" si="576"/>
        <v>-1.6582314940542298E-2</v>
      </c>
      <c r="AN1132" s="11">
        <f t="shared" si="577"/>
        <v>-1.4065180102915908E-2</v>
      </c>
      <c r="AO1132" s="11">
        <f t="shared" si="578"/>
        <v>-1.4620482339277263E-2</v>
      </c>
      <c r="AP1132" s="11">
        <f t="shared" si="579"/>
        <v>-7.4511021421919121E-3</v>
      </c>
      <c r="AQ1132" s="11">
        <f t="shared" si="580"/>
        <v>-6.230529595015688E-3</v>
      </c>
      <c r="AR1132" s="11">
        <f t="shared" si="581"/>
        <v>-1.7604225014003383E-2</v>
      </c>
      <c r="AS1132" s="11">
        <f t="shared" si="582"/>
        <v>-1.5062949640287648E-2</v>
      </c>
      <c r="AT1132" s="11">
        <f t="shared" si="583"/>
        <v>3.4482758620689724E-2</v>
      </c>
      <c r="AU1132" s="11">
        <f t="shared" si="584"/>
        <v>-8.6222711429095877E-3</v>
      </c>
      <c r="AV1132" s="11">
        <f t="shared" si="585"/>
        <v>1.2478920741989974E-2</v>
      </c>
      <c r="AW1132" s="11">
        <f t="shared" si="586"/>
        <v>-1.9047619095080126E-2</v>
      </c>
      <c r="AX1132" s="11">
        <f t="shared" si="587"/>
        <v>-2.2319453320878924E-2</v>
      </c>
      <c r="AY1132" s="11">
        <f t="shared" si="588"/>
        <v>-1.2026747720364717E-2</v>
      </c>
      <c r="BA1132" s="19">
        <f t="shared" si="589"/>
        <v>-5.4257268354270666E-3</v>
      </c>
      <c r="BB1132" s="19">
        <f t="shared" si="590"/>
        <v>-9.7532065421794406E-3</v>
      </c>
      <c r="BC1132" s="19">
        <f t="shared" si="591"/>
        <v>-5.2406710556869573E-3</v>
      </c>
      <c r="BD1132" s="19">
        <f t="shared" si="592"/>
        <v>-1.2026747720364717E-2</v>
      </c>
      <c r="BE1132" s="19">
        <f t="shared" si="593"/>
        <v>-5.5328300100302413E-3</v>
      </c>
      <c r="BF1132" s="19">
        <f t="shared" si="594"/>
        <v>-9.8603097167826153E-3</v>
      </c>
      <c r="BG1132" s="19">
        <f t="shared" si="595"/>
        <v>-5.347774230290132E-3</v>
      </c>
      <c r="BH1132" s="11">
        <f t="shared" si="596"/>
        <v>-1.2133850894967891E-2</v>
      </c>
    </row>
    <row r="1133" spans="1:60" x14ac:dyDescent="0.2">
      <c r="A1133" s="1">
        <v>44327</v>
      </c>
      <c r="B1133">
        <v>55.73</v>
      </c>
      <c r="C1133">
        <v>106.7</v>
      </c>
      <c r="D1133">
        <v>387.82</v>
      </c>
      <c r="E1133">
        <v>20.21</v>
      </c>
      <c r="F1133">
        <v>64.260000000000005</v>
      </c>
      <c r="G1133">
        <v>55.04</v>
      </c>
      <c r="H1133">
        <v>113.503</v>
      </c>
      <c r="I1133">
        <v>45.72</v>
      </c>
      <c r="J1133">
        <v>58.54</v>
      </c>
      <c r="K1133">
        <v>300.25</v>
      </c>
      <c r="L1133">
        <v>161.19550000000001</v>
      </c>
      <c r="M1133">
        <v>84.92</v>
      </c>
      <c r="N1133">
        <v>246.23</v>
      </c>
      <c r="O1133">
        <v>114.89</v>
      </c>
      <c r="P1133">
        <v>145.65</v>
      </c>
      <c r="Q1133">
        <v>24.36201002</v>
      </c>
      <c r="R1133">
        <v>215.56</v>
      </c>
      <c r="S1133">
        <v>125.91</v>
      </c>
      <c r="T1133">
        <v>46.21</v>
      </c>
      <c r="U1133">
        <v>111.02</v>
      </c>
      <c r="V1133">
        <v>54.32</v>
      </c>
      <c r="W1133">
        <v>60.59</v>
      </c>
      <c r="X1133">
        <v>10.864072578</v>
      </c>
      <c r="Y1133">
        <v>170.325199</v>
      </c>
      <c r="Z1133" s="59">
        <v>4152.1000000000004</v>
      </c>
      <c r="AA1133" s="11">
        <f t="shared" si="564"/>
        <v>3.6644345238095122E-2</v>
      </c>
      <c r="AB1133" s="11">
        <f t="shared" si="565"/>
        <v>-6.2401043121914634E-3</v>
      </c>
      <c r="AC1133" s="11">
        <f t="shared" si="566"/>
        <v>1.8916504650307253E-2</v>
      </c>
      <c r="AD1133" s="11">
        <f t="shared" si="567"/>
        <v>6.9878242456326012E-2</v>
      </c>
      <c r="AE1133" s="11">
        <f t="shared" si="568"/>
        <v>-4.1841004184099972E-3</v>
      </c>
      <c r="AF1133" s="11">
        <f t="shared" si="569"/>
        <v>2.648265572547559E-2</v>
      </c>
      <c r="AG1133" s="11">
        <f t="shared" si="570"/>
        <v>3.1728212703101999E-2</v>
      </c>
      <c r="AH1133" s="11">
        <f t="shared" si="571"/>
        <v>1.7528483786151128E-3</v>
      </c>
      <c r="AI1133" s="11">
        <f t="shared" si="572"/>
        <v>2.2256462934429067E-3</v>
      </c>
      <c r="AJ1133" s="11">
        <f t="shared" si="573"/>
        <v>3.6416983085951093E-2</v>
      </c>
      <c r="AK1133" s="11">
        <f t="shared" si="574"/>
        <v>2.2833556476328898E-2</v>
      </c>
      <c r="AL1133" s="11">
        <f t="shared" si="575"/>
        <v>1.4818355640535241E-2</v>
      </c>
      <c r="AM1133" s="11">
        <f t="shared" si="576"/>
        <v>3.0251046025104644E-2</v>
      </c>
      <c r="AN1133" s="11">
        <f t="shared" si="577"/>
        <v>-6.0890744606811875E-4</v>
      </c>
      <c r="AO1133" s="11">
        <f t="shared" si="578"/>
        <v>9.8453858420579632E-3</v>
      </c>
      <c r="AP1133" s="11">
        <f t="shared" si="579"/>
        <v>9.0710040663122271E-3</v>
      </c>
      <c r="AQ1133" s="11">
        <f t="shared" si="580"/>
        <v>2.3843450175738523E-2</v>
      </c>
      <c r="AR1133" s="11">
        <f t="shared" si="581"/>
        <v>2.5576280850370559E-2</v>
      </c>
      <c r="AS1133" s="11">
        <f t="shared" si="582"/>
        <v>5.478201323898646E-2</v>
      </c>
      <c r="AT1133" s="11">
        <f t="shared" si="583"/>
        <v>2.426423101762154E-2</v>
      </c>
      <c r="AU1133" s="11">
        <f t="shared" si="584"/>
        <v>5.1813471502590858E-3</v>
      </c>
      <c r="AV1133" s="11">
        <f t="shared" si="585"/>
        <v>9.160559626915532E-3</v>
      </c>
      <c r="AW1133" s="11">
        <f t="shared" si="586"/>
        <v>2.2065313306524725E-2</v>
      </c>
      <c r="AX1133" s="11">
        <f t="shared" si="587"/>
        <v>2.4387791019258698E-2</v>
      </c>
      <c r="AY1133" s="11">
        <f t="shared" si="588"/>
        <v>2.1919547924706739E-2</v>
      </c>
      <c r="BA1133" s="19">
        <f t="shared" si="589"/>
        <v>2.1872325552664953E-2</v>
      </c>
      <c r="BB1133" s="19">
        <f t="shared" si="590"/>
        <v>1.5606633747958107E-2</v>
      </c>
      <c r="BC1133" s="19">
        <f t="shared" si="591"/>
        <v>2.365762329820939E-2</v>
      </c>
      <c r="BD1133" s="19">
        <f t="shared" si="592"/>
        <v>2.1919547924706739E-2</v>
      </c>
      <c r="BE1133" s="19">
        <f t="shared" si="593"/>
        <v>2.1765222378061781E-2</v>
      </c>
      <c r="BF1133" s="19">
        <f t="shared" si="594"/>
        <v>1.5499530573354932E-2</v>
      </c>
      <c r="BG1133" s="19">
        <f t="shared" si="595"/>
        <v>2.3550520123606217E-2</v>
      </c>
      <c r="BH1133" s="11">
        <f t="shared" si="596"/>
        <v>2.1812444750103566E-2</v>
      </c>
    </row>
    <row r="1134" spans="1:60" x14ac:dyDescent="0.2">
      <c r="A1134" s="1">
        <v>44326</v>
      </c>
      <c r="B1134">
        <v>57.41</v>
      </c>
      <c r="C1134">
        <v>109.57</v>
      </c>
      <c r="D1134">
        <v>393.14</v>
      </c>
      <c r="E1134">
        <v>18.47</v>
      </c>
      <c r="F1134">
        <v>64.7</v>
      </c>
      <c r="G1134">
        <v>55.97</v>
      </c>
      <c r="H1134">
        <v>114.58750000000001</v>
      </c>
      <c r="I1134">
        <v>46.6</v>
      </c>
      <c r="J1134">
        <v>59.52</v>
      </c>
      <c r="K1134">
        <v>288.49</v>
      </c>
      <c r="L1134">
        <v>159.52449999999999</v>
      </c>
      <c r="M1134">
        <v>86.47</v>
      </c>
      <c r="N1134">
        <v>247.18</v>
      </c>
      <c r="O1134">
        <v>116.22</v>
      </c>
      <c r="P1134">
        <v>146.72</v>
      </c>
      <c r="Q1134">
        <v>24.641425510000001</v>
      </c>
      <c r="R1134">
        <v>213.89</v>
      </c>
      <c r="S1134">
        <v>126.85</v>
      </c>
      <c r="T1134">
        <v>45.79</v>
      </c>
      <c r="U1134">
        <v>108.024</v>
      </c>
      <c r="V1134">
        <v>54.91</v>
      </c>
      <c r="W1134">
        <v>62.58</v>
      </c>
      <c r="X1134">
        <v>10.986035397</v>
      </c>
      <c r="Y1134">
        <v>173.34342975000001</v>
      </c>
      <c r="Z1134" s="59">
        <v>4188.43</v>
      </c>
      <c r="AA1134" s="11">
        <f t="shared" si="564"/>
        <v>3.0145343621029941E-2</v>
      </c>
      <c r="AB1134" s="11">
        <f t="shared" si="565"/>
        <v>2.6897844423617423E-2</v>
      </c>
      <c r="AC1134" s="11">
        <f t="shared" si="566"/>
        <v>1.3717704089525995E-2</v>
      </c>
      <c r="AD1134" s="11">
        <f t="shared" si="567"/>
        <v>-8.6095992083127237E-2</v>
      </c>
      <c r="AE1134" s="11">
        <f t="shared" si="568"/>
        <v>6.8471833177714547E-3</v>
      </c>
      <c r="AF1134" s="11">
        <f t="shared" si="569"/>
        <v>1.6896802325581328E-2</v>
      </c>
      <c r="AG1134" s="11">
        <f t="shared" si="570"/>
        <v>9.5548135291578795E-3</v>
      </c>
      <c r="AH1134" s="11">
        <f t="shared" si="571"/>
        <v>1.9247594050743722E-2</v>
      </c>
      <c r="AI1134" s="11">
        <f t="shared" si="572"/>
        <v>1.674069012640933E-2</v>
      </c>
      <c r="AJ1134" s="11">
        <f t="shared" si="573"/>
        <v>-3.9167360532889273E-2</v>
      </c>
      <c r="AK1134" s="11">
        <f t="shared" si="574"/>
        <v>-1.0366294344445248E-2</v>
      </c>
      <c r="AL1134" s="11">
        <f t="shared" si="575"/>
        <v>1.8252472915685214E-2</v>
      </c>
      <c r="AM1134" s="11">
        <f t="shared" si="576"/>
        <v>3.8581813751370486E-3</v>
      </c>
      <c r="AN1134" s="11">
        <f t="shared" si="577"/>
        <v>1.1576290364696762E-2</v>
      </c>
      <c r="AO1134" s="11">
        <f t="shared" si="578"/>
        <v>7.3463783041538555E-3</v>
      </c>
      <c r="AP1134" s="11">
        <f t="shared" si="579"/>
        <v>1.1469311841289631E-2</v>
      </c>
      <c r="AQ1134" s="11">
        <f t="shared" si="580"/>
        <v>-7.7472629430321849E-3</v>
      </c>
      <c r="AR1134" s="11">
        <f t="shared" si="581"/>
        <v>7.4656500675085447E-3</v>
      </c>
      <c r="AS1134" s="11">
        <f t="shared" si="582"/>
        <v>-9.0889417874918665E-3</v>
      </c>
      <c r="AT1134" s="11">
        <f t="shared" si="583"/>
        <v>-2.6986128625472894E-2</v>
      </c>
      <c r="AU1134" s="11">
        <f t="shared" si="584"/>
        <v>1.0861561119293039E-2</v>
      </c>
      <c r="AV1134" s="11">
        <f t="shared" si="585"/>
        <v>3.2843703581449057E-2</v>
      </c>
      <c r="AW1134" s="11">
        <f t="shared" si="586"/>
        <v>1.1226252229479483E-2</v>
      </c>
      <c r="AX1134" s="11">
        <f t="shared" si="587"/>
        <v>1.7720400549774196E-2</v>
      </c>
      <c r="AY1134" s="11">
        <f t="shared" si="588"/>
        <v>8.7497892632644181E-3</v>
      </c>
      <c r="BA1134" s="19">
        <f t="shared" si="589"/>
        <v>4.6514116592875632E-3</v>
      </c>
      <c r="BB1134" s="19">
        <f t="shared" si="590"/>
        <v>2.463708756254665E-3</v>
      </c>
      <c r="BC1134" s="19">
        <f t="shared" si="591"/>
        <v>4.5369042739384219E-3</v>
      </c>
      <c r="BD1134" s="19">
        <f t="shared" si="592"/>
        <v>8.7497892632644181E-3</v>
      </c>
      <c r="BE1134" s="19">
        <f t="shared" si="593"/>
        <v>4.5443084846843885E-3</v>
      </c>
      <c r="BF1134" s="19">
        <f t="shared" si="594"/>
        <v>2.3566055816514903E-3</v>
      </c>
      <c r="BG1134" s="19">
        <f t="shared" si="595"/>
        <v>4.4298010993352472E-3</v>
      </c>
      <c r="BH1134" s="11">
        <f t="shared" si="596"/>
        <v>8.6426860886612434E-3</v>
      </c>
    </row>
    <row r="1135" spans="1:60" x14ac:dyDescent="0.2">
      <c r="A1135" s="1">
        <v>44323</v>
      </c>
      <c r="B1135">
        <v>58.99</v>
      </c>
      <c r="C1135">
        <v>110.02</v>
      </c>
      <c r="D1135">
        <v>390.34</v>
      </c>
      <c r="E1135">
        <v>19.75</v>
      </c>
      <c r="F1135">
        <v>64.44</v>
      </c>
      <c r="G1135">
        <v>57.67</v>
      </c>
      <c r="H1135">
        <v>117.59650000000001</v>
      </c>
      <c r="I1135">
        <v>46.54</v>
      </c>
      <c r="J1135">
        <v>58.72</v>
      </c>
      <c r="K1135">
        <v>295.24</v>
      </c>
      <c r="L1135">
        <v>164.5805</v>
      </c>
      <c r="M1135">
        <v>87.7</v>
      </c>
      <c r="N1135">
        <v>252.46</v>
      </c>
      <c r="O1135">
        <v>115.75</v>
      </c>
      <c r="P1135">
        <v>145.56</v>
      </c>
      <c r="Q1135">
        <v>24.286492320000001</v>
      </c>
      <c r="R1135">
        <v>216.5</v>
      </c>
      <c r="S1135">
        <v>130.21</v>
      </c>
      <c r="T1135">
        <v>47.03</v>
      </c>
      <c r="U1135">
        <v>110.86</v>
      </c>
      <c r="V1135">
        <v>54.51</v>
      </c>
      <c r="W1135">
        <v>62.43</v>
      </c>
      <c r="X1135">
        <v>11.089234704000001</v>
      </c>
      <c r="Y1135">
        <v>169.78175024999999</v>
      </c>
      <c r="Z1135" s="59">
        <v>4232.6000000000004</v>
      </c>
      <c r="AA1135" s="11">
        <f t="shared" si="564"/>
        <v>2.7521337746037267E-2</v>
      </c>
      <c r="AB1135" s="11">
        <f t="shared" si="565"/>
        <v>4.1069635849229069E-3</v>
      </c>
      <c r="AC1135" s="11">
        <f t="shared" si="566"/>
        <v>-7.1221447830289719E-3</v>
      </c>
      <c r="AD1135" s="11">
        <f t="shared" si="567"/>
        <v>6.9301570113697863E-2</v>
      </c>
      <c r="AE1135" s="11">
        <f t="shared" si="568"/>
        <v>-4.0185471406491979E-3</v>
      </c>
      <c r="AF1135" s="11">
        <f t="shared" si="569"/>
        <v>3.0373414329105008E-2</v>
      </c>
      <c r="AG1135" s="11">
        <f t="shared" si="570"/>
        <v>2.6259408748772861E-2</v>
      </c>
      <c r="AH1135" s="11">
        <f t="shared" si="571"/>
        <v>-1.2875536480687622E-3</v>
      </c>
      <c r="AI1135" s="11">
        <f t="shared" si="572"/>
        <v>-1.3440860215053863E-2</v>
      </c>
      <c r="AJ1135" s="11">
        <f t="shared" si="573"/>
        <v>2.3397691427779144E-2</v>
      </c>
      <c r="AK1135" s="11">
        <f t="shared" si="574"/>
        <v>3.1694191174396424E-2</v>
      </c>
      <c r="AL1135" s="11">
        <f t="shared" si="575"/>
        <v>1.4224586561813357E-2</v>
      </c>
      <c r="AM1135" s="11">
        <f t="shared" si="576"/>
        <v>2.1360951533295536E-2</v>
      </c>
      <c r="AN1135" s="11">
        <f t="shared" si="577"/>
        <v>-4.0440543796248507E-3</v>
      </c>
      <c r="AO1135" s="11">
        <f t="shared" si="578"/>
        <v>-7.9062159214831063E-3</v>
      </c>
      <c r="AP1135" s="11">
        <f t="shared" si="579"/>
        <v>-1.4403922770456656E-2</v>
      </c>
      <c r="AQ1135" s="11">
        <f t="shared" si="580"/>
        <v>1.2202534012810462E-2</v>
      </c>
      <c r="AR1135" s="11">
        <f t="shared" si="581"/>
        <v>2.6487977926685113E-2</v>
      </c>
      <c r="AS1135" s="11">
        <f t="shared" si="582"/>
        <v>2.7080148504040169E-2</v>
      </c>
      <c r="AT1135" s="11">
        <f t="shared" si="583"/>
        <v>2.6253425164778132E-2</v>
      </c>
      <c r="AU1135" s="11">
        <f t="shared" si="584"/>
        <v>-7.2846476051721121E-3</v>
      </c>
      <c r="AV1135" s="11">
        <f t="shared" si="585"/>
        <v>-2.3969319271331946E-3</v>
      </c>
      <c r="AW1135" s="11">
        <f t="shared" si="586"/>
        <v>9.3936805472318863E-3</v>
      </c>
      <c r="AX1135" s="11">
        <f t="shared" si="587"/>
        <v>-2.0546954131095529E-2</v>
      </c>
      <c r="AY1135" s="11">
        <f t="shared" si="588"/>
        <v>1.0545717607790994E-2</v>
      </c>
      <c r="BA1135" s="19">
        <f t="shared" si="589"/>
        <v>1.8141806118848622E-2</v>
      </c>
      <c r="BB1135" s="19">
        <f t="shared" si="590"/>
        <v>6.3602959263332481E-3</v>
      </c>
      <c r="BC1135" s="19">
        <f t="shared" si="591"/>
        <v>8.8986540615181159E-3</v>
      </c>
      <c r="BD1135" s="19">
        <f t="shared" si="592"/>
        <v>1.0545717607790994E-2</v>
      </c>
      <c r="BE1135" s="19">
        <f t="shared" si="593"/>
        <v>1.8034702944245449E-2</v>
      </c>
      <c r="BF1135" s="19">
        <f t="shared" si="594"/>
        <v>6.2531927517300735E-3</v>
      </c>
      <c r="BG1135" s="19">
        <f t="shared" si="595"/>
        <v>8.7915508869149412E-3</v>
      </c>
      <c r="BH1135" s="11">
        <f t="shared" si="596"/>
        <v>1.043861443318782E-2</v>
      </c>
    </row>
    <row r="1136" spans="1:60" x14ac:dyDescent="0.2">
      <c r="A1136" s="1">
        <v>44322</v>
      </c>
      <c r="B1136">
        <v>58.72</v>
      </c>
      <c r="C1136">
        <v>109.02</v>
      </c>
      <c r="D1136">
        <v>387.34</v>
      </c>
      <c r="E1136">
        <v>20.09</v>
      </c>
      <c r="F1136">
        <v>64.459999999999994</v>
      </c>
      <c r="G1136">
        <v>57.19</v>
      </c>
      <c r="H1136">
        <v>116.86750000000001</v>
      </c>
      <c r="I1136">
        <v>46.63</v>
      </c>
      <c r="J1136">
        <v>59.29</v>
      </c>
      <c r="K1136">
        <v>293.05</v>
      </c>
      <c r="L1136">
        <v>165.3185</v>
      </c>
      <c r="M1136">
        <v>86.83</v>
      </c>
      <c r="N1136">
        <v>249.73</v>
      </c>
      <c r="O1136">
        <v>116.08</v>
      </c>
      <c r="P1136">
        <v>145.55500000000001</v>
      </c>
      <c r="Q1136">
        <v>24.475286570000002</v>
      </c>
      <c r="R1136">
        <v>218.05</v>
      </c>
      <c r="S1136">
        <v>129.74</v>
      </c>
      <c r="T1136">
        <v>46.65</v>
      </c>
      <c r="U1136">
        <v>109.093</v>
      </c>
      <c r="V1136">
        <v>54.54</v>
      </c>
      <c r="W1136">
        <v>61.55</v>
      </c>
      <c r="X1136">
        <v>11.014180661999999</v>
      </c>
      <c r="Y1136">
        <v>169.22994075</v>
      </c>
      <c r="Z1136" s="59">
        <v>4201.62</v>
      </c>
      <c r="AA1136" s="11">
        <f t="shared" si="564"/>
        <v>-4.5770469571114747E-3</v>
      </c>
      <c r="AB1136" s="11">
        <f t="shared" si="565"/>
        <v>-9.089256498818421E-3</v>
      </c>
      <c r="AC1136" s="11">
        <f t="shared" si="566"/>
        <v>-7.6856074191730128E-3</v>
      </c>
      <c r="AD1136" s="11">
        <f t="shared" si="567"/>
        <v>1.7215189873417636E-2</v>
      </c>
      <c r="AE1136" s="11">
        <f t="shared" si="568"/>
        <v>3.1036623215396908E-4</v>
      </c>
      <c r="AF1136" s="11">
        <f t="shared" si="569"/>
        <v>-8.3232183110804048E-3</v>
      </c>
      <c r="AG1136" s="11">
        <f t="shared" si="570"/>
        <v>-6.199164090768039E-3</v>
      </c>
      <c r="AH1136" s="11">
        <f t="shared" si="571"/>
        <v>1.9338203695746792E-3</v>
      </c>
      <c r="AI1136" s="11">
        <f t="shared" si="572"/>
        <v>9.7070844686648616E-3</v>
      </c>
      <c r="AJ1136" s="11">
        <f t="shared" si="573"/>
        <v>-7.4176940793930779E-3</v>
      </c>
      <c r="AK1136" s="11">
        <f t="shared" si="574"/>
        <v>4.484127828023432E-3</v>
      </c>
      <c r="AL1136" s="11">
        <f t="shared" si="575"/>
        <v>-9.9201824401369265E-3</v>
      </c>
      <c r="AM1136" s="11">
        <f t="shared" si="576"/>
        <v>-1.0813594232749857E-2</v>
      </c>
      <c r="AN1136" s="11">
        <f t="shared" si="577"/>
        <v>2.8509719222462593E-3</v>
      </c>
      <c r="AO1136" s="11">
        <f t="shared" si="578"/>
        <v>-3.4350096180246759E-5</v>
      </c>
      <c r="AP1136" s="11">
        <f t="shared" si="579"/>
        <v>7.773631840796158E-3</v>
      </c>
      <c r="AQ1136" s="11">
        <f t="shared" si="580"/>
        <v>7.1593533487297467E-3</v>
      </c>
      <c r="AR1136" s="11">
        <f t="shared" si="581"/>
        <v>-3.609553797711329E-3</v>
      </c>
      <c r="AS1136" s="11">
        <f t="shared" si="582"/>
        <v>-8.0799489687434223E-3</v>
      </c>
      <c r="AT1136" s="11">
        <f t="shared" si="583"/>
        <v>-1.5939022190149754E-2</v>
      </c>
      <c r="AU1136" s="11">
        <f t="shared" si="584"/>
        <v>5.5035773252609665E-4</v>
      </c>
      <c r="AV1136" s="11">
        <f t="shared" si="585"/>
        <v>-1.4095787281755645E-2</v>
      </c>
      <c r="AW1136" s="11">
        <f t="shared" si="586"/>
        <v>-6.7681895102218448E-3</v>
      </c>
      <c r="AX1136" s="11">
        <f t="shared" si="587"/>
        <v>-3.2501107992317646E-3</v>
      </c>
      <c r="AY1136" s="11">
        <f t="shared" si="588"/>
        <v>-7.3193781599962815E-3</v>
      </c>
      <c r="BA1136" s="19">
        <f t="shared" si="589"/>
        <v>-2.0518646002256336E-3</v>
      </c>
      <c r="BB1136" s="19">
        <f t="shared" si="590"/>
        <v>-4.2125059859117464E-4</v>
      </c>
      <c r="BC1136" s="19">
        <f t="shared" si="591"/>
        <v>-5.5041126833197396E-3</v>
      </c>
      <c r="BD1136" s="19">
        <f t="shared" si="592"/>
        <v>-7.3193781599962815E-3</v>
      </c>
      <c r="BE1136" s="19">
        <f t="shared" si="593"/>
        <v>-2.1589677748288082E-3</v>
      </c>
      <c r="BF1136" s="19">
        <f t="shared" si="594"/>
        <v>-5.2835377319434922E-4</v>
      </c>
      <c r="BG1136" s="19">
        <f t="shared" si="595"/>
        <v>-5.6112158579229143E-3</v>
      </c>
      <c r="BH1136" s="11">
        <f t="shared" si="596"/>
        <v>-7.4264813345994562E-3</v>
      </c>
    </row>
    <row r="1137" spans="1:60" x14ac:dyDescent="0.2">
      <c r="A1137" s="1">
        <v>44321</v>
      </c>
      <c r="B1137">
        <v>57.58</v>
      </c>
      <c r="C1137">
        <v>108.96</v>
      </c>
      <c r="D1137">
        <v>386.37</v>
      </c>
      <c r="E1137">
        <v>21.15</v>
      </c>
      <c r="F1137">
        <v>64.680000000000007</v>
      </c>
      <c r="G1137">
        <v>56.85</v>
      </c>
      <c r="H1137">
        <v>115.7385</v>
      </c>
      <c r="I1137">
        <v>45.94</v>
      </c>
      <c r="J1137">
        <v>58.69</v>
      </c>
      <c r="K1137">
        <v>297.58999999999997</v>
      </c>
      <c r="L1137">
        <v>163.52699999999999</v>
      </c>
      <c r="M1137">
        <v>84.51</v>
      </c>
      <c r="N1137">
        <v>246.47</v>
      </c>
      <c r="O1137">
        <v>115.78</v>
      </c>
      <c r="P1137">
        <v>143.88999999999999</v>
      </c>
      <c r="Q1137">
        <v>24.188319310000001</v>
      </c>
      <c r="R1137">
        <v>215.4</v>
      </c>
      <c r="S1137">
        <v>128.1</v>
      </c>
      <c r="T1137">
        <v>51.18</v>
      </c>
      <c r="U1137">
        <v>112.035</v>
      </c>
      <c r="V1137">
        <v>54</v>
      </c>
      <c r="W1137">
        <v>60.97</v>
      </c>
      <c r="X1137">
        <v>10.892217843999999</v>
      </c>
      <c r="Y1137">
        <v>168.418948</v>
      </c>
      <c r="Z1137" s="59">
        <v>4167.59</v>
      </c>
      <c r="AA1137" s="11">
        <f t="shared" si="564"/>
        <v>-1.9414168937329723E-2</v>
      </c>
      <c r="AB1137" s="11">
        <f t="shared" si="565"/>
        <v>-5.5035773252620768E-4</v>
      </c>
      <c r="AC1137" s="11">
        <f t="shared" si="566"/>
        <v>-2.5042598234108482E-3</v>
      </c>
      <c r="AD1137" s="11">
        <f t="shared" si="567"/>
        <v>5.2762568442010993E-2</v>
      </c>
      <c r="AE1137" s="11">
        <f t="shared" si="568"/>
        <v>3.4129692832767233E-3</v>
      </c>
      <c r="AF1137" s="11">
        <f t="shared" si="569"/>
        <v>-5.9450952963804315E-3</v>
      </c>
      <c r="AG1137" s="11">
        <f t="shared" si="570"/>
        <v>-9.6605129740946483E-3</v>
      </c>
      <c r="AH1137" s="11">
        <f t="shared" si="571"/>
        <v>-1.4797340767746192E-2</v>
      </c>
      <c r="AI1137" s="11">
        <f t="shared" si="572"/>
        <v>-1.0119750379490644E-2</v>
      </c>
      <c r="AJ1137" s="11">
        <f t="shared" si="573"/>
        <v>1.5492236819655281E-2</v>
      </c>
      <c r="AK1137" s="11">
        <f t="shared" si="574"/>
        <v>-1.0836657724332177E-2</v>
      </c>
      <c r="AL1137" s="11">
        <f t="shared" si="575"/>
        <v>-2.6718875964528266E-2</v>
      </c>
      <c r="AM1137" s="11">
        <f t="shared" si="576"/>
        <v>-1.3054098426300342E-2</v>
      </c>
      <c r="AN1137" s="11">
        <f t="shared" si="577"/>
        <v>-2.5844245348035644E-3</v>
      </c>
      <c r="AO1137" s="11">
        <f t="shared" si="578"/>
        <v>-1.143897495791979E-2</v>
      </c>
      <c r="AP1137" s="11">
        <f t="shared" si="579"/>
        <v>-1.1724776303610018E-2</v>
      </c>
      <c r="AQ1137" s="11">
        <f t="shared" si="580"/>
        <v>-1.2153175877092415E-2</v>
      </c>
      <c r="AR1137" s="11">
        <f t="shared" si="581"/>
        <v>-1.2640665947279306E-2</v>
      </c>
      <c r="AS1137" s="11">
        <f t="shared" si="582"/>
        <v>9.7106109324758938E-2</v>
      </c>
      <c r="AT1137" s="11">
        <f t="shared" si="583"/>
        <v>2.6967816450184534E-2</v>
      </c>
      <c r="AU1137" s="11">
        <f t="shared" si="584"/>
        <v>-9.9009900990099098E-3</v>
      </c>
      <c r="AV1137" s="11">
        <f t="shared" si="585"/>
        <v>-9.4232331437854588E-3</v>
      </c>
      <c r="AW1137" s="11">
        <f t="shared" si="586"/>
        <v>-1.1073253811859418E-2</v>
      </c>
      <c r="AX1137" s="11">
        <f t="shared" si="587"/>
        <v>-4.7922533471665973E-3</v>
      </c>
      <c r="AY1137" s="11">
        <f t="shared" si="588"/>
        <v>-8.0992569532702952E-3</v>
      </c>
      <c r="BA1137" s="19">
        <f t="shared" si="589"/>
        <v>4.1297527422495817E-4</v>
      </c>
      <c r="BB1137" s="19">
        <f t="shared" si="590"/>
        <v>-8.8731651839161901E-3</v>
      </c>
      <c r="BC1137" s="19">
        <f t="shared" si="591"/>
        <v>8.0112941935937959E-3</v>
      </c>
      <c r="BD1137" s="19">
        <f t="shared" si="592"/>
        <v>-8.0992569532702952E-3</v>
      </c>
      <c r="BE1137" s="19">
        <f t="shared" si="593"/>
        <v>3.0587209962178353E-4</v>
      </c>
      <c r="BF1137" s="19">
        <f t="shared" si="594"/>
        <v>-8.9802683585193648E-3</v>
      </c>
      <c r="BG1137" s="19">
        <f t="shared" si="595"/>
        <v>7.9041910189906212E-3</v>
      </c>
      <c r="BH1137" s="11">
        <f t="shared" si="596"/>
        <v>-8.2063601278734698E-3</v>
      </c>
    </row>
    <row r="1138" spans="1:60" x14ac:dyDescent="0.2">
      <c r="A1138" s="1">
        <v>44320</v>
      </c>
      <c r="B1138">
        <v>55.34</v>
      </c>
      <c r="C1138">
        <v>106.11</v>
      </c>
      <c r="D1138">
        <v>387.48</v>
      </c>
      <c r="E1138">
        <v>21.64</v>
      </c>
      <c r="F1138">
        <v>63.95</v>
      </c>
      <c r="G1138">
        <v>56.9</v>
      </c>
      <c r="H1138">
        <v>115.3415</v>
      </c>
      <c r="I1138">
        <v>45.74</v>
      </c>
      <c r="J1138">
        <v>58.6</v>
      </c>
      <c r="K1138">
        <v>304.85000000000002</v>
      </c>
      <c r="L1138">
        <v>165.59350000000001</v>
      </c>
      <c r="M1138">
        <v>82.64</v>
      </c>
      <c r="N1138">
        <v>247.79</v>
      </c>
      <c r="O1138">
        <v>113.9</v>
      </c>
      <c r="P1138">
        <v>143.96</v>
      </c>
      <c r="Q1138">
        <v>24.180767540000002</v>
      </c>
      <c r="R1138">
        <v>217.18</v>
      </c>
      <c r="S1138">
        <v>127.85</v>
      </c>
      <c r="T1138">
        <v>52.99</v>
      </c>
      <c r="U1138">
        <v>114.294</v>
      </c>
      <c r="V1138">
        <v>54.14</v>
      </c>
      <c r="W1138">
        <v>59.19</v>
      </c>
      <c r="X1138">
        <v>10.704582738999999</v>
      </c>
      <c r="Y1138">
        <v>166.69663349999999</v>
      </c>
      <c r="Z1138" s="59">
        <v>4164.66</v>
      </c>
      <c r="AA1138" s="11">
        <f t="shared" si="564"/>
        <v>-3.8902396665508765E-2</v>
      </c>
      <c r="AB1138" s="11">
        <f t="shared" si="565"/>
        <v>-2.6156387665198233E-2</v>
      </c>
      <c r="AC1138" s="11">
        <f t="shared" si="566"/>
        <v>2.8728938582187613E-3</v>
      </c>
      <c r="AD1138" s="11">
        <f t="shared" si="567"/>
        <v>2.3167848699763738E-2</v>
      </c>
      <c r="AE1138" s="11">
        <f t="shared" si="568"/>
        <v>-1.1286332714904201E-2</v>
      </c>
      <c r="AF1138" s="11">
        <f t="shared" si="569"/>
        <v>8.7950747581344579E-4</v>
      </c>
      <c r="AG1138" s="11">
        <f t="shared" si="570"/>
        <v>-3.4301464076345045E-3</v>
      </c>
      <c r="AH1138" s="11">
        <f t="shared" si="571"/>
        <v>-4.3535045711796672E-3</v>
      </c>
      <c r="AI1138" s="11">
        <f t="shared" si="572"/>
        <v>-1.5334810018742262E-3</v>
      </c>
      <c r="AJ1138" s="11">
        <f t="shared" si="573"/>
        <v>2.4395981047750315E-2</v>
      </c>
      <c r="AK1138" s="11">
        <f t="shared" si="574"/>
        <v>1.2637056877457642E-2</v>
      </c>
      <c r="AL1138" s="11">
        <f t="shared" si="575"/>
        <v>-2.2127558868772934E-2</v>
      </c>
      <c r="AM1138" s="11">
        <f t="shared" si="576"/>
        <v>5.3556213737979697E-3</v>
      </c>
      <c r="AN1138" s="11">
        <f t="shared" si="577"/>
        <v>-1.62376921748143E-2</v>
      </c>
      <c r="AO1138" s="11">
        <f t="shared" si="578"/>
        <v>4.864827298631802E-4</v>
      </c>
      <c r="AP1138" s="11">
        <f t="shared" si="579"/>
        <v>-3.1220730565095778E-4</v>
      </c>
      <c r="AQ1138" s="11">
        <f t="shared" si="580"/>
        <v>8.2636954503250148E-3</v>
      </c>
      <c r="AR1138" s="11">
        <f t="shared" si="581"/>
        <v>-1.9516003122560521E-3</v>
      </c>
      <c r="AS1138" s="11">
        <f t="shared" si="582"/>
        <v>3.5365377100429862E-2</v>
      </c>
      <c r="AT1138" s="11">
        <f t="shared" si="583"/>
        <v>2.0163341812826419E-2</v>
      </c>
      <c r="AU1138" s="11">
        <f t="shared" si="584"/>
        <v>2.5925925925927018E-3</v>
      </c>
      <c r="AV1138" s="11">
        <f t="shared" si="585"/>
        <v>-2.9194685911103857E-2</v>
      </c>
      <c r="AW1138" s="11">
        <f t="shared" si="586"/>
        <v>-1.7226528856412737E-2</v>
      </c>
      <c r="AX1138" s="11">
        <f t="shared" si="587"/>
        <v>-1.0226370135027807E-2</v>
      </c>
      <c r="AY1138" s="11">
        <f t="shared" si="588"/>
        <v>-7.0304420540412416E-4</v>
      </c>
      <c r="BA1138" s="19">
        <f t="shared" si="589"/>
        <v>-7.1510647488286783E-3</v>
      </c>
      <c r="BB1138" s="19">
        <f t="shared" si="590"/>
        <v>3.3302533471958606E-4</v>
      </c>
      <c r="BC1138" s="19">
        <f t="shared" si="591"/>
        <v>9.7322771767169303E-4</v>
      </c>
      <c r="BD1138" s="19">
        <f t="shared" si="592"/>
        <v>-7.0304420540412416E-4</v>
      </c>
      <c r="BE1138" s="19">
        <f t="shared" si="593"/>
        <v>-7.2581679234318529E-3</v>
      </c>
      <c r="BF1138" s="19">
        <f t="shared" si="594"/>
        <v>2.2592216011641143E-4</v>
      </c>
      <c r="BG1138" s="19">
        <f t="shared" si="595"/>
        <v>8.6612454306851845E-4</v>
      </c>
      <c r="BH1138" s="11">
        <f t="shared" si="596"/>
        <v>-8.1014738000729873E-4</v>
      </c>
    </row>
    <row r="1139" spans="1:60" x14ac:dyDescent="0.2">
      <c r="A1139" s="1">
        <v>44319</v>
      </c>
      <c r="B1139">
        <v>57.15</v>
      </c>
      <c r="C1139">
        <v>105.53</v>
      </c>
      <c r="D1139">
        <v>385.31</v>
      </c>
      <c r="E1139">
        <v>22.3</v>
      </c>
      <c r="F1139">
        <v>63.48</v>
      </c>
      <c r="G1139">
        <v>57.26</v>
      </c>
      <c r="H1139">
        <v>117.154</v>
      </c>
      <c r="I1139">
        <v>45.48</v>
      </c>
      <c r="J1139">
        <v>57.92</v>
      </c>
      <c r="K1139">
        <v>313.92</v>
      </c>
      <c r="L1139">
        <v>169.3245</v>
      </c>
      <c r="M1139">
        <v>82.46</v>
      </c>
      <c r="N1139">
        <v>251.86</v>
      </c>
      <c r="O1139">
        <v>114.68</v>
      </c>
      <c r="P1139">
        <v>145.79</v>
      </c>
      <c r="Q1139">
        <v>23.788075500000001</v>
      </c>
      <c r="R1139">
        <v>223.76</v>
      </c>
      <c r="S1139">
        <v>132.54</v>
      </c>
      <c r="T1139">
        <v>54.85</v>
      </c>
      <c r="U1139">
        <v>112.20099999999999</v>
      </c>
      <c r="V1139">
        <v>54.48</v>
      </c>
      <c r="W1139">
        <v>58.82</v>
      </c>
      <c r="X1139">
        <v>10.910981355000001</v>
      </c>
      <c r="Y1139">
        <v>166.05285574999999</v>
      </c>
      <c r="Z1139" s="59">
        <v>4192.66</v>
      </c>
      <c r="AA1139" s="11">
        <f t="shared" si="564"/>
        <v>3.2706902782797087E-2</v>
      </c>
      <c r="AB1139" s="11">
        <f t="shared" si="565"/>
        <v>-5.4660258222598568E-3</v>
      </c>
      <c r="AC1139" s="11">
        <f t="shared" si="566"/>
        <v>-5.6002890471766875E-3</v>
      </c>
      <c r="AD1139" s="11">
        <f t="shared" si="567"/>
        <v>3.0499075785582308E-2</v>
      </c>
      <c r="AE1139" s="11">
        <f t="shared" si="568"/>
        <v>-7.3494917904614043E-3</v>
      </c>
      <c r="AF1139" s="11">
        <f t="shared" si="569"/>
        <v>6.3268892794376974E-3</v>
      </c>
      <c r="AG1139" s="11">
        <f t="shared" si="570"/>
        <v>1.571420520801281E-2</v>
      </c>
      <c r="AH1139" s="11">
        <f t="shared" si="571"/>
        <v>-5.6843025797990165E-3</v>
      </c>
      <c r="AI1139" s="11">
        <f t="shared" si="572"/>
        <v>-1.1604095563139905E-2</v>
      </c>
      <c r="AJ1139" s="11">
        <f t="shared" si="573"/>
        <v>2.9752337215023683E-2</v>
      </c>
      <c r="AK1139" s="11">
        <f t="shared" si="574"/>
        <v>2.2531077608722638E-2</v>
      </c>
      <c r="AL1139" s="11">
        <f t="shared" si="575"/>
        <v>-2.1781219748306935E-3</v>
      </c>
      <c r="AM1139" s="11">
        <f t="shared" si="576"/>
        <v>1.6425198757012094E-2</v>
      </c>
      <c r="AN1139" s="11">
        <f t="shared" si="577"/>
        <v>6.8481123792800691E-3</v>
      </c>
      <c r="AO1139" s="11">
        <f t="shared" si="578"/>
        <v>1.2711864406779627E-2</v>
      </c>
      <c r="AP1139" s="11">
        <f t="shared" si="579"/>
        <v>-1.6239850093691444E-2</v>
      </c>
      <c r="AQ1139" s="11">
        <f t="shared" si="580"/>
        <v>3.0297449120544995E-2</v>
      </c>
      <c r="AR1139" s="11">
        <f t="shared" si="581"/>
        <v>3.6683613609698851E-2</v>
      </c>
      <c r="AS1139" s="11">
        <f t="shared" si="582"/>
        <v>3.5100962445744566E-2</v>
      </c>
      <c r="AT1139" s="11">
        <f t="shared" si="583"/>
        <v>-1.8312422349379687E-2</v>
      </c>
      <c r="AU1139" s="11">
        <f t="shared" si="584"/>
        <v>6.2800147765051939E-3</v>
      </c>
      <c r="AV1139" s="11">
        <f t="shared" si="585"/>
        <v>-6.2510559216083506E-3</v>
      </c>
      <c r="AW1139" s="11">
        <f t="shared" si="586"/>
        <v>1.9281332213728408E-2</v>
      </c>
      <c r="AX1139" s="11">
        <f t="shared" si="587"/>
        <v>-3.8619721135519924E-3</v>
      </c>
      <c r="AY1139" s="11">
        <f t="shared" si="588"/>
        <v>6.7232379113781882E-3</v>
      </c>
      <c r="BA1139" s="19">
        <f t="shared" si="589"/>
        <v>7.6433704770166172E-3</v>
      </c>
      <c r="BB1139" s="19">
        <f t="shared" si="590"/>
        <v>7.2808153418945087E-3</v>
      </c>
      <c r="BC1139" s="19">
        <f t="shared" si="591"/>
        <v>1.2402240222710248E-2</v>
      </c>
      <c r="BD1139" s="19">
        <f t="shared" si="592"/>
        <v>6.7232379113781882E-3</v>
      </c>
      <c r="BE1139" s="19">
        <f t="shared" si="593"/>
        <v>7.5362673024134425E-3</v>
      </c>
      <c r="BF1139" s="19">
        <f t="shared" si="594"/>
        <v>7.1737121672913341E-3</v>
      </c>
      <c r="BG1139" s="19">
        <f t="shared" si="595"/>
        <v>1.2295137048107073E-2</v>
      </c>
      <c r="BH1139" s="11">
        <f t="shared" si="596"/>
        <v>6.6161347367750135E-3</v>
      </c>
    </row>
    <row r="1140" spans="1:60" x14ac:dyDescent="0.2">
      <c r="A1140" s="1">
        <v>44316</v>
      </c>
      <c r="B1140">
        <v>57.22</v>
      </c>
      <c r="C1140">
        <v>103.07</v>
      </c>
      <c r="D1140">
        <v>380.56</v>
      </c>
      <c r="E1140">
        <v>23.04</v>
      </c>
      <c r="F1140">
        <v>62.42</v>
      </c>
      <c r="G1140">
        <v>57.53</v>
      </c>
      <c r="H1140">
        <v>117.675</v>
      </c>
      <c r="I1140">
        <v>45.05</v>
      </c>
      <c r="J1140">
        <v>57.79</v>
      </c>
      <c r="K1140">
        <v>319.57</v>
      </c>
      <c r="L1140">
        <v>173.37100000000001</v>
      </c>
      <c r="M1140">
        <v>82.55</v>
      </c>
      <c r="N1140">
        <v>252.18</v>
      </c>
      <c r="O1140">
        <v>111.5</v>
      </c>
      <c r="P1140">
        <v>144.16</v>
      </c>
      <c r="Q1140">
        <v>23.720109570000002</v>
      </c>
      <c r="R1140">
        <v>230.32</v>
      </c>
      <c r="S1140">
        <v>131.46</v>
      </c>
      <c r="T1140">
        <v>54.77</v>
      </c>
      <c r="U1140">
        <v>118.251</v>
      </c>
      <c r="V1140">
        <v>53.98</v>
      </c>
      <c r="W1140">
        <v>57.24</v>
      </c>
      <c r="X1140">
        <v>10.826545556999999</v>
      </c>
      <c r="Y1140">
        <v>164.8238255</v>
      </c>
      <c r="Z1140" s="59">
        <v>4181.17</v>
      </c>
      <c r="AA1140" s="11">
        <f t="shared" si="564"/>
        <v>1.2248468941382651E-3</v>
      </c>
      <c r="AB1140" s="11">
        <f t="shared" si="565"/>
        <v>-2.3310906851132462E-2</v>
      </c>
      <c r="AC1140" s="11">
        <f t="shared" si="566"/>
        <v>-1.2327736108587839E-2</v>
      </c>
      <c r="AD1140" s="11">
        <f t="shared" si="567"/>
        <v>3.3183856502241982E-2</v>
      </c>
      <c r="AE1140" s="11">
        <f t="shared" si="568"/>
        <v>-1.6698172652803933E-2</v>
      </c>
      <c r="AF1140" s="11">
        <f t="shared" si="569"/>
        <v>4.7153335661893614E-3</v>
      </c>
      <c r="AG1140" s="11">
        <f t="shared" si="570"/>
        <v>4.4471379551700441E-3</v>
      </c>
      <c r="AH1140" s="11">
        <f t="shared" si="571"/>
        <v>-9.454705364995597E-3</v>
      </c>
      <c r="AI1140" s="11">
        <f t="shared" si="572"/>
        <v>-2.2444751381215378E-3</v>
      </c>
      <c r="AJ1140" s="11">
        <f t="shared" si="573"/>
        <v>1.7998216106014153E-2</v>
      </c>
      <c r="AK1140" s="11">
        <f t="shared" si="574"/>
        <v>2.3897900185738008E-2</v>
      </c>
      <c r="AL1140" s="11">
        <f t="shared" si="575"/>
        <v>1.0914382731022076E-3</v>
      </c>
      <c r="AM1140" s="11">
        <f t="shared" si="576"/>
        <v>1.2705471293574799E-3</v>
      </c>
      <c r="AN1140" s="11">
        <f t="shared" si="577"/>
        <v>-2.7729333798395595E-2</v>
      </c>
      <c r="AO1140" s="11">
        <f t="shared" si="578"/>
        <v>-1.1180465052472721E-2</v>
      </c>
      <c r="AP1140" s="11">
        <f t="shared" si="579"/>
        <v>-2.8571428571428914E-3</v>
      </c>
      <c r="AQ1140" s="11">
        <f t="shared" si="580"/>
        <v>2.9317125491598262E-2</v>
      </c>
      <c r="AR1140" s="11">
        <f t="shared" si="581"/>
        <v>-8.1484834766861747E-3</v>
      </c>
      <c r="AS1140" s="11">
        <f t="shared" si="582"/>
        <v>-1.4585232452142272E-3</v>
      </c>
      <c r="AT1140" s="11">
        <f t="shared" si="583"/>
        <v>5.3921088047343746E-2</v>
      </c>
      <c r="AU1140" s="11">
        <f t="shared" si="584"/>
        <v>-9.1776798825257133E-3</v>
      </c>
      <c r="AV1140" s="11">
        <f t="shared" si="585"/>
        <v>-2.6861611696701759E-2</v>
      </c>
      <c r="AW1140" s="11">
        <f t="shared" si="586"/>
        <v>-7.7386071200009621E-3</v>
      </c>
      <c r="AX1140" s="11">
        <f t="shared" si="587"/>
        <v>-7.4014400080559817E-3</v>
      </c>
      <c r="AY1140" s="11">
        <f t="shared" si="588"/>
        <v>-2.7405036420792284E-3</v>
      </c>
      <c r="BA1140" s="19">
        <f t="shared" si="589"/>
        <v>-2.2775432574725224E-3</v>
      </c>
      <c r="BB1140" s="19">
        <f t="shared" si="590"/>
        <v>3.0835606009887995E-5</v>
      </c>
      <c r="BC1140" s="19">
        <f t="shared" si="591"/>
        <v>2.8064835137196487E-3</v>
      </c>
      <c r="BD1140" s="19">
        <f t="shared" si="592"/>
        <v>-2.7405036420792284E-3</v>
      </c>
      <c r="BE1140" s="19">
        <f t="shared" si="593"/>
        <v>-2.3846464320756971E-3</v>
      </c>
      <c r="BF1140" s="19">
        <f t="shared" si="594"/>
        <v>-7.6267568593286624E-5</v>
      </c>
      <c r="BG1140" s="19">
        <f t="shared" si="595"/>
        <v>2.699380339116474E-3</v>
      </c>
      <c r="BH1140" s="11">
        <f t="shared" si="596"/>
        <v>-2.847606816682403E-3</v>
      </c>
    </row>
    <row r="1141" spans="1:60" x14ac:dyDescent="0.2">
      <c r="A1141" s="1">
        <v>44315</v>
      </c>
      <c r="B1141">
        <v>56.57</v>
      </c>
      <c r="C1141">
        <v>106.9</v>
      </c>
      <c r="D1141">
        <v>380.35</v>
      </c>
      <c r="E1141">
        <v>23.37</v>
      </c>
      <c r="F1141">
        <v>62.89</v>
      </c>
      <c r="G1141">
        <v>58.28</v>
      </c>
      <c r="H1141">
        <v>119.63800000000001</v>
      </c>
      <c r="I1141">
        <v>46.24</v>
      </c>
      <c r="J1141">
        <v>57.32</v>
      </c>
      <c r="K1141">
        <v>321.10000000000002</v>
      </c>
      <c r="L1141">
        <v>173.56549999999999</v>
      </c>
      <c r="M1141">
        <v>83.64</v>
      </c>
      <c r="N1141">
        <v>252.51</v>
      </c>
      <c r="O1141">
        <v>110.89</v>
      </c>
      <c r="P1141">
        <v>143.94</v>
      </c>
      <c r="Q1141">
        <v>23.66724718</v>
      </c>
      <c r="R1141">
        <v>234.36</v>
      </c>
      <c r="S1141">
        <v>133.47999999999999</v>
      </c>
      <c r="T1141">
        <v>54.93</v>
      </c>
      <c r="U1141">
        <v>123.307</v>
      </c>
      <c r="V1141">
        <v>54.26</v>
      </c>
      <c r="W1141">
        <v>58.94</v>
      </c>
      <c r="X1141">
        <v>10.56385641</v>
      </c>
      <c r="Y1141">
        <v>166.42072874999999</v>
      </c>
      <c r="Z1141" s="59">
        <v>4211.47</v>
      </c>
      <c r="AA1141" s="11">
        <f t="shared" si="564"/>
        <v>-1.1359664452988416E-2</v>
      </c>
      <c r="AB1141" s="11">
        <f t="shared" si="565"/>
        <v>3.7159212185893242E-2</v>
      </c>
      <c r="AC1141" s="11">
        <f t="shared" si="566"/>
        <v>-5.5181837292406222E-4</v>
      </c>
      <c r="AD1141" s="11">
        <f t="shared" si="567"/>
        <v>1.4322916666666741E-2</v>
      </c>
      <c r="AE1141" s="11">
        <f t="shared" si="568"/>
        <v>7.5296379365588084E-3</v>
      </c>
      <c r="AF1141" s="11">
        <f t="shared" si="569"/>
        <v>1.3036676516600121E-2</v>
      </c>
      <c r="AG1141" s="11">
        <f t="shared" si="570"/>
        <v>1.6681538134692975E-2</v>
      </c>
      <c r="AH1141" s="11">
        <f t="shared" si="571"/>
        <v>2.6415094339622858E-2</v>
      </c>
      <c r="AI1141" s="11">
        <f t="shared" si="572"/>
        <v>-8.1328949645267379E-3</v>
      </c>
      <c r="AJ1141" s="11">
        <f t="shared" si="573"/>
        <v>4.7876834496356491E-3</v>
      </c>
      <c r="AK1141" s="11">
        <f t="shared" si="574"/>
        <v>1.1218715932881373E-3</v>
      </c>
      <c r="AL1141" s="11">
        <f t="shared" si="575"/>
        <v>1.3204118715929747E-2</v>
      </c>
      <c r="AM1141" s="11">
        <f t="shared" si="576"/>
        <v>1.3085891030215624E-3</v>
      </c>
      <c r="AN1141" s="11">
        <f t="shared" si="577"/>
        <v>-5.4708520179371778E-3</v>
      </c>
      <c r="AO1141" s="11">
        <f t="shared" si="578"/>
        <v>-1.5260821309656114E-3</v>
      </c>
      <c r="AP1141" s="11">
        <f t="shared" si="579"/>
        <v>-2.2285896211398093E-3</v>
      </c>
      <c r="AQ1141" s="11">
        <f t="shared" si="580"/>
        <v>1.7540812782216086E-2</v>
      </c>
      <c r="AR1141" s="11">
        <f t="shared" si="581"/>
        <v>1.5365890765251633E-2</v>
      </c>
      <c r="AS1141" s="11">
        <f t="shared" si="582"/>
        <v>2.9213072850100552E-3</v>
      </c>
      <c r="AT1141" s="11">
        <f t="shared" si="583"/>
        <v>4.2756509458693692E-2</v>
      </c>
      <c r="AU1141" s="11">
        <f t="shared" si="584"/>
        <v>5.1871063356798697E-3</v>
      </c>
      <c r="AV1141" s="11">
        <f t="shared" si="585"/>
        <v>2.9699510831586284E-2</v>
      </c>
      <c r="AW1141" s="11">
        <f t="shared" si="586"/>
        <v>-2.4263431545822667E-2</v>
      </c>
      <c r="AX1141" s="11">
        <f t="shared" si="587"/>
        <v>9.6885462108147191E-3</v>
      </c>
      <c r="AY1141" s="11">
        <f t="shared" si="588"/>
        <v>7.2467754241039017E-3</v>
      </c>
      <c r="BA1141" s="19">
        <f t="shared" si="589"/>
        <v>1.2904199119265283E-2</v>
      </c>
      <c r="BB1141" s="19">
        <f t="shared" si="590"/>
        <v>3.8298051591321991E-4</v>
      </c>
      <c r="BC1141" s="19">
        <f t="shared" si="591"/>
        <v>1.2362031515428709E-2</v>
      </c>
      <c r="BD1141" s="19">
        <f t="shared" si="592"/>
        <v>7.2467754241039017E-3</v>
      </c>
      <c r="BE1141" s="19">
        <f t="shared" si="593"/>
        <v>1.2797095944662109E-2</v>
      </c>
      <c r="BF1141" s="19">
        <f t="shared" si="594"/>
        <v>2.7587734131004528E-4</v>
      </c>
      <c r="BG1141" s="19">
        <f t="shared" si="595"/>
        <v>1.2254928340825534E-2</v>
      </c>
      <c r="BH1141" s="11">
        <f t="shared" si="596"/>
        <v>7.1396722495007271E-3</v>
      </c>
    </row>
    <row r="1142" spans="1:60" x14ac:dyDescent="0.2">
      <c r="A1142" s="1">
        <v>44314</v>
      </c>
      <c r="B1142">
        <v>58.55</v>
      </c>
      <c r="C1142">
        <v>105.22</v>
      </c>
      <c r="D1142">
        <v>372.94</v>
      </c>
      <c r="E1142">
        <v>23.85</v>
      </c>
      <c r="F1142">
        <v>66.03</v>
      </c>
      <c r="G1142">
        <v>57.62</v>
      </c>
      <c r="H1142">
        <v>117.952</v>
      </c>
      <c r="I1142">
        <v>45.08</v>
      </c>
      <c r="J1142">
        <v>56.43</v>
      </c>
      <c r="K1142">
        <v>331.25</v>
      </c>
      <c r="L1142">
        <v>172.92500000000001</v>
      </c>
      <c r="M1142">
        <v>82.73</v>
      </c>
      <c r="N1142">
        <v>254.56</v>
      </c>
      <c r="O1142">
        <v>111.93</v>
      </c>
      <c r="P1142">
        <v>141.83000000000001</v>
      </c>
      <c r="Q1142">
        <v>23.38027992</v>
      </c>
      <c r="R1142">
        <v>236.88</v>
      </c>
      <c r="S1142">
        <v>133.58000000000001</v>
      </c>
      <c r="T1142">
        <v>58.44</v>
      </c>
      <c r="U1142">
        <v>128.88</v>
      </c>
      <c r="V1142">
        <v>53.59</v>
      </c>
      <c r="W1142">
        <v>58.11</v>
      </c>
      <c r="X1142">
        <v>11.661521775000001</v>
      </c>
      <c r="Y1142">
        <v>163.81217475</v>
      </c>
      <c r="Z1142" s="59">
        <v>4183.18</v>
      </c>
      <c r="AA1142" s="11">
        <f t="shared" si="564"/>
        <v>3.5000883860703436E-2</v>
      </c>
      <c r="AB1142" s="11">
        <f t="shared" si="565"/>
        <v>-1.5715622076707292E-2</v>
      </c>
      <c r="AC1142" s="11">
        <f t="shared" si="566"/>
        <v>-1.9482056001051684E-2</v>
      </c>
      <c r="AD1142" s="11">
        <f t="shared" si="567"/>
        <v>2.0539152759948776E-2</v>
      </c>
      <c r="AE1142" s="11">
        <f t="shared" si="568"/>
        <v>4.9928446493878287E-2</v>
      </c>
      <c r="AF1142" s="11">
        <f t="shared" si="569"/>
        <v>-1.1324639670555969E-2</v>
      </c>
      <c r="AG1142" s="11">
        <f t="shared" si="570"/>
        <v>-1.4092512412444247E-2</v>
      </c>
      <c r="AH1142" s="11">
        <f t="shared" si="571"/>
        <v>-2.5086505190311525E-2</v>
      </c>
      <c r="AI1142" s="11">
        <f t="shared" si="572"/>
        <v>-1.5526866713189147E-2</v>
      </c>
      <c r="AJ1142" s="11">
        <f t="shared" si="573"/>
        <v>3.161009031454376E-2</v>
      </c>
      <c r="AK1142" s="11">
        <f t="shared" si="574"/>
        <v>-3.6902495023490856E-3</v>
      </c>
      <c r="AL1142" s="11">
        <f t="shared" si="575"/>
        <v>-1.0879961740793864E-2</v>
      </c>
      <c r="AM1142" s="11">
        <f t="shared" si="576"/>
        <v>8.1184903568176647E-3</v>
      </c>
      <c r="AN1142" s="11">
        <f t="shared" si="577"/>
        <v>9.3786635404455865E-3</v>
      </c>
      <c r="AO1142" s="11">
        <f t="shared" si="578"/>
        <v>-1.4658885646797182E-2</v>
      </c>
      <c r="AP1142" s="11">
        <f t="shared" si="579"/>
        <v>-1.2125079770261671E-2</v>
      </c>
      <c r="AQ1142" s="11">
        <f t="shared" si="580"/>
        <v>1.0752688172043001E-2</v>
      </c>
      <c r="AR1142" s="11">
        <f t="shared" si="581"/>
        <v>7.4917590650303012E-4</v>
      </c>
      <c r="AS1142" s="11">
        <f t="shared" si="582"/>
        <v>6.3899508465319554E-2</v>
      </c>
      <c r="AT1142" s="11">
        <f t="shared" si="583"/>
        <v>4.5196136472381854E-2</v>
      </c>
      <c r="AU1142" s="11">
        <f t="shared" si="584"/>
        <v>-1.2347954294139263E-2</v>
      </c>
      <c r="AV1142" s="11">
        <f t="shared" si="585"/>
        <v>-1.4082117407533068E-2</v>
      </c>
      <c r="AW1142" s="11">
        <f t="shared" si="586"/>
        <v>0.10390763774116851</v>
      </c>
      <c r="AX1142" s="11">
        <f t="shared" si="587"/>
        <v>-1.5674453654860532E-2</v>
      </c>
      <c r="AY1142" s="11">
        <f t="shared" si="588"/>
        <v>-6.7173694695675801E-3</v>
      </c>
      <c r="BA1142" s="19">
        <f t="shared" si="589"/>
        <v>2.4708934704324725E-3</v>
      </c>
      <c r="BB1142" s="19">
        <f t="shared" si="590"/>
        <v>-9.7172489519799232E-4</v>
      </c>
      <c r="BC1142" s="19">
        <f t="shared" si="591"/>
        <v>2.2800077675110386E-2</v>
      </c>
      <c r="BD1142" s="19">
        <f t="shared" si="592"/>
        <v>-6.7173694695675801E-3</v>
      </c>
      <c r="BE1142" s="19">
        <f t="shared" si="593"/>
        <v>2.3637902958292979E-3</v>
      </c>
      <c r="BF1142" s="19">
        <f t="shared" si="594"/>
        <v>-1.078828069801167E-3</v>
      </c>
      <c r="BG1142" s="19">
        <f t="shared" si="595"/>
        <v>2.2692974500507213E-2</v>
      </c>
      <c r="BH1142" s="11">
        <f t="shared" si="596"/>
        <v>-6.8244726441707548E-3</v>
      </c>
    </row>
    <row r="1143" spans="1:60" x14ac:dyDescent="0.2">
      <c r="A1143" s="1">
        <v>44313</v>
      </c>
      <c r="B1143">
        <v>58.97</v>
      </c>
      <c r="C1143">
        <v>102.7</v>
      </c>
      <c r="D1143">
        <v>373.22</v>
      </c>
      <c r="E1143">
        <v>23.88</v>
      </c>
      <c r="F1143">
        <v>65.959999999999994</v>
      </c>
      <c r="G1143">
        <v>57.97</v>
      </c>
      <c r="H1143">
        <v>114.54900000000001</v>
      </c>
      <c r="I1143">
        <v>45.09</v>
      </c>
      <c r="J1143">
        <v>56.32</v>
      </c>
      <c r="K1143">
        <v>333.49</v>
      </c>
      <c r="L1143">
        <v>170.8715</v>
      </c>
      <c r="M1143">
        <v>81.96</v>
      </c>
      <c r="N1143">
        <v>261.97000000000003</v>
      </c>
      <c r="O1143">
        <v>111.44</v>
      </c>
      <c r="P1143">
        <v>142.88999999999999</v>
      </c>
      <c r="Q1143">
        <v>23.236796290000001</v>
      </c>
      <c r="R1143">
        <v>234.21</v>
      </c>
      <c r="S1143">
        <v>134.38999999999999</v>
      </c>
      <c r="T1143">
        <v>57.16</v>
      </c>
      <c r="U1143">
        <v>115.68899999999999</v>
      </c>
      <c r="V1143">
        <v>53.58</v>
      </c>
      <c r="W1143">
        <v>56.41</v>
      </c>
      <c r="X1143">
        <v>11.717812306000001</v>
      </c>
      <c r="Y1143">
        <v>162.57478374999999</v>
      </c>
      <c r="Z1143" s="59">
        <v>4186.72</v>
      </c>
      <c r="AA1143" s="11">
        <f t="shared" si="564"/>
        <v>7.1733561058924256E-3</v>
      </c>
      <c r="AB1143" s="11">
        <f t="shared" si="565"/>
        <v>-2.3949819425964636E-2</v>
      </c>
      <c r="AC1143" s="11">
        <f t="shared" si="566"/>
        <v>7.5079101195907327E-4</v>
      </c>
      <c r="AD1143" s="11">
        <f t="shared" si="567"/>
        <v>1.2578616352201255E-3</v>
      </c>
      <c r="AE1143" s="11">
        <f t="shared" si="568"/>
        <v>-1.06012418597623E-3</v>
      </c>
      <c r="AF1143" s="11">
        <f t="shared" si="569"/>
        <v>6.0742797639707913E-3</v>
      </c>
      <c r="AG1143" s="11">
        <f t="shared" si="570"/>
        <v>-2.8850718936516473E-2</v>
      </c>
      <c r="AH1143" s="11">
        <f t="shared" si="571"/>
        <v>2.2182786157953771E-4</v>
      </c>
      <c r="AI1143" s="11">
        <f t="shared" si="572"/>
        <v>-1.9493177387913674E-3</v>
      </c>
      <c r="AJ1143" s="11">
        <f t="shared" si="573"/>
        <v>6.7622641509434978E-3</v>
      </c>
      <c r="AK1143" s="11">
        <f t="shared" si="574"/>
        <v>-1.1875090357091334E-2</v>
      </c>
      <c r="AL1143" s="11">
        <f t="shared" si="575"/>
        <v>-9.3073854708087822E-3</v>
      </c>
      <c r="AM1143" s="11">
        <f t="shared" si="576"/>
        <v>2.9109050911376499E-2</v>
      </c>
      <c r="AN1143" s="11">
        <f t="shared" si="577"/>
        <v>-4.3777360850532077E-3</v>
      </c>
      <c r="AO1143" s="11">
        <f t="shared" si="578"/>
        <v>7.4737361630119459E-3</v>
      </c>
      <c r="AP1143" s="11">
        <f t="shared" si="579"/>
        <v>-6.1369509043927017E-3</v>
      </c>
      <c r="AQ1143" s="11">
        <f t="shared" si="580"/>
        <v>-1.1271529888551068E-2</v>
      </c>
      <c r="AR1143" s="11">
        <f t="shared" si="581"/>
        <v>6.0637820032936052E-3</v>
      </c>
      <c r="AS1143" s="11">
        <f t="shared" si="582"/>
        <v>-2.1902806297056876E-2</v>
      </c>
      <c r="AT1143" s="11">
        <f t="shared" si="583"/>
        <v>-0.10235102420856612</v>
      </c>
      <c r="AU1143" s="11">
        <f t="shared" si="584"/>
        <v>-1.8660197798103795E-4</v>
      </c>
      <c r="AV1143" s="11">
        <f t="shared" si="585"/>
        <v>-2.9254861469626636E-2</v>
      </c>
      <c r="AW1143" s="11">
        <f t="shared" si="586"/>
        <v>4.8270313331384429E-3</v>
      </c>
      <c r="AX1143" s="11">
        <f t="shared" si="587"/>
        <v>-7.553718164650669E-3</v>
      </c>
      <c r="AY1143" s="11">
        <f t="shared" si="588"/>
        <v>8.4624615722961316E-4</v>
      </c>
      <c r="BA1143" s="19">
        <f t="shared" si="589"/>
        <v>-4.7978182712294232E-3</v>
      </c>
      <c r="BB1143" s="19">
        <f t="shared" si="590"/>
        <v>1.2123213336493188E-3</v>
      </c>
      <c r="BC1143" s="19">
        <f t="shared" si="591"/>
        <v>-2.0203716083750045E-2</v>
      </c>
      <c r="BD1143" s="19">
        <f t="shared" si="592"/>
        <v>8.4624615722961316E-4</v>
      </c>
      <c r="BE1143" s="19">
        <f t="shared" si="593"/>
        <v>-4.9049214458325979E-3</v>
      </c>
      <c r="BF1143" s="19">
        <f t="shared" si="594"/>
        <v>1.1052181590461441E-3</v>
      </c>
      <c r="BG1143" s="19">
        <f t="shared" si="595"/>
        <v>-2.0310819258353218E-2</v>
      </c>
      <c r="BH1143" s="11">
        <f t="shared" si="596"/>
        <v>7.3914298262643858E-4</v>
      </c>
    </row>
    <row r="1144" spans="1:60" x14ac:dyDescent="0.2">
      <c r="A1144" s="1">
        <v>44312</v>
      </c>
      <c r="B1144">
        <v>58.21</v>
      </c>
      <c r="C1144">
        <v>101.52</v>
      </c>
      <c r="D1144">
        <v>371.98</v>
      </c>
      <c r="E1144">
        <v>24.11</v>
      </c>
      <c r="F1144">
        <v>65.89</v>
      </c>
      <c r="G1144">
        <v>58.76</v>
      </c>
      <c r="H1144">
        <v>115.4965</v>
      </c>
      <c r="I1144">
        <v>44.14</v>
      </c>
      <c r="J1144">
        <v>56.94</v>
      </c>
      <c r="K1144">
        <v>336.42</v>
      </c>
      <c r="L1144">
        <v>170.45</v>
      </c>
      <c r="M1144">
        <v>81.52</v>
      </c>
      <c r="N1144">
        <v>261.55</v>
      </c>
      <c r="O1144">
        <v>111.39</v>
      </c>
      <c r="P1144">
        <v>143.36000000000001</v>
      </c>
      <c r="Q1144">
        <v>23.34252107</v>
      </c>
      <c r="R1144">
        <v>235.46</v>
      </c>
      <c r="S1144">
        <v>134.72</v>
      </c>
      <c r="T1144">
        <v>57.61</v>
      </c>
      <c r="U1144">
        <v>116.6</v>
      </c>
      <c r="V1144">
        <v>53.66</v>
      </c>
      <c r="W1144">
        <v>55.68</v>
      </c>
      <c r="X1144">
        <v>11.511413691</v>
      </c>
      <c r="Y1144">
        <v>166.90565225</v>
      </c>
      <c r="Z1144" s="59">
        <v>4187.62</v>
      </c>
      <c r="AA1144" s="11">
        <f t="shared" si="564"/>
        <v>-1.2887909106325202E-2</v>
      </c>
      <c r="AB1144" s="11">
        <f t="shared" si="565"/>
        <v>-1.1489776046738176E-2</v>
      </c>
      <c r="AC1144" s="11">
        <f t="shared" si="566"/>
        <v>-3.3224371684261733E-3</v>
      </c>
      <c r="AD1144" s="11">
        <f t="shared" si="567"/>
        <v>9.6314907872696587E-3</v>
      </c>
      <c r="AE1144" s="11">
        <f t="shared" si="568"/>
        <v>-1.0612492419647124E-3</v>
      </c>
      <c r="AF1144" s="11">
        <f t="shared" si="569"/>
        <v>1.3627738485423535E-2</v>
      </c>
      <c r="AG1144" s="11">
        <f t="shared" si="570"/>
        <v>8.2715693720589734E-3</v>
      </c>
      <c r="AH1144" s="11">
        <f t="shared" si="571"/>
        <v>-2.1068973164781624E-2</v>
      </c>
      <c r="AI1144" s="11">
        <f t="shared" si="572"/>
        <v>1.1008522727272707E-2</v>
      </c>
      <c r="AJ1144" s="11">
        <f t="shared" si="573"/>
        <v>8.7858706407988318E-3</v>
      </c>
      <c r="AK1144" s="11">
        <f t="shared" si="574"/>
        <v>-2.4667659615559279E-3</v>
      </c>
      <c r="AL1144" s="11">
        <f t="shared" si="575"/>
        <v>-5.3684724255734784E-3</v>
      </c>
      <c r="AM1144" s="11">
        <f t="shared" si="576"/>
        <v>-1.6032370118715944E-3</v>
      </c>
      <c r="AN1144" s="11">
        <f t="shared" si="577"/>
        <v>-4.4867193108399928E-4</v>
      </c>
      <c r="AO1144" s="11">
        <f t="shared" si="578"/>
        <v>3.2892434740012799E-3</v>
      </c>
      <c r="AP1144" s="11">
        <f t="shared" si="579"/>
        <v>4.5498862528436934E-3</v>
      </c>
      <c r="AQ1144" s="11">
        <f t="shared" si="580"/>
        <v>5.3370906451475353E-3</v>
      </c>
      <c r="AR1144" s="11">
        <f t="shared" si="581"/>
        <v>2.4555398467149825E-3</v>
      </c>
      <c r="AS1144" s="11">
        <f t="shared" si="582"/>
        <v>7.8726382085374524E-3</v>
      </c>
      <c r="AT1144" s="11">
        <f t="shared" si="583"/>
        <v>7.874560243411155E-3</v>
      </c>
      <c r="AU1144" s="11">
        <f t="shared" si="584"/>
        <v>1.4930944382232081E-3</v>
      </c>
      <c r="AV1144" s="11">
        <f t="shared" si="585"/>
        <v>-1.294096791349042E-2</v>
      </c>
      <c r="AW1144" s="11">
        <f t="shared" si="586"/>
        <v>-1.7614091232227458E-2</v>
      </c>
      <c r="AX1144" s="11">
        <f t="shared" si="587"/>
        <v>2.6639238878889193E-2</v>
      </c>
      <c r="AY1144" s="11">
        <f t="shared" si="588"/>
        <v>2.1496541445320538E-4</v>
      </c>
      <c r="BA1144" s="19">
        <f t="shared" si="589"/>
        <v>-2.287443260435465E-3</v>
      </c>
      <c r="BB1144" s="19">
        <f t="shared" si="590"/>
        <v>2.218296970603939E-3</v>
      </c>
      <c r="BC1144" s="19">
        <f t="shared" si="591"/>
        <v>2.6396378894007061E-3</v>
      </c>
      <c r="BD1144" s="19">
        <f t="shared" si="592"/>
        <v>2.1496541445320538E-4</v>
      </c>
      <c r="BE1144" s="19">
        <f t="shared" si="593"/>
        <v>-2.3945464350386397E-3</v>
      </c>
      <c r="BF1144" s="19">
        <f t="shared" si="594"/>
        <v>2.1111937960007644E-3</v>
      </c>
      <c r="BG1144" s="19">
        <f t="shared" si="595"/>
        <v>2.5325347147975314E-3</v>
      </c>
      <c r="BH1144" s="11">
        <f t="shared" si="596"/>
        <v>1.0786223985003077E-4</v>
      </c>
    </row>
    <row r="1145" spans="1:60" x14ac:dyDescent="0.2">
      <c r="A1145" s="1">
        <v>44309</v>
      </c>
      <c r="B1145">
        <v>57.53</v>
      </c>
      <c r="C1145">
        <v>101.55</v>
      </c>
      <c r="D1145">
        <v>377.29</v>
      </c>
      <c r="E1145">
        <v>23.41</v>
      </c>
      <c r="F1145">
        <v>66.010000000000005</v>
      </c>
      <c r="G1145">
        <v>59.24</v>
      </c>
      <c r="H1145">
        <v>114.9965</v>
      </c>
      <c r="I1145">
        <v>43.86</v>
      </c>
      <c r="J1145">
        <v>57.3</v>
      </c>
      <c r="K1145">
        <v>336.88</v>
      </c>
      <c r="L1145">
        <v>167.04400000000001</v>
      </c>
      <c r="M1145">
        <v>80.95</v>
      </c>
      <c r="N1145">
        <v>261.14999999999998</v>
      </c>
      <c r="O1145">
        <v>111.38</v>
      </c>
      <c r="P1145">
        <v>145.83000000000001</v>
      </c>
      <c r="Q1145">
        <v>23.712557799999999</v>
      </c>
      <c r="R1145">
        <v>233.51</v>
      </c>
      <c r="S1145">
        <v>134.32</v>
      </c>
      <c r="T1145">
        <v>57.93</v>
      </c>
      <c r="U1145">
        <v>109.90300000000001</v>
      </c>
      <c r="V1145">
        <v>54.47</v>
      </c>
      <c r="W1145">
        <v>55.57</v>
      </c>
      <c r="X1145">
        <v>11.464504914000001</v>
      </c>
      <c r="Y1145">
        <v>169.05436499999999</v>
      </c>
      <c r="Z1145" s="59">
        <v>4180.17</v>
      </c>
      <c r="AA1145" s="11">
        <f t="shared" si="564"/>
        <v>-1.1681841607971144E-2</v>
      </c>
      <c r="AB1145" s="11">
        <f t="shared" si="565"/>
        <v>2.955082742317483E-4</v>
      </c>
      <c r="AC1145" s="11">
        <f t="shared" si="566"/>
        <v>1.4274961019409727E-2</v>
      </c>
      <c r="AD1145" s="11">
        <f t="shared" si="567"/>
        <v>-2.9033596018249619E-2</v>
      </c>
      <c r="AE1145" s="11">
        <f t="shared" si="568"/>
        <v>1.8212171801488264E-3</v>
      </c>
      <c r="AF1145" s="11">
        <f t="shared" si="569"/>
        <v>8.1688223281144445E-3</v>
      </c>
      <c r="AG1145" s="11">
        <f t="shared" si="570"/>
        <v>-4.3291355149289723E-3</v>
      </c>
      <c r="AH1145" s="11">
        <f t="shared" si="571"/>
        <v>-6.3434526506570554E-3</v>
      </c>
      <c r="AI1145" s="11">
        <f t="shared" si="572"/>
        <v>6.322444678608985E-3</v>
      </c>
      <c r="AJ1145" s="11">
        <f t="shared" si="573"/>
        <v>1.3673384459900184E-3</v>
      </c>
      <c r="AK1145" s="11">
        <f t="shared" si="574"/>
        <v>-1.998239953065406E-2</v>
      </c>
      <c r="AL1145" s="11">
        <f t="shared" si="575"/>
        <v>-6.9921491658487822E-3</v>
      </c>
      <c r="AM1145" s="11">
        <f t="shared" si="576"/>
        <v>-1.5293442936342716E-3</v>
      </c>
      <c r="AN1145" s="11">
        <f t="shared" si="577"/>
        <v>-8.9774665589459346E-5</v>
      </c>
      <c r="AO1145" s="11">
        <f t="shared" si="578"/>
        <v>1.7229352678571397E-2</v>
      </c>
      <c r="AP1145" s="11">
        <f t="shared" si="579"/>
        <v>1.5852474927207982E-2</v>
      </c>
      <c r="AQ1145" s="11">
        <f t="shared" si="580"/>
        <v>-8.2816614286927992E-3</v>
      </c>
      <c r="AR1145" s="11">
        <f t="shared" si="581"/>
        <v>-2.9691211401425832E-3</v>
      </c>
      <c r="AS1145" s="11">
        <f t="shared" si="582"/>
        <v>5.5545912168026845E-3</v>
      </c>
      <c r="AT1145" s="11">
        <f t="shared" si="583"/>
        <v>-5.7435677530017104E-2</v>
      </c>
      <c r="AU1145" s="11">
        <f t="shared" si="584"/>
        <v>1.5095042862467434E-2</v>
      </c>
      <c r="AV1145" s="11">
        <f t="shared" si="585"/>
        <v>-1.9755747126436463E-3</v>
      </c>
      <c r="AW1145" s="11">
        <f t="shared" si="586"/>
        <v>-4.0749796905199531E-3</v>
      </c>
      <c r="AX1145" s="11">
        <f t="shared" si="587"/>
        <v>1.2873816560637019E-2</v>
      </c>
      <c r="AY1145" s="11">
        <f t="shared" si="588"/>
        <v>-1.7790534957803361E-3</v>
      </c>
      <c r="BA1145" s="19">
        <f t="shared" si="589"/>
        <v>-3.3534396237377556E-3</v>
      </c>
      <c r="BB1145" s="19">
        <f t="shared" si="590"/>
        <v>1.5222428843314761E-3</v>
      </c>
      <c r="BC1145" s="19">
        <f t="shared" si="591"/>
        <v>-5.1516954827636185E-3</v>
      </c>
      <c r="BD1145" s="19">
        <f t="shared" si="592"/>
        <v>-1.7790534957803361E-3</v>
      </c>
      <c r="BE1145" s="19">
        <f t="shared" si="593"/>
        <v>-3.4605427983409303E-3</v>
      </c>
      <c r="BF1145" s="19">
        <f t="shared" si="594"/>
        <v>1.4151397097283015E-3</v>
      </c>
      <c r="BG1145" s="19">
        <f t="shared" si="595"/>
        <v>-5.2587986573667932E-3</v>
      </c>
      <c r="BH1145" s="11">
        <f t="shared" si="596"/>
        <v>-1.8861566703835108E-3</v>
      </c>
    </row>
    <row r="1146" spans="1:60" x14ac:dyDescent="0.2">
      <c r="A1146" s="1">
        <v>44308</v>
      </c>
      <c r="B1146">
        <v>56.66</v>
      </c>
      <c r="C1146">
        <v>100.95</v>
      </c>
      <c r="D1146">
        <v>380.09</v>
      </c>
      <c r="E1146">
        <v>22.86</v>
      </c>
      <c r="F1146">
        <v>66.319999999999993</v>
      </c>
      <c r="G1146">
        <v>62.57</v>
      </c>
      <c r="H1146">
        <v>112.626</v>
      </c>
      <c r="I1146">
        <v>42.7</v>
      </c>
      <c r="J1146">
        <v>57.28</v>
      </c>
      <c r="K1146">
        <v>328.32</v>
      </c>
      <c r="L1146">
        <v>165.452</v>
      </c>
      <c r="M1146">
        <v>78.290000000000006</v>
      </c>
      <c r="N1146">
        <v>257.17</v>
      </c>
      <c r="O1146">
        <v>110.05</v>
      </c>
      <c r="P1146">
        <v>146.07</v>
      </c>
      <c r="Q1146">
        <v>23.682350719999999</v>
      </c>
      <c r="R1146">
        <v>231.35</v>
      </c>
      <c r="S1146">
        <v>131.94</v>
      </c>
      <c r="T1146">
        <v>56.28</v>
      </c>
      <c r="U1146">
        <v>109.664</v>
      </c>
      <c r="V1146">
        <v>54.44</v>
      </c>
      <c r="W1146">
        <v>55.27</v>
      </c>
      <c r="X1146">
        <v>11.201815766999999</v>
      </c>
      <c r="Y1146">
        <v>167.9674675</v>
      </c>
      <c r="Z1146" s="59">
        <v>4134.9799999999996</v>
      </c>
      <c r="AA1146" s="11">
        <f t="shared" si="564"/>
        <v>-1.5122544759256118E-2</v>
      </c>
      <c r="AB1146" s="11">
        <f t="shared" si="565"/>
        <v>-5.9084194977843119E-3</v>
      </c>
      <c r="AC1146" s="11">
        <f t="shared" si="566"/>
        <v>7.4213469744757177E-3</v>
      </c>
      <c r="AD1146" s="11">
        <f t="shared" si="567"/>
        <v>-2.3494233233660844E-2</v>
      </c>
      <c r="AE1146" s="11">
        <f t="shared" si="568"/>
        <v>4.6962581427054673E-3</v>
      </c>
      <c r="AF1146" s="11">
        <f t="shared" si="569"/>
        <v>5.6212018906144356E-2</v>
      </c>
      <c r="AG1146" s="11">
        <f t="shared" si="570"/>
        <v>-2.0613670850851973E-2</v>
      </c>
      <c r="AH1146" s="11">
        <f t="shared" si="571"/>
        <v>-2.6447788417692575E-2</v>
      </c>
      <c r="AI1146" s="11">
        <f t="shared" si="572"/>
        <v>-3.490401396160081E-4</v>
      </c>
      <c r="AJ1146" s="11">
        <f t="shared" si="573"/>
        <v>-2.5409641415340745E-2</v>
      </c>
      <c r="AK1146" s="11">
        <f t="shared" si="574"/>
        <v>-9.5304231220517677E-3</v>
      </c>
      <c r="AL1146" s="11">
        <f t="shared" si="575"/>
        <v>-3.285978999382333E-2</v>
      </c>
      <c r="AM1146" s="11">
        <f t="shared" si="576"/>
        <v>-1.5240283362052298E-2</v>
      </c>
      <c r="AN1146" s="11">
        <f t="shared" si="577"/>
        <v>-1.194110253187286E-2</v>
      </c>
      <c r="AO1146" s="11">
        <f t="shared" si="578"/>
        <v>1.6457519029005052E-3</v>
      </c>
      <c r="AP1146" s="11">
        <f t="shared" si="579"/>
        <v>-1.2738853503184711E-3</v>
      </c>
      <c r="AQ1146" s="11">
        <f t="shared" si="580"/>
        <v>-9.2501391803349042E-3</v>
      </c>
      <c r="AR1146" s="11">
        <f t="shared" si="581"/>
        <v>-1.771888028588442E-2</v>
      </c>
      <c r="AS1146" s="11">
        <f t="shared" si="582"/>
        <v>-2.8482651475919218E-2</v>
      </c>
      <c r="AT1146" s="11">
        <f t="shared" si="583"/>
        <v>-2.1746449141516466E-3</v>
      </c>
      <c r="AU1146" s="11">
        <f t="shared" si="584"/>
        <v>-5.5076188727742892E-4</v>
      </c>
      <c r="AV1146" s="11">
        <f t="shared" si="585"/>
        <v>-5.3985963649451074E-3</v>
      </c>
      <c r="AW1146" s="11">
        <f t="shared" si="586"/>
        <v>-2.2913256958808192E-2</v>
      </c>
      <c r="AX1146" s="11">
        <f t="shared" si="587"/>
        <v>-6.4292779426310398E-3</v>
      </c>
      <c r="AY1146" s="11">
        <f t="shared" si="588"/>
        <v>-1.0810565120557447E-2</v>
      </c>
      <c r="BA1146" s="19">
        <f t="shared" si="589"/>
        <v>-2.907129091990035E-3</v>
      </c>
      <c r="BB1146" s="19">
        <f t="shared" si="590"/>
        <v>-1.1869801751521872E-2</v>
      </c>
      <c r="BC1146" s="19">
        <f t="shared" si="591"/>
        <v>-1.1614776126243995E-2</v>
      </c>
      <c r="BD1146" s="19">
        <f t="shared" si="592"/>
        <v>-1.0810565120557447E-2</v>
      </c>
      <c r="BE1146" s="19">
        <f t="shared" si="593"/>
        <v>-3.0142322665932097E-3</v>
      </c>
      <c r="BF1146" s="19">
        <f t="shared" si="594"/>
        <v>-1.1976904926125046E-2</v>
      </c>
      <c r="BG1146" s="19">
        <f t="shared" si="595"/>
        <v>-1.1721879300847169E-2</v>
      </c>
      <c r="BH1146" s="11">
        <f t="shared" si="596"/>
        <v>-1.0917668295160622E-2</v>
      </c>
    </row>
    <row r="1147" spans="1:60" x14ac:dyDescent="0.2">
      <c r="A1147" s="1">
        <v>44307</v>
      </c>
      <c r="B1147">
        <v>57.49</v>
      </c>
      <c r="C1147">
        <v>102.73</v>
      </c>
      <c r="D1147">
        <v>387.24</v>
      </c>
      <c r="E1147">
        <v>22.63</v>
      </c>
      <c r="F1147">
        <v>66.319999999999993</v>
      </c>
      <c r="G1147">
        <v>63.7</v>
      </c>
      <c r="H1147">
        <v>113.9175</v>
      </c>
      <c r="I1147">
        <v>43.24</v>
      </c>
      <c r="J1147">
        <v>58.14</v>
      </c>
      <c r="K1147">
        <v>322.76</v>
      </c>
      <c r="L1147">
        <v>168.101</v>
      </c>
      <c r="M1147">
        <v>79.25</v>
      </c>
      <c r="N1147">
        <v>260.58</v>
      </c>
      <c r="O1147">
        <v>110.8</v>
      </c>
      <c r="P1147">
        <v>146.97999999999999</v>
      </c>
      <c r="Q1147">
        <v>22.738379470000002</v>
      </c>
      <c r="R1147">
        <v>230.56</v>
      </c>
      <c r="S1147">
        <v>133.5</v>
      </c>
      <c r="T1147">
        <v>55.77</v>
      </c>
      <c r="U1147">
        <v>114.206</v>
      </c>
      <c r="V1147">
        <v>54.61</v>
      </c>
      <c r="W1147">
        <v>56</v>
      </c>
      <c r="X1147">
        <v>11.004798907</v>
      </c>
      <c r="Y1147">
        <v>167.95074600000001</v>
      </c>
      <c r="Z1147" s="59">
        <v>4173.42</v>
      </c>
      <c r="AA1147" s="11">
        <f t="shared" si="564"/>
        <v>1.4648782209671918E-2</v>
      </c>
      <c r="AB1147" s="11">
        <f t="shared" si="565"/>
        <v>1.7632491332342681E-2</v>
      </c>
      <c r="AC1147" s="11">
        <f t="shared" si="566"/>
        <v>1.8811334157699644E-2</v>
      </c>
      <c r="AD1147" s="11">
        <f t="shared" si="567"/>
        <v>-1.0061242344706955E-2</v>
      </c>
      <c r="AE1147" s="11">
        <f t="shared" si="568"/>
        <v>0</v>
      </c>
      <c r="AF1147" s="11">
        <f t="shared" si="569"/>
        <v>1.8059773054179384E-2</v>
      </c>
      <c r="AG1147" s="11">
        <f t="shared" si="570"/>
        <v>1.1467156784401356E-2</v>
      </c>
      <c r="AH1147" s="11">
        <f t="shared" si="571"/>
        <v>1.2646370023419173E-2</v>
      </c>
      <c r="AI1147" s="11">
        <f t="shared" si="572"/>
        <v>1.501396648044695E-2</v>
      </c>
      <c r="AJ1147" s="11">
        <f t="shared" si="573"/>
        <v>-1.6934697855750525E-2</v>
      </c>
      <c r="AK1147" s="11">
        <f t="shared" si="574"/>
        <v>1.6010685878683928E-2</v>
      </c>
      <c r="AL1147" s="11">
        <f t="shared" si="575"/>
        <v>1.2262102439647427E-2</v>
      </c>
      <c r="AM1147" s="11">
        <f t="shared" si="576"/>
        <v>1.3259711474899794E-2</v>
      </c>
      <c r="AN1147" s="11">
        <f t="shared" si="577"/>
        <v>6.8150840527032575E-3</v>
      </c>
      <c r="AO1147" s="11">
        <f t="shared" si="578"/>
        <v>6.2298897788730656E-3</v>
      </c>
      <c r="AP1147" s="11">
        <f t="shared" si="579"/>
        <v>-3.985969387755095E-2</v>
      </c>
      <c r="AQ1147" s="11">
        <f t="shared" si="580"/>
        <v>-3.4147395720769413E-3</v>
      </c>
      <c r="AR1147" s="11">
        <f t="shared" si="581"/>
        <v>1.1823556161891791E-2</v>
      </c>
      <c r="AS1147" s="11">
        <f t="shared" si="582"/>
        <v>-9.0618336886992834E-3</v>
      </c>
      <c r="AT1147" s="11">
        <f t="shared" si="583"/>
        <v>4.1417420484388678E-2</v>
      </c>
      <c r="AU1147" s="11">
        <f t="shared" si="584"/>
        <v>3.1227038941954444E-3</v>
      </c>
      <c r="AV1147" s="11">
        <f t="shared" si="585"/>
        <v>1.3207888547132285E-2</v>
      </c>
      <c r="AW1147" s="11">
        <f t="shared" si="586"/>
        <v>-1.7587939678529785E-2</v>
      </c>
      <c r="AX1147" s="11">
        <f t="shared" si="587"/>
        <v>-9.9552015928261461E-5</v>
      </c>
      <c r="AY1147" s="11">
        <f t="shared" si="588"/>
        <v>9.2962964754366162E-3</v>
      </c>
      <c r="BA1147" s="19">
        <f t="shared" si="589"/>
        <v>1.04005831521259E-2</v>
      </c>
      <c r="BB1147" s="19">
        <f t="shared" si="590"/>
        <v>1.5996310464941182E-3</v>
      </c>
      <c r="BC1147" s="19">
        <f t="shared" si="591"/>
        <v>4.9259380165467409E-3</v>
      </c>
      <c r="BD1147" s="19">
        <f t="shared" si="592"/>
        <v>9.2962964754366162E-3</v>
      </c>
      <c r="BE1147" s="19">
        <f t="shared" si="593"/>
        <v>1.0293479977522725E-2</v>
      </c>
      <c r="BF1147" s="19">
        <f t="shared" si="594"/>
        <v>1.4925278718909436E-3</v>
      </c>
      <c r="BG1147" s="19">
        <f t="shared" si="595"/>
        <v>4.8188348419435662E-3</v>
      </c>
      <c r="BH1147" s="11">
        <f t="shared" si="596"/>
        <v>9.1891933008334415E-3</v>
      </c>
    </row>
    <row r="1148" spans="1:60" x14ac:dyDescent="0.2">
      <c r="A1148" s="1">
        <v>44306</v>
      </c>
      <c r="B1148">
        <v>55.77</v>
      </c>
      <c r="C1148">
        <v>101.33</v>
      </c>
      <c r="D1148">
        <v>387.33</v>
      </c>
      <c r="E1148">
        <v>21.78</v>
      </c>
      <c r="F1148">
        <v>66.08</v>
      </c>
      <c r="G1148">
        <v>62.7</v>
      </c>
      <c r="H1148">
        <v>113.95050000000001</v>
      </c>
      <c r="I1148">
        <v>42.54</v>
      </c>
      <c r="J1148">
        <v>58.39</v>
      </c>
      <c r="K1148">
        <v>321.77999999999997</v>
      </c>
      <c r="L1148">
        <v>166.7345</v>
      </c>
      <c r="M1148">
        <v>77.290000000000006</v>
      </c>
      <c r="N1148">
        <v>258.26</v>
      </c>
      <c r="O1148">
        <v>109.03</v>
      </c>
      <c r="P1148">
        <v>145.71</v>
      </c>
      <c r="Q1148">
        <v>22.572240529999998</v>
      </c>
      <c r="R1148">
        <v>227.96</v>
      </c>
      <c r="S1148">
        <v>133.11000000000001</v>
      </c>
      <c r="T1148">
        <v>55.48</v>
      </c>
      <c r="U1148">
        <v>112.301</v>
      </c>
      <c r="V1148">
        <v>54.17</v>
      </c>
      <c r="W1148">
        <v>55.29</v>
      </c>
      <c r="X1148">
        <v>10.74210976</v>
      </c>
      <c r="Y1148">
        <v>165.79367250000001</v>
      </c>
      <c r="Z1148" s="59">
        <v>4134.9399999999996</v>
      </c>
      <c r="AA1148" s="11">
        <f t="shared" si="564"/>
        <v>-2.9918246651591596E-2</v>
      </c>
      <c r="AB1148" s="11">
        <f t="shared" si="565"/>
        <v>-1.3627956779908579E-2</v>
      </c>
      <c r="AC1148" s="11">
        <f t="shared" si="566"/>
        <v>2.3241400681750513E-4</v>
      </c>
      <c r="AD1148" s="11">
        <f t="shared" si="567"/>
        <v>-3.7560760053026887E-2</v>
      </c>
      <c r="AE1148" s="11">
        <f t="shared" si="568"/>
        <v>-3.6188178528346882E-3</v>
      </c>
      <c r="AF1148" s="11">
        <f t="shared" si="569"/>
        <v>-1.5698587127158548E-2</v>
      </c>
      <c r="AG1148" s="11">
        <f t="shared" si="570"/>
        <v>2.8968332345780112E-4</v>
      </c>
      <c r="AH1148" s="11">
        <f t="shared" si="571"/>
        <v>-1.6188714153561601E-2</v>
      </c>
      <c r="AI1148" s="11">
        <f t="shared" si="572"/>
        <v>4.2999656002751241E-3</v>
      </c>
      <c r="AJ1148" s="11">
        <f t="shared" si="573"/>
        <v>-3.036311810633352E-3</v>
      </c>
      <c r="AK1148" s="11">
        <f t="shared" si="574"/>
        <v>-8.129041469116749E-3</v>
      </c>
      <c r="AL1148" s="11">
        <f t="shared" si="575"/>
        <v>-2.4731861198738048E-2</v>
      </c>
      <c r="AM1148" s="11">
        <f t="shared" si="576"/>
        <v>-8.9032159029855951E-3</v>
      </c>
      <c r="AN1148" s="11">
        <f t="shared" si="577"/>
        <v>-1.5974729241877261E-2</v>
      </c>
      <c r="AO1148" s="11">
        <f t="shared" si="578"/>
        <v>-8.6406313784187505E-3</v>
      </c>
      <c r="AP1148" s="11">
        <f t="shared" si="579"/>
        <v>-7.3065426768517128E-3</v>
      </c>
      <c r="AQ1148" s="11">
        <f t="shared" si="580"/>
        <v>-1.1276891047883431E-2</v>
      </c>
      <c r="AR1148" s="11">
        <f t="shared" si="581"/>
        <v>-2.9213483146066643E-3</v>
      </c>
      <c r="AS1148" s="11">
        <f t="shared" si="582"/>
        <v>-5.199928276851451E-3</v>
      </c>
      <c r="AT1148" s="11">
        <f t="shared" si="583"/>
        <v>-1.6680384568236395E-2</v>
      </c>
      <c r="AU1148" s="11">
        <f t="shared" si="584"/>
        <v>-8.0571323933344985E-3</v>
      </c>
      <c r="AV1148" s="11">
        <f t="shared" si="585"/>
        <v>-1.2678571428571428E-2</v>
      </c>
      <c r="AW1148" s="11">
        <f t="shared" si="586"/>
        <v>-2.3870417735021632E-2</v>
      </c>
      <c r="AX1148" s="11">
        <f t="shared" si="587"/>
        <v>-1.2843488649940227E-2</v>
      </c>
      <c r="AY1148" s="11">
        <f t="shared" si="588"/>
        <v>-9.2202558093842368E-3</v>
      </c>
      <c r="BA1148" s="19">
        <f t="shared" si="589"/>
        <v>-1.4511373160975824E-2</v>
      </c>
      <c r="BB1148" s="19">
        <f t="shared" si="590"/>
        <v>-9.052796009793293E-3</v>
      </c>
      <c r="BC1148" s="19">
        <f t="shared" si="591"/>
        <v>-1.1691020301805716E-2</v>
      </c>
      <c r="BD1148" s="19">
        <f t="shared" si="592"/>
        <v>-9.2202558093842368E-3</v>
      </c>
      <c r="BE1148" s="19">
        <f t="shared" si="593"/>
        <v>-1.4618476335578999E-2</v>
      </c>
      <c r="BF1148" s="19">
        <f t="shared" si="594"/>
        <v>-9.1598991843964677E-3</v>
      </c>
      <c r="BG1148" s="19">
        <f t="shared" si="595"/>
        <v>-1.179812347640889E-2</v>
      </c>
      <c r="BH1148" s="11">
        <f t="shared" si="596"/>
        <v>-9.3273589839874115E-3</v>
      </c>
    </row>
    <row r="1149" spans="1:60" x14ac:dyDescent="0.2">
      <c r="A1149" s="1">
        <v>44305</v>
      </c>
      <c r="B1149">
        <v>57.88</v>
      </c>
      <c r="C1149">
        <v>103.26</v>
      </c>
      <c r="D1149">
        <v>391.73</v>
      </c>
      <c r="E1149">
        <v>21.94</v>
      </c>
      <c r="F1149">
        <v>65.599999999999994</v>
      </c>
      <c r="G1149">
        <v>63.63</v>
      </c>
      <c r="H1149">
        <v>114.488</v>
      </c>
      <c r="I1149">
        <v>43.88</v>
      </c>
      <c r="J1149">
        <v>58.39</v>
      </c>
      <c r="K1149">
        <v>324.33</v>
      </c>
      <c r="L1149">
        <v>168.60050000000001</v>
      </c>
      <c r="M1149">
        <v>80.03</v>
      </c>
      <c r="N1149">
        <v>258.74</v>
      </c>
      <c r="O1149">
        <v>108.61</v>
      </c>
      <c r="P1149">
        <v>144.75</v>
      </c>
      <c r="Q1149">
        <v>22.647758230000001</v>
      </c>
      <c r="R1149">
        <v>230.5</v>
      </c>
      <c r="S1149">
        <v>134.84</v>
      </c>
      <c r="T1149">
        <v>57.85</v>
      </c>
      <c r="U1149">
        <v>114.578</v>
      </c>
      <c r="V1149">
        <v>54</v>
      </c>
      <c r="W1149">
        <v>56.48</v>
      </c>
      <c r="X1149">
        <v>11.361305607</v>
      </c>
      <c r="Y1149">
        <v>166.03613425</v>
      </c>
      <c r="Z1149" s="59">
        <v>4163.26</v>
      </c>
      <c r="AA1149" s="11">
        <f t="shared" si="564"/>
        <v>3.7833960910883979E-2</v>
      </c>
      <c r="AB1149" s="11">
        <f t="shared" si="565"/>
        <v>1.9046679167078029E-2</v>
      </c>
      <c r="AC1149" s="11">
        <f t="shared" si="566"/>
        <v>1.1359822373686601E-2</v>
      </c>
      <c r="AD1149" s="11">
        <f t="shared" si="567"/>
        <v>7.3461891643709087E-3</v>
      </c>
      <c r="AE1149" s="11">
        <f t="shared" si="568"/>
        <v>-7.2639225181598821E-3</v>
      </c>
      <c r="AF1149" s="11">
        <f t="shared" si="569"/>
        <v>1.483253588516753E-2</v>
      </c>
      <c r="AG1149" s="11">
        <f t="shared" si="570"/>
        <v>4.7169604345747018E-3</v>
      </c>
      <c r="AH1149" s="11">
        <f t="shared" si="571"/>
        <v>3.1499764927127583E-2</v>
      </c>
      <c r="AI1149" s="11">
        <f t="shared" si="572"/>
        <v>0</v>
      </c>
      <c r="AJ1149" s="11">
        <f t="shared" si="573"/>
        <v>7.9246690285288413E-3</v>
      </c>
      <c r="AK1149" s="11">
        <f t="shared" si="574"/>
        <v>1.119144508185177E-2</v>
      </c>
      <c r="AL1149" s="11">
        <f t="shared" si="575"/>
        <v>3.5450899210764497E-2</v>
      </c>
      <c r="AM1149" s="11">
        <f t="shared" si="576"/>
        <v>1.8585921164717689E-3</v>
      </c>
      <c r="AN1149" s="11">
        <f t="shared" si="577"/>
        <v>-3.8521507841878799E-3</v>
      </c>
      <c r="AO1149" s="11">
        <f t="shared" si="578"/>
        <v>-6.5884290714433025E-3</v>
      </c>
      <c r="AP1149" s="11">
        <f t="shared" si="579"/>
        <v>3.3456005352960894E-3</v>
      </c>
      <c r="AQ1149" s="11">
        <f t="shared" si="580"/>
        <v>1.1142305667660946E-2</v>
      </c>
      <c r="AR1149" s="11">
        <f t="shared" si="581"/>
        <v>1.2996769589061596E-2</v>
      </c>
      <c r="AS1149" s="11">
        <f t="shared" si="582"/>
        <v>4.2718096611391587E-2</v>
      </c>
      <c r="AT1149" s="11">
        <f t="shared" si="583"/>
        <v>2.0275865753644151E-2</v>
      </c>
      <c r="AU1149" s="11">
        <f t="shared" si="584"/>
        <v>-3.1382684142514661E-3</v>
      </c>
      <c r="AV1149" s="11">
        <f t="shared" si="585"/>
        <v>2.1522879363356839E-2</v>
      </c>
      <c r="AW1149" s="11">
        <f t="shared" si="586"/>
        <v>5.7641921450633182E-2</v>
      </c>
      <c r="AX1149" s="11">
        <f t="shared" si="587"/>
        <v>1.4624306606152437E-3</v>
      </c>
      <c r="AY1149" s="11">
        <f t="shared" si="588"/>
        <v>6.848950649828156E-3</v>
      </c>
      <c r="BA1149" s="19">
        <f t="shared" si="589"/>
        <v>1.4921498793091181E-2</v>
      </c>
      <c r="BB1149" s="19">
        <f t="shared" si="590"/>
        <v>6.166328264660223E-3</v>
      </c>
      <c r="BC1149" s="19">
        <f t="shared" si="591"/>
        <v>2.057775008526401E-2</v>
      </c>
      <c r="BD1149" s="19">
        <f t="shared" si="592"/>
        <v>6.848950649828156E-3</v>
      </c>
      <c r="BE1149" s="19">
        <f t="shared" si="593"/>
        <v>1.4814395618488007E-2</v>
      </c>
      <c r="BF1149" s="19">
        <f t="shared" si="594"/>
        <v>6.0592250900570483E-3</v>
      </c>
      <c r="BG1149" s="19">
        <f t="shared" si="595"/>
        <v>2.0470646910660837E-2</v>
      </c>
      <c r="BH1149" s="11">
        <f t="shared" si="596"/>
        <v>6.7418474752249814E-3</v>
      </c>
    </row>
    <row r="1150" spans="1:60" x14ac:dyDescent="0.2">
      <c r="A1150" s="1">
        <v>44302</v>
      </c>
      <c r="B1150">
        <v>58.71</v>
      </c>
      <c r="C1150">
        <v>102.96</v>
      </c>
      <c r="D1150">
        <v>391.81</v>
      </c>
      <c r="E1150">
        <v>22.47</v>
      </c>
      <c r="F1150">
        <v>65.459999999999994</v>
      </c>
      <c r="G1150">
        <v>64.75</v>
      </c>
      <c r="H1150">
        <v>114.1375</v>
      </c>
      <c r="I1150">
        <v>43.84</v>
      </c>
      <c r="J1150">
        <v>58.28</v>
      </c>
      <c r="K1150">
        <v>329.95</v>
      </c>
      <c r="L1150">
        <v>169.97200000000001</v>
      </c>
      <c r="M1150">
        <v>78.59</v>
      </c>
      <c r="N1150">
        <v>260.74</v>
      </c>
      <c r="O1150">
        <v>107.91</v>
      </c>
      <c r="P1150">
        <v>144.16</v>
      </c>
      <c r="Q1150">
        <v>22.617551150000001</v>
      </c>
      <c r="R1150">
        <v>231.91</v>
      </c>
      <c r="S1150">
        <v>134.16</v>
      </c>
      <c r="T1150">
        <v>60.35</v>
      </c>
      <c r="U1150">
        <v>120.78</v>
      </c>
      <c r="V1150">
        <v>53.68</v>
      </c>
      <c r="W1150">
        <v>56.66</v>
      </c>
      <c r="X1150">
        <v>11.473886670000001</v>
      </c>
      <c r="Y1150">
        <v>166.0277735</v>
      </c>
      <c r="Z1150" s="59">
        <v>4185.47</v>
      </c>
      <c r="AA1150" s="11">
        <f t="shared" si="564"/>
        <v>1.4340013821700026E-2</v>
      </c>
      <c r="AB1150" s="11">
        <f t="shared" si="565"/>
        <v>-2.9052876234748615E-3</v>
      </c>
      <c r="AC1150" s="11">
        <f t="shared" si="566"/>
        <v>2.0422229596905872E-4</v>
      </c>
      <c r="AD1150" s="11">
        <f t="shared" si="567"/>
        <v>2.4156791248860499E-2</v>
      </c>
      <c r="AE1150" s="11">
        <f t="shared" si="568"/>
        <v>-2.134146341463472E-3</v>
      </c>
      <c r="AF1150" s="11">
        <f t="shared" si="569"/>
        <v>1.7601760176017667E-2</v>
      </c>
      <c r="AG1150" s="11">
        <f t="shared" si="570"/>
        <v>-3.0614562224862141E-3</v>
      </c>
      <c r="AH1150" s="11">
        <f t="shared" si="571"/>
        <v>-9.1157702825883646E-4</v>
      </c>
      <c r="AI1150" s="11">
        <f t="shared" si="572"/>
        <v>-1.8838842267511202E-3</v>
      </c>
      <c r="AJ1150" s="11">
        <f t="shared" si="573"/>
        <v>1.7328030092806701E-2</v>
      </c>
      <c r="AK1150" s="11">
        <f t="shared" si="574"/>
        <v>8.1346140729119387E-3</v>
      </c>
      <c r="AL1150" s="11">
        <f t="shared" si="575"/>
        <v>-1.7993252530301151E-2</v>
      </c>
      <c r="AM1150" s="11">
        <f t="shared" si="576"/>
        <v>7.7297673340033235E-3</v>
      </c>
      <c r="AN1150" s="11">
        <f t="shared" si="577"/>
        <v>-6.4450787220330374E-3</v>
      </c>
      <c r="AO1150" s="11">
        <f t="shared" si="578"/>
        <v>-4.0759930915371667E-3</v>
      </c>
      <c r="AP1150" s="11">
        <f t="shared" si="579"/>
        <v>-1.3337779259753324E-3</v>
      </c>
      <c r="AQ1150" s="11">
        <f t="shared" si="580"/>
        <v>6.1171366594359178E-3</v>
      </c>
      <c r="AR1150" s="11">
        <f t="shared" si="581"/>
        <v>-5.0430139424503251E-3</v>
      </c>
      <c r="AS1150" s="11">
        <f t="shared" si="582"/>
        <v>4.3215211754537686E-2</v>
      </c>
      <c r="AT1150" s="11">
        <f t="shared" si="583"/>
        <v>5.4129064916476066E-2</v>
      </c>
      <c r="AU1150" s="11">
        <f t="shared" si="584"/>
        <v>-5.9259259259258901E-3</v>
      </c>
      <c r="AV1150" s="11">
        <f t="shared" si="585"/>
        <v>3.1869688385268713E-3</v>
      </c>
      <c r="AW1150" s="11">
        <f t="shared" si="586"/>
        <v>9.9091659791843423E-3</v>
      </c>
      <c r="AX1150" s="11">
        <f t="shared" si="587"/>
        <v>-5.0355002769619794E-5</v>
      </c>
      <c r="AY1150" s="11">
        <f t="shared" si="588"/>
        <v>5.334761701166979E-3</v>
      </c>
      <c r="BA1150" s="19">
        <f t="shared" si="589"/>
        <v>5.9112900408579833E-3</v>
      </c>
      <c r="BB1150" s="19">
        <f t="shared" si="590"/>
        <v>1.8255312539051938E-4</v>
      </c>
      <c r="BC1150" s="19">
        <f t="shared" si="591"/>
        <v>1.3192281659626881E-2</v>
      </c>
      <c r="BD1150" s="19">
        <f t="shared" si="592"/>
        <v>5.334761701166979E-3</v>
      </c>
      <c r="BE1150" s="19">
        <f t="shared" si="593"/>
        <v>5.8041868662548086E-3</v>
      </c>
      <c r="BF1150" s="19">
        <f t="shared" si="594"/>
        <v>7.5449950787344759E-5</v>
      </c>
      <c r="BG1150" s="19">
        <f t="shared" si="595"/>
        <v>1.3085178485023706E-2</v>
      </c>
      <c r="BH1150" s="11">
        <f t="shared" si="596"/>
        <v>5.2276585265638043E-3</v>
      </c>
    </row>
    <row r="1151" spans="1:60" x14ac:dyDescent="0.2">
      <c r="A1151" s="1">
        <v>44301</v>
      </c>
      <c r="B1151">
        <v>58.61</v>
      </c>
      <c r="C1151">
        <v>103.42</v>
      </c>
      <c r="D1151">
        <v>390.63</v>
      </c>
      <c r="E1151">
        <v>23.15</v>
      </c>
      <c r="F1151">
        <v>64.44</v>
      </c>
      <c r="G1151">
        <v>65.02</v>
      </c>
      <c r="H1151">
        <v>114.2625</v>
      </c>
      <c r="I1151">
        <v>42.24</v>
      </c>
      <c r="J1151">
        <v>57.7</v>
      </c>
      <c r="K1151">
        <v>332.38</v>
      </c>
      <c r="L1151">
        <v>168.9545</v>
      </c>
      <c r="M1151">
        <v>80.819999999999993</v>
      </c>
      <c r="N1151">
        <v>259.5</v>
      </c>
      <c r="O1151">
        <v>106.89</v>
      </c>
      <c r="P1151">
        <v>142.31</v>
      </c>
      <c r="Q1151">
        <v>22.466515749999999</v>
      </c>
      <c r="R1151">
        <v>233</v>
      </c>
      <c r="S1151">
        <v>134.5</v>
      </c>
      <c r="T1151">
        <v>60.74</v>
      </c>
      <c r="U1151">
        <v>120.834</v>
      </c>
      <c r="V1151">
        <v>53.33</v>
      </c>
      <c r="W1151">
        <v>56.98</v>
      </c>
      <c r="X1151">
        <v>11.483268425</v>
      </c>
      <c r="Y1151">
        <v>165.108091</v>
      </c>
      <c r="Z1151" s="59">
        <v>4170.42</v>
      </c>
      <c r="AA1151" s="11">
        <f t="shared" si="564"/>
        <v>-1.7032873445750329E-3</v>
      </c>
      <c r="AB1151" s="11">
        <f t="shared" si="565"/>
        <v>4.4677544677544923E-3</v>
      </c>
      <c r="AC1151" s="11">
        <f t="shared" si="566"/>
        <v>-3.0116638166458598E-3</v>
      </c>
      <c r="AD1151" s="11">
        <f t="shared" si="567"/>
        <v>3.0262572318647152E-2</v>
      </c>
      <c r="AE1151" s="11">
        <f t="shared" si="568"/>
        <v>-1.5582034830430747E-2</v>
      </c>
      <c r="AF1151" s="11">
        <f t="shared" si="569"/>
        <v>4.1698841698840639E-3</v>
      </c>
      <c r="AG1151" s="11">
        <f t="shared" si="570"/>
        <v>1.0951702989814294E-3</v>
      </c>
      <c r="AH1151" s="11">
        <f t="shared" si="571"/>
        <v>-3.649635036496357E-2</v>
      </c>
      <c r="AI1151" s="11">
        <f t="shared" si="572"/>
        <v>-9.9519560741249125E-3</v>
      </c>
      <c r="AJ1151" s="11">
        <f t="shared" si="573"/>
        <v>7.3647522351871775E-3</v>
      </c>
      <c r="AK1151" s="11">
        <f t="shared" si="574"/>
        <v>-5.9862800931919091E-3</v>
      </c>
      <c r="AL1151" s="11">
        <f t="shared" si="575"/>
        <v>2.8375111337320069E-2</v>
      </c>
      <c r="AM1151" s="11">
        <f t="shared" si="576"/>
        <v>-4.7556953286799208E-3</v>
      </c>
      <c r="AN1151" s="11">
        <f t="shared" si="577"/>
        <v>-9.4523213789268201E-3</v>
      </c>
      <c r="AO1151" s="11">
        <f t="shared" si="578"/>
        <v>-1.2832963374028838E-2</v>
      </c>
      <c r="AP1151" s="11">
        <f t="shared" si="579"/>
        <v>-6.6777963272121044E-3</v>
      </c>
      <c r="AQ1151" s="11">
        <f t="shared" si="580"/>
        <v>4.7000991764045708E-3</v>
      </c>
      <c r="AR1151" s="11">
        <f t="shared" si="581"/>
        <v>2.5342874180083186E-3</v>
      </c>
      <c r="AS1151" s="11">
        <f t="shared" si="582"/>
        <v>6.4623032311517115E-3</v>
      </c>
      <c r="AT1151" s="11">
        <f t="shared" si="583"/>
        <v>4.4709388971675423E-4</v>
      </c>
      <c r="AU1151" s="11">
        <f t="shared" si="584"/>
        <v>-6.5201192250372575E-3</v>
      </c>
      <c r="AV1151" s="11">
        <f t="shared" si="585"/>
        <v>5.6477232615601558E-3</v>
      </c>
      <c r="AW1151" s="11">
        <f t="shared" si="586"/>
        <v>8.1766146640882553E-4</v>
      </c>
      <c r="AX1151" s="11">
        <f t="shared" si="587"/>
        <v>-5.5393292375868208E-3</v>
      </c>
      <c r="AY1151" s="11">
        <f t="shared" si="588"/>
        <v>-3.5957729956254125E-3</v>
      </c>
      <c r="BA1151" s="19">
        <f t="shared" si="589"/>
        <v>-2.099744387668509E-3</v>
      </c>
      <c r="BB1151" s="19">
        <f t="shared" si="590"/>
        <v>-1.7396436254571573E-3</v>
      </c>
      <c r="BC1151" s="19">
        <f t="shared" si="591"/>
        <v>1.0687149975782823E-3</v>
      </c>
      <c r="BD1151" s="19">
        <f t="shared" si="592"/>
        <v>-3.5957729956254125E-3</v>
      </c>
      <c r="BE1151" s="19">
        <f t="shared" si="593"/>
        <v>-2.2068475622716837E-3</v>
      </c>
      <c r="BF1151" s="19">
        <f t="shared" si="594"/>
        <v>-1.846746800060332E-3</v>
      </c>
      <c r="BG1151" s="19">
        <f t="shared" si="595"/>
        <v>9.6161182297510768E-4</v>
      </c>
      <c r="BH1151" s="11">
        <f t="shared" si="596"/>
        <v>-3.7028761702285872E-3</v>
      </c>
    </row>
    <row r="1152" spans="1:60" x14ac:dyDescent="0.2">
      <c r="A1152" s="1">
        <v>44300</v>
      </c>
      <c r="B1152">
        <v>58.48</v>
      </c>
      <c r="C1152">
        <v>104.27</v>
      </c>
      <c r="D1152">
        <v>388.67</v>
      </c>
      <c r="E1152">
        <v>23.7</v>
      </c>
      <c r="F1152">
        <v>63.81</v>
      </c>
      <c r="G1152">
        <v>64.19</v>
      </c>
      <c r="H1152">
        <v>112.0955</v>
      </c>
      <c r="I1152">
        <v>41.99</v>
      </c>
      <c r="J1152">
        <v>57.7</v>
      </c>
      <c r="K1152">
        <v>329.2</v>
      </c>
      <c r="L1152">
        <v>166.65</v>
      </c>
      <c r="M1152">
        <v>80.790000000000006</v>
      </c>
      <c r="N1152">
        <v>255.59</v>
      </c>
      <c r="O1152">
        <v>105.9</v>
      </c>
      <c r="P1152">
        <v>142.11000000000001</v>
      </c>
      <c r="Q1152">
        <v>22.451412210000001</v>
      </c>
      <c r="R1152">
        <v>228.02</v>
      </c>
      <c r="S1152">
        <v>132.03</v>
      </c>
      <c r="T1152">
        <v>59.23</v>
      </c>
      <c r="U1152">
        <v>117.986</v>
      </c>
      <c r="V1152">
        <v>53.08</v>
      </c>
      <c r="W1152">
        <v>57.32</v>
      </c>
      <c r="X1152">
        <v>11.483268425</v>
      </c>
      <c r="Y1152">
        <v>164.49775625000001</v>
      </c>
      <c r="Z1152" s="59">
        <v>4124.66</v>
      </c>
      <c r="AA1152" s="11">
        <f t="shared" si="564"/>
        <v>-2.218051527043241E-3</v>
      </c>
      <c r="AB1152" s="11">
        <f t="shared" si="565"/>
        <v>8.218913169599551E-3</v>
      </c>
      <c r="AC1152" s="11">
        <f t="shared" si="566"/>
        <v>-5.0175357755419814E-3</v>
      </c>
      <c r="AD1152" s="11">
        <f t="shared" si="567"/>
        <v>2.3758099352051865E-2</v>
      </c>
      <c r="AE1152" s="11">
        <f t="shared" si="568"/>
        <v>-9.7765363128491378E-3</v>
      </c>
      <c r="AF1152" s="11">
        <f t="shared" si="569"/>
        <v>-1.2765302983697269E-2</v>
      </c>
      <c r="AG1152" s="11">
        <f t="shared" si="570"/>
        <v>-1.8965102286401914E-2</v>
      </c>
      <c r="AH1152" s="11">
        <f t="shared" si="571"/>
        <v>-5.9185606060605522E-3</v>
      </c>
      <c r="AI1152" s="11">
        <f t="shared" si="572"/>
        <v>0</v>
      </c>
      <c r="AJ1152" s="11">
        <f t="shared" si="573"/>
        <v>-9.5673626571995962E-3</v>
      </c>
      <c r="AK1152" s="11">
        <f t="shared" si="574"/>
        <v>-1.3639766919495977E-2</v>
      </c>
      <c r="AL1152" s="11">
        <f t="shared" si="575"/>
        <v>-3.7119524870066201E-4</v>
      </c>
      <c r="AM1152" s="11">
        <f t="shared" si="576"/>
        <v>-1.5067437379576054E-2</v>
      </c>
      <c r="AN1152" s="11">
        <f t="shared" si="577"/>
        <v>-9.2618579848441351E-3</v>
      </c>
      <c r="AO1152" s="11">
        <f t="shared" si="578"/>
        <v>-1.4053826154170057E-3</v>
      </c>
      <c r="AP1152" s="11">
        <f t="shared" si="579"/>
        <v>-6.7226890756300062E-4</v>
      </c>
      <c r="AQ1152" s="11">
        <f t="shared" si="580"/>
        <v>-2.1373390557939853E-2</v>
      </c>
      <c r="AR1152" s="11">
        <f t="shared" si="581"/>
        <v>-1.8364312267658001E-2</v>
      </c>
      <c r="AS1152" s="11">
        <f t="shared" si="582"/>
        <v>-2.4860059269015577E-2</v>
      </c>
      <c r="AT1152" s="11">
        <f t="shared" si="583"/>
        <v>-2.3569525133654401E-2</v>
      </c>
      <c r="AU1152" s="11">
        <f t="shared" si="584"/>
        <v>-4.6877929870616786E-3</v>
      </c>
      <c r="AV1152" s="11">
        <f t="shared" si="585"/>
        <v>5.967005967006056E-3</v>
      </c>
      <c r="AW1152" s="11">
        <f t="shared" si="586"/>
        <v>0</v>
      </c>
      <c r="AX1152" s="11">
        <f t="shared" si="587"/>
        <v>-3.6965768685436329E-3</v>
      </c>
      <c r="AY1152" s="11">
        <f t="shared" si="588"/>
        <v>-1.0972515957625384E-2</v>
      </c>
      <c r="BA1152" s="19">
        <f t="shared" si="589"/>
        <v>-2.8355096212428349E-3</v>
      </c>
      <c r="BB1152" s="19">
        <f t="shared" si="590"/>
        <v>-6.2481589640995538E-3</v>
      </c>
      <c r="BC1152" s="19">
        <f t="shared" si="591"/>
        <v>-1.1323081389608386E-2</v>
      </c>
      <c r="BD1152" s="19">
        <f t="shared" si="592"/>
        <v>-1.0972515957625384E-2</v>
      </c>
      <c r="BE1152" s="19">
        <f t="shared" si="593"/>
        <v>-2.9426127958460096E-3</v>
      </c>
      <c r="BF1152" s="19">
        <f t="shared" si="594"/>
        <v>-6.3552621387027285E-3</v>
      </c>
      <c r="BG1152" s="19">
        <f t="shared" si="595"/>
        <v>-1.1430184564211561E-2</v>
      </c>
      <c r="BH1152" s="11">
        <f t="shared" si="596"/>
        <v>-1.1079619132228559E-2</v>
      </c>
    </row>
    <row r="1153" spans="1:60" x14ac:dyDescent="0.2">
      <c r="A1153" s="1">
        <v>44299</v>
      </c>
      <c r="B1153">
        <v>58.49</v>
      </c>
      <c r="C1153">
        <v>102.24</v>
      </c>
      <c r="D1153">
        <v>387.11</v>
      </c>
      <c r="E1153">
        <v>25.42</v>
      </c>
      <c r="F1153">
        <v>63.58</v>
      </c>
      <c r="G1153">
        <v>65.22</v>
      </c>
      <c r="H1153">
        <v>112.72150000000001</v>
      </c>
      <c r="I1153">
        <v>39.79</v>
      </c>
      <c r="J1153">
        <v>57.62</v>
      </c>
      <c r="K1153">
        <v>342.75</v>
      </c>
      <c r="L1153">
        <v>170</v>
      </c>
      <c r="M1153">
        <v>79.53</v>
      </c>
      <c r="N1153">
        <v>258.49</v>
      </c>
      <c r="O1153">
        <v>108.22</v>
      </c>
      <c r="P1153">
        <v>143.05000000000001</v>
      </c>
      <c r="Q1153">
        <v>22.375894509999998</v>
      </c>
      <c r="R1153">
        <v>232</v>
      </c>
      <c r="S1153">
        <v>134.43</v>
      </c>
      <c r="T1153">
        <v>60.64</v>
      </c>
      <c r="U1153">
        <v>124.154</v>
      </c>
      <c r="V1153">
        <v>53.09</v>
      </c>
      <c r="W1153">
        <v>55.71</v>
      </c>
      <c r="X1153">
        <v>11.445741404</v>
      </c>
      <c r="Y1153">
        <v>164.26365525</v>
      </c>
      <c r="Z1153" s="59">
        <v>4141.59</v>
      </c>
      <c r="AA1153" s="11">
        <f t="shared" si="564"/>
        <v>1.7099863201108789E-4</v>
      </c>
      <c r="AB1153" s="11">
        <f t="shared" si="565"/>
        <v>-1.9468687062434098E-2</v>
      </c>
      <c r="AC1153" s="11">
        <f t="shared" si="566"/>
        <v>-4.0136877042220576E-3</v>
      </c>
      <c r="AD1153" s="11">
        <f t="shared" si="567"/>
        <v>7.2573839662447348E-2</v>
      </c>
      <c r="AE1153" s="11">
        <f t="shared" si="568"/>
        <v>-3.6044507130544856E-3</v>
      </c>
      <c r="AF1153" s="11">
        <f t="shared" si="569"/>
        <v>1.604611310172932E-2</v>
      </c>
      <c r="AG1153" s="11">
        <f t="shared" si="570"/>
        <v>5.5845239104157507E-3</v>
      </c>
      <c r="AH1153" s="11">
        <f t="shared" si="571"/>
        <v>-5.2393427006430127E-2</v>
      </c>
      <c r="AI1153" s="11">
        <f t="shared" si="572"/>
        <v>-1.3864818024263981E-3</v>
      </c>
      <c r="AJ1153" s="11">
        <f t="shared" si="573"/>
        <v>4.1160388821385174E-2</v>
      </c>
      <c r="AK1153" s="11">
        <f t="shared" si="574"/>
        <v>2.0102010201020093E-2</v>
      </c>
      <c r="AL1153" s="11">
        <f t="shared" si="575"/>
        <v>-1.559598960267361E-2</v>
      </c>
      <c r="AM1153" s="11">
        <f t="shared" si="576"/>
        <v>1.1346296803474321E-2</v>
      </c>
      <c r="AN1153" s="11">
        <f t="shared" si="577"/>
        <v>2.1907459867799739E-2</v>
      </c>
      <c r="AO1153" s="11">
        <f t="shared" si="578"/>
        <v>6.6145943283371089E-3</v>
      </c>
      <c r="AP1153" s="11">
        <f t="shared" si="579"/>
        <v>-3.3636057854020684E-3</v>
      </c>
      <c r="AQ1153" s="11">
        <f t="shared" si="580"/>
        <v>1.7454609244803132E-2</v>
      </c>
      <c r="AR1153" s="11">
        <f t="shared" si="581"/>
        <v>1.8177686889343292E-2</v>
      </c>
      <c r="AS1153" s="11">
        <f t="shared" si="582"/>
        <v>2.3805503967583963E-2</v>
      </c>
      <c r="AT1153" s="11">
        <f t="shared" si="583"/>
        <v>5.227738884274391E-2</v>
      </c>
      <c r="AU1153" s="11">
        <f t="shared" si="584"/>
        <v>1.8839487565958102E-4</v>
      </c>
      <c r="AV1153" s="11">
        <f t="shared" si="585"/>
        <v>-2.8087927424982562E-2</v>
      </c>
      <c r="AW1153" s="11">
        <f t="shared" si="586"/>
        <v>-3.2679738564937999E-3</v>
      </c>
      <c r="AX1153" s="11">
        <f t="shared" si="587"/>
        <v>-1.4231257941550446E-3</v>
      </c>
      <c r="AY1153" s="11">
        <f t="shared" si="588"/>
        <v>4.1045807412005697E-3</v>
      </c>
      <c r="BA1153" s="19">
        <f t="shared" si="589"/>
        <v>1.8619028525578424E-3</v>
      </c>
      <c r="BB1153" s="19">
        <f t="shared" si="590"/>
        <v>1.0098084103939295E-2</v>
      </c>
      <c r="BC1153" s="19">
        <f t="shared" si="591"/>
        <v>9.890569593062809E-3</v>
      </c>
      <c r="BD1153" s="19">
        <f t="shared" si="592"/>
        <v>4.1045807412005697E-3</v>
      </c>
      <c r="BE1153" s="19">
        <f t="shared" si="593"/>
        <v>1.7547996779546677E-3</v>
      </c>
      <c r="BF1153" s="19">
        <f t="shared" si="594"/>
        <v>9.9909809293361202E-3</v>
      </c>
      <c r="BG1153" s="19">
        <f t="shared" si="595"/>
        <v>9.7834664184596343E-3</v>
      </c>
      <c r="BH1153" s="11">
        <f t="shared" si="596"/>
        <v>3.997477566597395E-3</v>
      </c>
    </row>
    <row r="1154" spans="1:60" x14ac:dyDescent="0.2">
      <c r="A1154" s="1">
        <v>44298</v>
      </c>
      <c r="B1154">
        <v>59.66</v>
      </c>
      <c r="C1154">
        <v>101.78</v>
      </c>
      <c r="D1154">
        <v>387.85</v>
      </c>
      <c r="E1154">
        <v>23.34</v>
      </c>
      <c r="F1154">
        <v>62.69</v>
      </c>
      <c r="G1154">
        <v>65.405000000000001</v>
      </c>
      <c r="H1154">
        <v>112.23099999999999</v>
      </c>
      <c r="I1154">
        <v>40.770000000000003</v>
      </c>
      <c r="J1154">
        <v>57.54</v>
      </c>
      <c r="K1154">
        <v>321.51</v>
      </c>
      <c r="L1154">
        <v>168.96950000000001</v>
      </c>
      <c r="M1154">
        <v>80.180000000000007</v>
      </c>
      <c r="N1154">
        <v>255.91</v>
      </c>
      <c r="O1154">
        <v>108.25</v>
      </c>
      <c r="P1154">
        <v>143.02000000000001</v>
      </c>
      <c r="Q1154">
        <v>22.62510292</v>
      </c>
      <c r="R1154">
        <v>228.76</v>
      </c>
      <c r="S1154">
        <v>131.24</v>
      </c>
      <c r="T1154">
        <v>59.44</v>
      </c>
      <c r="U1154">
        <v>120.2</v>
      </c>
      <c r="V1154">
        <v>53.35</v>
      </c>
      <c r="W1154">
        <v>55.5</v>
      </c>
      <c r="X1154">
        <v>11.614612998</v>
      </c>
      <c r="Y1154">
        <v>165.40071725000001</v>
      </c>
      <c r="Z1154" s="59">
        <v>4127.99</v>
      </c>
      <c r="AA1154" s="11">
        <f t="shared" si="564"/>
        <v>2.0003419387929489E-2</v>
      </c>
      <c r="AB1154" s="11">
        <f t="shared" si="565"/>
        <v>-4.4992175273864676E-3</v>
      </c>
      <c r="AC1154" s="11">
        <f t="shared" si="566"/>
        <v>1.9116013536204512E-3</v>
      </c>
      <c r="AD1154" s="11">
        <f t="shared" si="567"/>
        <v>-8.1825334382376158E-2</v>
      </c>
      <c r="AE1154" s="11">
        <f t="shared" si="568"/>
        <v>-1.3998112614029612E-2</v>
      </c>
      <c r="AF1154" s="11">
        <f t="shared" si="569"/>
        <v>2.8365532045384612E-3</v>
      </c>
      <c r="AG1154" s="11">
        <f t="shared" si="570"/>
        <v>-4.3514325128747311E-3</v>
      </c>
      <c r="AH1154" s="11">
        <f t="shared" si="571"/>
        <v>2.4629303845187245E-2</v>
      </c>
      <c r="AI1154" s="11">
        <f t="shared" si="572"/>
        <v>-1.3884068031932983E-3</v>
      </c>
      <c r="AJ1154" s="11">
        <f t="shared" si="573"/>
        <v>-6.1969365426695844E-2</v>
      </c>
      <c r="AK1154" s="11">
        <f t="shared" si="574"/>
        <v>-6.0617647058822666E-3</v>
      </c>
      <c r="AL1154" s="11">
        <f t="shared" si="575"/>
        <v>8.1730164717717102E-3</v>
      </c>
      <c r="AM1154" s="11">
        <f t="shared" si="576"/>
        <v>-9.9810437541104635E-3</v>
      </c>
      <c r="AN1154" s="11">
        <f t="shared" si="577"/>
        <v>2.7721308445749493E-4</v>
      </c>
      <c r="AO1154" s="11">
        <f t="shared" si="578"/>
        <v>-2.0971688220905449E-4</v>
      </c>
      <c r="AP1154" s="11">
        <f t="shared" si="579"/>
        <v>1.1137360782990324E-2</v>
      </c>
      <c r="AQ1154" s="11">
        <f t="shared" si="580"/>
        <v>-1.3965517241379399E-2</v>
      </c>
      <c r="AR1154" s="11">
        <f t="shared" si="581"/>
        <v>-2.3729822212303797E-2</v>
      </c>
      <c r="AS1154" s="11">
        <f t="shared" si="582"/>
        <v>-1.9788918205804751E-2</v>
      </c>
      <c r="AT1154" s="11">
        <f t="shared" si="583"/>
        <v>-3.1847544179003484E-2</v>
      </c>
      <c r="AU1154" s="11">
        <f t="shared" si="584"/>
        <v>4.8973441326050082E-3</v>
      </c>
      <c r="AV1154" s="11">
        <f t="shared" si="585"/>
        <v>-3.769520732364029E-3</v>
      </c>
      <c r="AW1154" s="11">
        <f t="shared" si="586"/>
        <v>1.4754098318260356E-2</v>
      </c>
      <c r="AX1154" s="11">
        <f t="shared" si="587"/>
        <v>6.9221764137019637E-3</v>
      </c>
      <c r="AY1154" s="11">
        <f t="shared" si="588"/>
        <v>-3.2837629992347184E-3</v>
      </c>
      <c r="BA1154" s="19">
        <f t="shared" si="589"/>
        <v>-6.9116524056739154E-3</v>
      </c>
      <c r="BB1154" s="19">
        <f t="shared" si="590"/>
        <v>-7.5028384041089247E-3</v>
      </c>
      <c r="BC1154" s="19">
        <f t="shared" si="591"/>
        <v>-8.3159629632860166E-3</v>
      </c>
      <c r="BD1154" s="19">
        <f t="shared" si="592"/>
        <v>-3.2837629992347184E-3</v>
      </c>
      <c r="BE1154" s="19">
        <f t="shared" si="593"/>
        <v>-7.0187555802770901E-3</v>
      </c>
      <c r="BF1154" s="19">
        <f t="shared" si="594"/>
        <v>-7.6099415787120993E-3</v>
      </c>
      <c r="BG1154" s="19">
        <f t="shared" si="595"/>
        <v>-8.4230661378891913E-3</v>
      </c>
      <c r="BH1154" s="11">
        <f t="shared" si="596"/>
        <v>-3.3908661738378931E-3</v>
      </c>
    </row>
    <row r="1155" spans="1:60" x14ac:dyDescent="0.2">
      <c r="A1155" s="1">
        <v>44295</v>
      </c>
      <c r="B1155">
        <v>60.16</v>
      </c>
      <c r="C1155">
        <v>102.92</v>
      </c>
      <c r="D1155">
        <v>386.23</v>
      </c>
      <c r="E1155">
        <v>24.04</v>
      </c>
      <c r="F1155">
        <v>62.61</v>
      </c>
      <c r="G1155">
        <v>68.260000000000005</v>
      </c>
      <c r="H1155">
        <v>113.5335</v>
      </c>
      <c r="I1155">
        <v>40.5</v>
      </c>
      <c r="J1155">
        <v>57.49</v>
      </c>
      <c r="K1155">
        <v>322.64999999999998</v>
      </c>
      <c r="L1155">
        <v>168.61</v>
      </c>
      <c r="M1155">
        <v>80.72</v>
      </c>
      <c r="N1155">
        <v>255.85</v>
      </c>
      <c r="O1155">
        <v>107.54</v>
      </c>
      <c r="P1155">
        <v>142.57</v>
      </c>
      <c r="Q1155">
        <v>22.68551708</v>
      </c>
      <c r="R1155">
        <v>231.28</v>
      </c>
      <c r="S1155">
        <v>132.995</v>
      </c>
      <c r="T1155">
        <v>57.68</v>
      </c>
      <c r="U1155">
        <v>122.73</v>
      </c>
      <c r="V1155">
        <v>53.18</v>
      </c>
      <c r="W1155">
        <v>55.87</v>
      </c>
      <c r="X1155">
        <v>11.736575817</v>
      </c>
      <c r="Y1155">
        <v>165.54284999999999</v>
      </c>
      <c r="Z1155" s="59">
        <v>4128.8</v>
      </c>
      <c r="AA1155" s="11">
        <f t="shared" si="564"/>
        <v>8.3808246731478242E-3</v>
      </c>
      <c r="AB1155" s="11">
        <f t="shared" si="565"/>
        <v>1.1200628807231272E-2</v>
      </c>
      <c r="AC1155" s="11">
        <f t="shared" si="566"/>
        <v>-4.1768725022560682E-3</v>
      </c>
      <c r="AD1155" s="11">
        <f t="shared" si="567"/>
        <v>2.9991431019708692E-2</v>
      </c>
      <c r="AE1155" s="11">
        <f t="shared" si="568"/>
        <v>-1.2761205933961017E-3</v>
      </c>
      <c r="AF1155" s="11">
        <f t="shared" si="569"/>
        <v>4.3651097010931839E-2</v>
      </c>
      <c r="AG1155" s="11">
        <f t="shared" si="570"/>
        <v>1.1605527884452682E-2</v>
      </c>
      <c r="AH1155" s="11">
        <f t="shared" si="571"/>
        <v>-6.6225165562914245E-3</v>
      </c>
      <c r="AI1155" s="11">
        <f t="shared" si="572"/>
        <v>-8.6896072297526494E-4</v>
      </c>
      <c r="AJ1155" s="11">
        <f t="shared" si="573"/>
        <v>3.5457684053372684E-3</v>
      </c>
      <c r="AK1155" s="11">
        <f t="shared" si="574"/>
        <v>-2.1276029105844474E-3</v>
      </c>
      <c r="AL1155" s="11">
        <f t="shared" si="575"/>
        <v>6.7348465951608816E-3</v>
      </c>
      <c r="AM1155" s="11">
        <f t="shared" si="576"/>
        <v>-2.3445742643901646E-4</v>
      </c>
      <c r="AN1155" s="11">
        <f t="shared" si="577"/>
        <v>-6.5588914549653543E-3</v>
      </c>
      <c r="AO1155" s="11">
        <f t="shared" si="578"/>
        <v>-3.1464130890785924E-3</v>
      </c>
      <c r="AP1155" s="11">
        <f t="shared" si="579"/>
        <v>2.6702269692924219E-3</v>
      </c>
      <c r="AQ1155" s="11">
        <f t="shared" si="580"/>
        <v>1.101591187270512E-2</v>
      </c>
      <c r="AR1155" s="11">
        <f t="shared" si="581"/>
        <v>1.3372447424565559E-2</v>
      </c>
      <c r="AS1155" s="11">
        <f t="shared" si="582"/>
        <v>-2.9609690444145298E-2</v>
      </c>
      <c r="AT1155" s="11">
        <f t="shared" si="583"/>
        <v>2.104825291181367E-2</v>
      </c>
      <c r="AU1155" s="11">
        <f t="shared" si="584"/>
        <v>-3.1865042174320513E-3</v>
      </c>
      <c r="AV1155" s="11">
        <f t="shared" si="585"/>
        <v>6.6666666666665986E-3</v>
      </c>
      <c r="AW1155" s="11">
        <f t="shared" si="586"/>
        <v>1.0500807820372549E-2</v>
      </c>
      <c r="AX1155" s="11">
        <f t="shared" si="587"/>
        <v>8.5932366172958297E-4</v>
      </c>
      <c r="AY1155" s="11">
        <f t="shared" si="588"/>
        <v>1.96221405575292E-4</v>
      </c>
      <c r="BA1155" s="19">
        <f t="shared" si="589"/>
        <v>1.1594249967941089E-2</v>
      </c>
      <c r="BB1155" s="19">
        <f t="shared" si="590"/>
        <v>1.8145457184870484E-6</v>
      </c>
      <c r="BC1155" s="19">
        <f t="shared" si="591"/>
        <v>3.8334019620344661E-3</v>
      </c>
      <c r="BD1155" s="19">
        <f t="shared" si="592"/>
        <v>1.96221405575292E-4</v>
      </c>
      <c r="BE1155" s="19">
        <f t="shared" si="593"/>
        <v>1.1487146793337915E-2</v>
      </c>
      <c r="BF1155" s="19">
        <f t="shared" si="594"/>
        <v>-1.0528862888468757E-4</v>
      </c>
      <c r="BG1155" s="19">
        <f t="shared" si="595"/>
        <v>3.7262987874312915E-3</v>
      </c>
      <c r="BH1155" s="11">
        <f t="shared" si="596"/>
        <v>8.9118230972117378E-5</v>
      </c>
    </row>
    <row r="1156" spans="1:60" x14ac:dyDescent="0.2">
      <c r="A1156" s="1">
        <v>44294</v>
      </c>
      <c r="B1156">
        <v>60.09</v>
      </c>
      <c r="C1156">
        <v>103.02</v>
      </c>
      <c r="D1156">
        <v>386.02</v>
      </c>
      <c r="E1156">
        <v>23.41</v>
      </c>
      <c r="F1156">
        <v>61.91</v>
      </c>
      <c r="G1156">
        <v>67.05</v>
      </c>
      <c r="H1156">
        <v>112.5215</v>
      </c>
      <c r="I1156">
        <v>40.03</v>
      </c>
      <c r="J1156">
        <v>57.6</v>
      </c>
      <c r="K1156">
        <v>331.28</v>
      </c>
      <c r="L1156">
        <v>164.965</v>
      </c>
      <c r="M1156">
        <v>80.2</v>
      </c>
      <c r="N1156">
        <v>253.25</v>
      </c>
      <c r="O1156">
        <v>106.1</v>
      </c>
      <c r="P1156">
        <v>142.54</v>
      </c>
      <c r="Q1156">
        <v>22.65531</v>
      </c>
      <c r="R1156">
        <v>224.45</v>
      </c>
      <c r="S1156">
        <v>130.36000000000001</v>
      </c>
      <c r="T1156">
        <v>57.83</v>
      </c>
      <c r="U1156">
        <v>122.26900000000001</v>
      </c>
      <c r="V1156">
        <v>53.12</v>
      </c>
      <c r="W1156">
        <v>56</v>
      </c>
      <c r="X1156">
        <v>11.736575817</v>
      </c>
      <c r="Y1156">
        <v>163.63659899999999</v>
      </c>
      <c r="Z1156" s="59">
        <v>4097.17</v>
      </c>
      <c r="AA1156" s="11">
        <f t="shared" si="564"/>
        <v>-1.1635638297871065E-3</v>
      </c>
      <c r="AB1156" s="11">
        <f t="shared" si="565"/>
        <v>9.7162844928089243E-4</v>
      </c>
      <c r="AC1156" s="11">
        <f t="shared" si="566"/>
        <v>-5.4371747404402537E-4</v>
      </c>
      <c r="AD1156" s="11">
        <f t="shared" si="567"/>
        <v>-2.6206322795341075E-2</v>
      </c>
      <c r="AE1156" s="11">
        <f t="shared" si="568"/>
        <v>-1.1180322632167394E-2</v>
      </c>
      <c r="AF1156" s="11">
        <f t="shared" si="569"/>
        <v>-1.7726340462935974E-2</v>
      </c>
      <c r="AG1156" s="11">
        <f t="shared" si="570"/>
        <v>-8.9136686528645814E-3</v>
      </c>
      <c r="AH1156" s="11">
        <f t="shared" si="571"/>
        <v>-1.1604938271604914E-2</v>
      </c>
      <c r="AI1156" s="11">
        <f t="shared" si="572"/>
        <v>1.9133762393459541E-3</v>
      </c>
      <c r="AJ1156" s="11">
        <f t="shared" si="573"/>
        <v>2.674724934139161E-2</v>
      </c>
      <c r="AK1156" s="11">
        <f t="shared" si="574"/>
        <v>-2.1617934879307299E-2</v>
      </c>
      <c r="AL1156" s="11">
        <f t="shared" si="575"/>
        <v>-6.4420218037660737E-3</v>
      </c>
      <c r="AM1156" s="11">
        <f t="shared" si="576"/>
        <v>-1.0162204416650389E-2</v>
      </c>
      <c r="AN1156" s="11">
        <f t="shared" si="577"/>
        <v>-1.3390366375302332E-2</v>
      </c>
      <c r="AO1156" s="11">
        <f t="shared" si="578"/>
        <v>-2.1042295012974055E-4</v>
      </c>
      <c r="AP1156" s="11">
        <f t="shared" si="579"/>
        <v>-1.3315579227696217E-3</v>
      </c>
      <c r="AQ1156" s="11">
        <f t="shared" si="580"/>
        <v>-2.9531304047042628E-2</v>
      </c>
      <c r="AR1156" s="11">
        <f t="shared" si="581"/>
        <v>-1.981277491635014E-2</v>
      </c>
      <c r="AS1156" s="11">
        <f t="shared" si="582"/>
        <v>2.6005547850207478E-3</v>
      </c>
      <c r="AT1156" s="11">
        <f t="shared" si="583"/>
        <v>-3.7562128249001292E-3</v>
      </c>
      <c r="AU1156" s="11">
        <f t="shared" si="584"/>
        <v>-1.1282437006393531E-3</v>
      </c>
      <c r="AV1156" s="11">
        <f t="shared" si="585"/>
        <v>2.3268301413996717E-3</v>
      </c>
      <c r="AW1156" s="11">
        <f t="shared" si="586"/>
        <v>0</v>
      </c>
      <c r="AX1156" s="11">
        <f t="shared" si="587"/>
        <v>-1.1515151515151478E-2</v>
      </c>
      <c r="AY1156" s="11">
        <f t="shared" si="588"/>
        <v>-7.6608215462119489E-3</v>
      </c>
      <c r="BA1156" s="19">
        <f t="shared" si="589"/>
        <v>-9.5459057086830224E-3</v>
      </c>
      <c r="BB1156" s="19">
        <f t="shared" si="590"/>
        <v>-3.0617353458984864E-3</v>
      </c>
      <c r="BC1156" s="19">
        <f t="shared" si="591"/>
        <v>-7.6020377597079136E-3</v>
      </c>
      <c r="BD1156" s="19">
        <f t="shared" si="592"/>
        <v>-7.6608215462119489E-3</v>
      </c>
      <c r="BE1156" s="19">
        <f t="shared" si="593"/>
        <v>-9.653008883286197E-3</v>
      </c>
      <c r="BF1156" s="19">
        <f t="shared" si="594"/>
        <v>-3.1688385205016611E-3</v>
      </c>
      <c r="BG1156" s="19">
        <f t="shared" si="595"/>
        <v>-7.7091409343110883E-3</v>
      </c>
      <c r="BH1156" s="11">
        <f t="shared" si="596"/>
        <v>-7.7679247208151236E-3</v>
      </c>
    </row>
    <row r="1157" spans="1:60" x14ac:dyDescent="0.2">
      <c r="A1157" s="1">
        <v>44293</v>
      </c>
      <c r="B1157">
        <v>60.83</v>
      </c>
      <c r="C1157">
        <v>104.19</v>
      </c>
      <c r="D1157">
        <v>380.19</v>
      </c>
      <c r="E1157">
        <v>22.9</v>
      </c>
      <c r="F1157">
        <v>62.06</v>
      </c>
      <c r="G1157">
        <v>66.25</v>
      </c>
      <c r="H1157">
        <v>111.9515</v>
      </c>
      <c r="I1157">
        <v>39.99</v>
      </c>
      <c r="J1157">
        <v>59</v>
      </c>
      <c r="K1157">
        <v>323.08</v>
      </c>
      <c r="L1157">
        <v>163.96950000000001</v>
      </c>
      <c r="M1157">
        <v>79.040000000000006</v>
      </c>
      <c r="N1157">
        <v>249.9</v>
      </c>
      <c r="O1157">
        <v>105.21</v>
      </c>
      <c r="P1157">
        <v>143.41</v>
      </c>
      <c r="Q1157">
        <v>23.357624609999998</v>
      </c>
      <c r="R1157">
        <v>220.79</v>
      </c>
      <c r="S1157">
        <v>127.9</v>
      </c>
      <c r="T1157">
        <v>56.89</v>
      </c>
      <c r="U1157">
        <v>115.947</v>
      </c>
      <c r="V1157">
        <v>53.28</v>
      </c>
      <c r="W1157">
        <v>56.59</v>
      </c>
      <c r="X1157">
        <v>11.942974432</v>
      </c>
      <c r="Y1157">
        <v>162.99282124999999</v>
      </c>
      <c r="Z1157" s="59">
        <v>4079.95</v>
      </c>
      <c r="AA1157" s="11">
        <f t="shared" si="564"/>
        <v>1.2314861041770486E-2</v>
      </c>
      <c r="AB1157" s="11">
        <f t="shared" si="565"/>
        <v>1.1357018054746648E-2</v>
      </c>
      <c r="AC1157" s="11">
        <f t="shared" si="566"/>
        <v>-1.5102844412206551E-2</v>
      </c>
      <c r="AD1157" s="11">
        <f t="shared" si="567"/>
        <v>-2.1785561725758296E-2</v>
      </c>
      <c r="AE1157" s="11">
        <f t="shared" si="568"/>
        <v>2.4228719108383423E-3</v>
      </c>
      <c r="AF1157" s="11">
        <f t="shared" si="569"/>
        <v>-1.1931394481729973E-2</v>
      </c>
      <c r="AG1157" s="11">
        <f t="shared" si="570"/>
        <v>-5.0656985553872991E-3</v>
      </c>
      <c r="AH1157" s="11">
        <f t="shared" si="571"/>
        <v>-9.9925056207839091E-4</v>
      </c>
      <c r="AI1157" s="11">
        <f t="shared" si="572"/>
        <v>2.430555555555558E-2</v>
      </c>
      <c r="AJ1157" s="11">
        <f t="shared" si="573"/>
        <v>-2.4752475247524774E-2</v>
      </c>
      <c r="AK1157" s="11">
        <f t="shared" si="574"/>
        <v>-6.0346134028429477E-3</v>
      </c>
      <c r="AL1157" s="11">
        <f t="shared" si="575"/>
        <v>-1.4463840399002503E-2</v>
      </c>
      <c r="AM1157" s="11">
        <f t="shared" si="576"/>
        <v>-1.3228035538005889E-2</v>
      </c>
      <c r="AN1157" s="11">
        <f t="shared" si="577"/>
        <v>-8.3883129123468736E-3</v>
      </c>
      <c r="AO1157" s="11">
        <f t="shared" si="578"/>
        <v>6.1035498807353594E-3</v>
      </c>
      <c r="AP1157" s="11">
        <f t="shared" si="579"/>
        <v>3.0999999999999917E-2</v>
      </c>
      <c r="AQ1157" s="11">
        <f t="shared" si="580"/>
        <v>-1.6306527066161758E-2</v>
      </c>
      <c r="AR1157" s="11">
        <f t="shared" si="581"/>
        <v>-1.8870819269714678E-2</v>
      </c>
      <c r="AS1157" s="11">
        <f t="shared" si="582"/>
        <v>-1.625453916652253E-2</v>
      </c>
      <c r="AT1157" s="11">
        <f t="shared" si="583"/>
        <v>-5.1705665377160259E-2</v>
      </c>
      <c r="AU1157" s="11">
        <f t="shared" si="584"/>
        <v>3.0120481927711218E-3</v>
      </c>
      <c r="AV1157" s="11">
        <f t="shared" si="585"/>
        <v>1.0535714285714315E-2</v>
      </c>
      <c r="AW1157" s="11">
        <f t="shared" si="586"/>
        <v>1.7585931213517814E-2</v>
      </c>
      <c r="AX1157" s="11">
        <f t="shared" si="587"/>
        <v>-3.9341917024320328E-3</v>
      </c>
      <c r="AY1157" s="11">
        <f t="shared" si="588"/>
        <v>-4.2029010268063161E-3</v>
      </c>
      <c r="BA1157" s="19">
        <f t="shared" si="589"/>
        <v>-3.5987498412256291E-3</v>
      </c>
      <c r="BB1157" s="19">
        <f t="shared" si="590"/>
        <v>-6.8227150792901647E-4</v>
      </c>
      <c r="BC1157" s="19">
        <f t="shared" si="591"/>
        <v>-9.492256111248501E-3</v>
      </c>
      <c r="BD1157" s="19">
        <f t="shared" si="592"/>
        <v>-4.2029010268063161E-3</v>
      </c>
      <c r="BE1157" s="19">
        <f t="shared" si="593"/>
        <v>-3.7058530158288038E-3</v>
      </c>
      <c r="BF1157" s="19">
        <f t="shared" si="594"/>
        <v>-7.8937468253219105E-4</v>
      </c>
      <c r="BG1157" s="19">
        <f t="shared" si="595"/>
        <v>-9.5993592858516757E-3</v>
      </c>
      <c r="BH1157" s="11">
        <f t="shared" si="596"/>
        <v>-4.3100042014094907E-3</v>
      </c>
    </row>
    <row r="1158" spans="1:60" x14ac:dyDescent="0.2">
      <c r="A1158" s="1">
        <v>44292</v>
      </c>
      <c r="B1158">
        <v>61.94</v>
      </c>
      <c r="C1158">
        <v>103.58</v>
      </c>
      <c r="D1158">
        <v>378.97</v>
      </c>
      <c r="E1158">
        <v>23.27</v>
      </c>
      <c r="F1158">
        <v>61.98</v>
      </c>
      <c r="G1158">
        <v>65.56</v>
      </c>
      <c r="H1158">
        <v>110.46299999999999</v>
      </c>
      <c r="I1158">
        <v>39.85</v>
      </c>
      <c r="J1158">
        <v>59.11</v>
      </c>
      <c r="K1158">
        <v>329.79</v>
      </c>
      <c r="L1158">
        <v>161.191</v>
      </c>
      <c r="M1158">
        <v>79.09</v>
      </c>
      <c r="N1158">
        <v>247.86</v>
      </c>
      <c r="O1158">
        <v>105.38</v>
      </c>
      <c r="P1158">
        <v>143.66999999999999</v>
      </c>
      <c r="Q1158">
        <v>23.395383460000001</v>
      </c>
      <c r="R1158">
        <v>221.09</v>
      </c>
      <c r="S1158">
        <v>126.21</v>
      </c>
      <c r="T1158">
        <v>58.05</v>
      </c>
      <c r="U1158">
        <v>115.614</v>
      </c>
      <c r="V1158">
        <v>53.19</v>
      </c>
      <c r="W1158">
        <v>56.34</v>
      </c>
      <c r="X1158">
        <v>12.121227782</v>
      </c>
      <c r="Y1158">
        <v>162.90085300000001</v>
      </c>
      <c r="Z1158" s="59">
        <v>4073.94</v>
      </c>
      <c r="AA1158" s="11">
        <f t="shared" si="564"/>
        <v>1.8247575209600519E-2</v>
      </c>
      <c r="AB1158" s="11">
        <f t="shared" si="565"/>
        <v>-5.8546885497648971E-3</v>
      </c>
      <c r="AC1158" s="11">
        <f t="shared" si="566"/>
        <v>-3.2089218548619902E-3</v>
      </c>
      <c r="AD1158" s="11">
        <f t="shared" si="567"/>
        <v>1.615720524017461E-2</v>
      </c>
      <c r="AE1158" s="11">
        <f t="shared" si="568"/>
        <v>-1.2890750886239699E-3</v>
      </c>
      <c r="AF1158" s="11">
        <f t="shared" si="569"/>
        <v>-1.0415094339622621E-2</v>
      </c>
      <c r="AG1158" s="11">
        <f t="shared" si="570"/>
        <v>-1.3295936186652257E-2</v>
      </c>
      <c r="AH1158" s="11">
        <f t="shared" si="571"/>
        <v>-3.500875218804711E-3</v>
      </c>
      <c r="AI1158" s="11">
        <f t="shared" si="572"/>
        <v>1.864406779660932E-3</v>
      </c>
      <c r="AJ1158" s="11">
        <f t="shared" si="573"/>
        <v>2.0768849820478108E-2</v>
      </c>
      <c r="AK1158" s="11">
        <f t="shared" si="574"/>
        <v>-1.6945224569203443E-2</v>
      </c>
      <c r="AL1158" s="11">
        <f t="shared" si="575"/>
        <v>6.3259109311730732E-4</v>
      </c>
      <c r="AM1158" s="11">
        <f t="shared" si="576"/>
        <v>-8.1632653061224358E-3</v>
      </c>
      <c r="AN1158" s="11">
        <f t="shared" si="577"/>
        <v>1.6158159870733879E-3</v>
      </c>
      <c r="AO1158" s="11">
        <f t="shared" si="578"/>
        <v>1.8129837528761961E-3</v>
      </c>
      <c r="AP1158" s="11">
        <f t="shared" si="579"/>
        <v>1.6165535079213367E-3</v>
      </c>
      <c r="AQ1158" s="11">
        <f t="shared" si="580"/>
        <v>1.3587571900901541E-3</v>
      </c>
      <c r="AR1158" s="11">
        <f t="shared" si="581"/>
        <v>-1.3213448006255013E-2</v>
      </c>
      <c r="AS1158" s="11">
        <f t="shared" si="582"/>
        <v>2.0390226753383756E-2</v>
      </c>
      <c r="AT1158" s="11">
        <f t="shared" si="583"/>
        <v>-2.8720018629201371E-3</v>
      </c>
      <c r="AU1158" s="11">
        <f t="shared" si="584"/>
        <v>-1.6891891891892552E-3</v>
      </c>
      <c r="AV1158" s="11">
        <f t="shared" si="585"/>
        <v>-4.4177416504682654E-3</v>
      </c>
      <c r="AW1158" s="11">
        <f t="shared" si="586"/>
        <v>1.4925373156823296E-2</v>
      </c>
      <c r="AX1158" s="11">
        <f t="shared" si="587"/>
        <v>-5.6424724288262063E-4</v>
      </c>
      <c r="AY1158" s="11">
        <f t="shared" si="588"/>
        <v>-1.473057267858624E-3</v>
      </c>
      <c r="BA1158" s="19">
        <f t="shared" si="589"/>
        <v>-3.9497634856941466E-4</v>
      </c>
      <c r="BB1158" s="19">
        <f t="shared" si="590"/>
        <v>4.0033888322517364E-4</v>
      </c>
      <c r="BC1158" s="19">
        <f t="shared" si="591"/>
        <v>1.7397161435727393E-3</v>
      </c>
      <c r="BD1158" s="19">
        <f t="shared" si="592"/>
        <v>-1.473057267858624E-3</v>
      </c>
      <c r="BE1158" s="19">
        <f t="shared" si="593"/>
        <v>-5.0207952317258924E-4</v>
      </c>
      <c r="BF1158" s="19">
        <f t="shared" si="594"/>
        <v>2.93235708621999E-4</v>
      </c>
      <c r="BG1158" s="19">
        <f t="shared" si="595"/>
        <v>1.6326129689695646E-3</v>
      </c>
      <c r="BH1158" s="11">
        <f t="shared" si="596"/>
        <v>-1.5801604424617987E-3</v>
      </c>
    </row>
    <row r="1159" spans="1:60" x14ac:dyDescent="0.2">
      <c r="A1159" s="1">
        <v>44291</v>
      </c>
      <c r="B1159">
        <v>61.04</v>
      </c>
      <c r="C1159">
        <v>104.51</v>
      </c>
      <c r="D1159">
        <v>378.75</v>
      </c>
      <c r="E1159">
        <v>23.44</v>
      </c>
      <c r="F1159">
        <v>63.16</v>
      </c>
      <c r="G1159">
        <v>66.540000000000006</v>
      </c>
      <c r="H1159">
        <v>110.94799999999999</v>
      </c>
      <c r="I1159">
        <v>39.479999999999997</v>
      </c>
      <c r="J1159">
        <v>58.87</v>
      </c>
      <c r="K1159">
        <v>323.95999999999998</v>
      </c>
      <c r="L1159">
        <v>161.3365</v>
      </c>
      <c r="M1159">
        <v>78</v>
      </c>
      <c r="N1159">
        <v>249.07</v>
      </c>
      <c r="O1159">
        <v>106.14</v>
      </c>
      <c r="P1159">
        <v>143.16</v>
      </c>
      <c r="Q1159">
        <v>23.191485669999999</v>
      </c>
      <c r="R1159">
        <v>220.29</v>
      </c>
      <c r="S1159">
        <v>125.9</v>
      </c>
      <c r="T1159">
        <v>57.4</v>
      </c>
      <c r="U1159">
        <v>114.595</v>
      </c>
      <c r="V1159">
        <v>52.81</v>
      </c>
      <c r="W1159">
        <v>56.5</v>
      </c>
      <c r="X1159">
        <v>11.914829166000001</v>
      </c>
      <c r="Y1159">
        <v>163.00954275000001</v>
      </c>
      <c r="Z1159" s="59">
        <v>4077.91</v>
      </c>
      <c r="AA1159" s="11">
        <f t="shared" ref="AA1159:AA1222" si="597">B1159/B1158-1</f>
        <v>-1.4530190506942153E-2</v>
      </c>
      <c r="AB1159" s="11">
        <f t="shared" ref="AB1159:AB1222" si="598">C1159/C1158-1</f>
        <v>8.9785672909827863E-3</v>
      </c>
      <c r="AC1159" s="11">
        <f t="shared" ref="AC1159:AC1222" si="599">D1159/D1158-1</f>
        <v>-5.8052088555826664E-4</v>
      </c>
      <c r="AD1159" s="11">
        <f t="shared" ref="AD1159:AD1222" si="600">E1159/E1158-1</f>
        <v>7.3055436183928624E-3</v>
      </c>
      <c r="AE1159" s="11">
        <f t="shared" ref="AE1159:AE1222" si="601">F1159/F1158-1</f>
        <v>1.9038399483704449E-2</v>
      </c>
      <c r="AF1159" s="11">
        <f t="shared" ref="AF1159:AF1222" si="602">G1159/G1158-1</f>
        <v>1.4948139109212999E-2</v>
      </c>
      <c r="AG1159" s="11">
        <f t="shared" ref="AG1159:AG1222" si="603">H1159/H1158-1</f>
        <v>4.390610430641928E-3</v>
      </c>
      <c r="AH1159" s="11">
        <f t="shared" ref="AH1159:AH1222" si="604">I1159/I1158-1</f>
        <v>-9.2848180677541636E-3</v>
      </c>
      <c r="AI1159" s="11">
        <f t="shared" ref="AI1159:AI1222" si="605">J1159/J1158-1</f>
        <v>-4.0602266959905986E-3</v>
      </c>
      <c r="AJ1159" s="11">
        <f t="shared" ref="AJ1159:AJ1222" si="606">K1159/K1158-1</f>
        <v>-1.7677916249734804E-2</v>
      </c>
      <c r="AK1159" s="11">
        <f t="shared" ref="AK1159:AK1222" si="607">L1159/L1158-1</f>
        <v>9.0265585547588678E-4</v>
      </c>
      <c r="AL1159" s="11">
        <f t="shared" ref="AL1159:AL1222" si="608">M1159/M1158-1</f>
        <v>-1.3781767606524276E-2</v>
      </c>
      <c r="AM1159" s="11">
        <f t="shared" ref="AM1159:AM1222" si="609">N1159/N1158-1</f>
        <v>4.881788106188889E-3</v>
      </c>
      <c r="AN1159" s="11">
        <f t="shared" ref="AN1159:AN1222" si="610">O1159/O1158-1</f>
        <v>7.211994685898615E-3</v>
      </c>
      <c r="AO1159" s="11">
        <f t="shared" ref="AO1159:AO1222" si="611">P1159/P1158-1</f>
        <v>-3.5498016287324186E-3</v>
      </c>
      <c r="AP1159" s="11">
        <f t="shared" ref="AP1159:AP1222" si="612">Q1159/Q1158-1</f>
        <v>-8.7153001936735031E-3</v>
      </c>
      <c r="AQ1159" s="11">
        <f t="shared" ref="AQ1159:AQ1222" si="613">R1159/R1158-1</f>
        <v>-3.6184359310688086E-3</v>
      </c>
      <c r="AR1159" s="11">
        <f t="shared" ref="AR1159:AR1222" si="614">S1159/S1158-1</f>
        <v>-2.4562237540606269E-3</v>
      </c>
      <c r="AS1159" s="11">
        <f t="shared" ref="AS1159:AS1222" si="615">T1159/T1158-1</f>
        <v>-1.1197243755383224E-2</v>
      </c>
      <c r="AT1159" s="11">
        <f t="shared" ref="AT1159:AT1222" si="616">U1159/U1158-1</f>
        <v>-8.8138114761188158E-3</v>
      </c>
      <c r="AU1159" s="11">
        <f t="shared" ref="AU1159:AU1222" si="617">V1159/V1158-1</f>
        <v>-7.1442000376009673E-3</v>
      </c>
      <c r="AV1159" s="11">
        <f t="shared" ref="AV1159:AV1222" si="618">W1159/W1158-1</f>
        <v>2.8399006034787178E-3</v>
      </c>
      <c r="AW1159" s="11">
        <f t="shared" ref="AW1159:AW1222" si="619">X1159/X1158-1</f>
        <v>-1.7027863819744526E-2</v>
      </c>
      <c r="AX1159" s="11">
        <f t="shared" ref="AX1159:AX1222" si="620">Y1159/Y1158-1</f>
        <v>6.6721412440973182E-4</v>
      </c>
      <c r="AY1159" s="11">
        <f t="shared" ref="AY1159:AY1222" si="621">Z1159/Z1158-1</f>
        <v>9.7448661492305355E-4</v>
      </c>
      <c r="BA1159" s="19">
        <f t="shared" ref="BA1159:BA1222" si="622">AVERAGE(AA1159:AH1159)</f>
        <v>3.7832163090850551E-3</v>
      </c>
      <c r="BB1159" s="19">
        <f t="shared" ref="BB1159:BB1222" si="623">AVERAGE(AI1159:AP1159)</f>
        <v>-4.3485717158865261E-3</v>
      </c>
      <c r="BC1159" s="19">
        <f t="shared" ref="BC1159:BC1222" si="624">AVERAGE(AQ1159:AX1159)</f>
        <v>-5.8438330057610649E-3</v>
      </c>
      <c r="BD1159" s="19">
        <f t="shared" ref="BD1159:BD1222" si="625">AY1159</f>
        <v>9.7448661492305355E-4</v>
      </c>
      <c r="BE1159" s="19">
        <f t="shared" ref="BE1159:BE1222" si="626">BA1159-$BF$2</f>
        <v>3.6761131344818804E-3</v>
      </c>
      <c r="BF1159" s="19">
        <f t="shared" ref="BF1159:BF1222" si="627">BB1159-$BF$2</f>
        <v>-4.4556748904897008E-3</v>
      </c>
      <c r="BG1159" s="19">
        <f t="shared" ref="BG1159:BG1222" si="628">BC1159-$BF$2</f>
        <v>-5.9509361803642396E-3</v>
      </c>
      <c r="BH1159" s="11">
        <f t="shared" ref="BH1159:BH1222" si="629">BD1159-$BF$2</f>
        <v>8.6738344031987897E-4</v>
      </c>
    </row>
    <row r="1160" spans="1:60" x14ac:dyDescent="0.2">
      <c r="A1160" s="1">
        <v>44287</v>
      </c>
      <c r="B1160">
        <v>57.8</v>
      </c>
      <c r="C1160">
        <v>105.75</v>
      </c>
      <c r="D1160">
        <v>371.02</v>
      </c>
      <c r="E1160">
        <v>23.07</v>
      </c>
      <c r="F1160">
        <v>62.93</v>
      </c>
      <c r="G1160">
        <v>64.55</v>
      </c>
      <c r="H1160">
        <v>106.489</v>
      </c>
      <c r="I1160">
        <v>39.630000000000003</v>
      </c>
      <c r="J1160">
        <v>58.3</v>
      </c>
      <c r="K1160">
        <v>326.23</v>
      </c>
      <c r="L1160">
        <v>158.05000000000001</v>
      </c>
      <c r="M1160">
        <v>78.22</v>
      </c>
      <c r="N1160">
        <v>242.35</v>
      </c>
      <c r="O1160">
        <v>108.52</v>
      </c>
      <c r="P1160">
        <v>141.28</v>
      </c>
      <c r="Q1160">
        <v>23.010243190000001</v>
      </c>
      <c r="R1160">
        <v>218.72</v>
      </c>
      <c r="S1160">
        <v>123</v>
      </c>
      <c r="T1160">
        <v>57.6</v>
      </c>
      <c r="U1160">
        <v>115.541</v>
      </c>
      <c r="V1160">
        <v>52.51</v>
      </c>
      <c r="W1160">
        <v>57.39</v>
      </c>
      <c r="X1160">
        <v>11.417596138</v>
      </c>
      <c r="Y1160">
        <v>161.11165249999999</v>
      </c>
      <c r="Z1160" s="59">
        <v>4019.87</v>
      </c>
      <c r="AA1160" s="11">
        <f t="shared" si="597"/>
        <v>-5.3079947575360498E-2</v>
      </c>
      <c r="AB1160" s="11">
        <f t="shared" si="598"/>
        <v>1.1864893311644753E-2</v>
      </c>
      <c r="AC1160" s="11">
        <f t="shared" si="599"/>
        <v>-2.0409240924092464E-2</v>
      </c>
      <c r="AD1160" s="11">
        <f t="shared" si="600"/>
        <v>-1.5784982935153624E-2</v>
      </c>
      <c r="AE1160" s="11">
        <f t="shared" si="601"/>
        <v>-3.6415452818239213E-3</v>
      </c>
      <c r="AF1160" s="11">
        <f t="shared" si="602"/>
        <v>-2.9906822963631008E-2</v>
      </c>
      <c r="AG1160" s="11">
        <f t="shared" si="603"/>
        <v>-4.0189998918412129E-2</v>
      </c>
      <c r="AH1160" s="11">
        <f t="shared" si="604"/>
        <v>3.7993920972645423E-3</v>
      </c>
      <c r="AI1160" s="11">
        <f t="shared" si="605"/>
        <v>-9.682350942755269E-3</v>
      </c>
      <c r="AJ1160" s="11">
        <f t="shared" si="606"/>
        <v>7.0070379059143928E-3</v>
      </c>
      <c r="AK1160" s="11">
        <f t="shared" si="607"/>
        <v>-2.0370467935030168E-2</v>
      </c>
      <c r="AL1160" s="11">
        <f t="shared" si="608"/>
        <v>2.8205128205127661E-3</v>
      </c>
      <c r="AM1160" s="11">
        <f t="shared" si="609"/>
        <v>-2.6980366965110192E-2</v>
      </c>
      <c r="AN1160" s="11">
        <f t="shared" si="610"/>
        <v>2.2423214622196985E-2</v>
      </c>
      <c r="AO1160" s="11">
        <f t="shared" si="611"/>
        <v>-1.3132159821179101E-2</v>
      </c>
      <c r="AP1160" s="11">
        <f t="shared" si="612"/>
        <v>-7.815043959622181E-3</v>
      </c>
      <c r="AQ1160" s="11">
        <f t="shared" si="613"/>
        <v>-7.126968995415095E-3</v>
      </c>
      <c r="AR1160" s="11">
        <f t="shared" si="614"/>
        <v>-2.3034154090548098E-2</v>
      </c>
      <c r="AS1160" s="11">
        <f t="shared" si="615"/>
        <v>3.4843205574912606E-3</v>
      </c>
      <c r="AT1160" s="11">
        <f t="shared" si="616"/>
        <v>8.2551594746715917E-3</v>
      </c>
      <c r="AU1160" s="11">
        <f t="shared" si="617"/>
        <v>-5.6807422836584465E-3</v>
      </c>
      <c r="AV1160" s="11">
        <f t="shared" si="618"/>
        <v>1.5752212389380515E-2</v>
      </c>
      <c r="AW1160" s="11">
        <f t="shared" si="619"/>
        <v>-4.1732283448838503E-2</v>
      </c>
      <c r="AX1160" s="11">
        <f t="shared" si="620"/>
        <v>-1.1642816843617121E-2</v>
      </c>
      <c r="AY1160" s="11">
        <f t="shared" si="621"/>
        <v>-1.4232781007918249E-2</v>
      </c>
      <c r="BA1160" s="19">
        <f t="shared" si="622"/>
        <v>-1.8418531648695544E-2</v>
      </c>
      <c r="BB1160" s="19">
        <f t="shared" si="623"/>
        <v>-5.7162030343840958E-3</v>
      </c>
      <c r="BC1160" s="19">
        <f t="shared" si="624"/>
        <v>-7.7156591550667369E-3</v>
      </c>
      <c r="BD1160" s="19">
        <f t="shared" si="625"/>
        <v>-1.4232781007918249E-2</v>
      </c>
      <c r="BE1160" s="19">
        <f t="shared" si="626"/>
        <v>-1.8525634823298717E-2</v>
      </c>
      <c r="BF1160" s="19">
        <f t="shared" si="627"/>
        <v>-5.8233062089872705E-3</v>
      </c>
      <c r="BG1160" s="19">
        <f t="shared" si="628"/>
        <v>-7.8227623296699116E-3</v>
      </c>
      <c r="BH1160" s="11">
        <f t="shared" si="629"/>
        <v>-1.4339884182521424E-2</v>
      </c>
    </row>
    <row r="1161" spans="1:60" x14ac:dyDescent="0.2">
      <c r="A1161" s="1">
        <v>44286</v>
      </c>
      <c r="B1161">
        <v>57.46</v>
      </c>
      <c r="C1161">
        <v>104.79</v>
      </c>
      <c r="D1161">
        <v>369.5</v>
      </c>
      <c r="E1161">
        <v>23.29</v>
      </c>
      <c r="F1161">
        <v>63.13</v>
      </c>
      <c r="G1161">
        <v>64</v>
      </c>
      <c r="H1161">
        <v>103.126</v>
      </c>
      <c r="I1161">
        <v>39.07</v>
      </c>
      <c r="J1161">
        <v>58.15</v>
      </c>
      <c r="K1161">
        <v>321.29000000000002</v>
      </c>
      <c r="L1161">
        <v>154.70400000000001</v>
      </c>
      <c r="M1161">
        <v>77.66</v>
      </c>
      <c r="N1161">
        <v>235.77</v>
      </c>
      <c r="O1161">
        <v>108.22</v>
      </c>
      <c r="P1161">
        <v>141.44999999999999</v>
      </c>
      <c r="Q1161">
        <v>22.859207789999999</v>
      </c>
      <c r="R1161">
        <v>211.87</v>
      </c>
      <c r="S1161">
        <v>122.15</v>
      </c>
      <c r="T1161">
        <v>54.51</v>
      </c>
      <c r="U1161">
        <v>110.65</v>
      </c>
      <c r="V1161">
        <v>52.71</v>
      </c>
      <c r="W1161">
        <v>55.83</v>
      </c>
      <c r="X1161">
        <v>11.49265018</v>
      </c>
      <c r="Y1161">
        <v>161.094931</v>
      </c>
      <c r="Z1161" s="59">
        <v>3972.89</v>
      </c>
      <c r="AA1161" s="11">
        <f t="shared" si="597"/>
        <v>-5.8823529411764497E-3</v>
      </c>
      <c r="AB1161" s="11">
        <f t="shared" si="598"/>
        <v>-9.0780141843971318E-3</v>
      </c>
      <c r="AC1161" s="11">
        <f t="shared" si="599"/>
        <v>-4.0968141879142994E-3</v>
      </c>
      <c r="AD1161" s="11">
        <f t="shared" si="600"/>
        <v>9.5361941915907966E-3</v>
      </c>
      <c r="AE1161" s="11">
        <f t="shared" si="601"/>
        <v>3.1781344350867435E-3</v>
      </c>
      <c r="AF1161" s="11">
        <f t="shared" si="602"/>
        <v>-8.5205267234701454E-3</v>
      </c>
      <c r="AG1161" s="11">
        <f t="shared" si="603"/>
        <v>-3.1580726647822743E-2</v>
      </c>
      <c r="AH1161" s="11">
        <f t="shared" si="604"/>
        <v>-1.4130709058793878E-2</v>
      </c>
      <c r="AI1161" s="11">
        <f t="shared" si="605"/>
        <v>-2.572898799313883E-3</v>
      </c>
      <c r="AJ1161" s="11">
        <f t="shared" si="606"/>
        <v>-1.5142690739662235E-2</v>
      </c>
      <c r="AK1161" s="11">
        <f t="shared" si="607"/>
        <v>-2.1170515659601374E-2</v>
      </c>
      <c r="AL1161" s="11">
        <f t="shared" si="608"/>
        <v>-7.1592942981334451E-3</v>
      </c>
      <c r="AM1161" s="11">
        <f t="shared" si="609"/>
        <v>-2.7150814937074386E-2</v>
      </c>
      <c r="AN1161" s="11">
        <f t="shared" si="610"/>
        <v>-2.7644673792849295E-3</v>
      </c>
      <c r="AO1161" s="11">
        <f t="shared" si="611"/>
        <v>1.2032842582105907E-3</v>
      </c>
      <c r="AP1161" s="11">
        <f t="shared" si="612"/>
        <v>-6.5638332786347453E-3</v>
      </c>
      <c r="AQ1161" s="11">
        <f t="shared" si="613"/>
        <v>-3.1318580833942899E-2</v>
      </c>
      <c r="AR1161" s="11">
        <f t="shared" si="614"/>
        <v>-6.910569105690989E-3</v>
      </c>
      <c r="AS1161" s="11">
        <f t="shared" si="615"/>
        <v>-5.3645833333333393E-2</v>
      </c>
      <c r="AT1161" s="11">
        <f t="shared" si="616"/>
        <v>-4.23312936533351E-2</v>
      </c>
      <c r="AU1161" s="11">
        <f t="shared" si="617"/>
        <v>3.808798324128837E-3</v>
      </c>
      <c r="AV1161" s="11">
        <f t="shared" si="618"/>
        <v>-2.7182435964453799E-2</v>
      </c>
      <c r="AW1161" s="11">
        <f t="shared" si="619"/>
        <v>6.5735414962002636E-3</v>
      </c>
      <c r="AX1161" s="11">
        <f t="shared" si="620"/>
        <v>-1.0378827192525364E-4</v>
      </c>
      <c r="AY1161" s="11">
        <f t="shared" si="621"/>
        <v>-1.168694510021473E-2</v>
      </c>
      <c r="BA1161" s="19">
        <f t="shared" si="622"/>
        <v>-7.5718518896121384E-3</v>
      </c>
      <c r="BB1161" s="19">
        <f t="shared" si="623"/>
        <v>-1.0165153854186801E-2</v>
      </c>
      <c r="BC1161" s="19">
        <f t="shared" si="624"/>
        <v>-1.8888770167794042E-2</v>
      </c>
      <c r="BD1161" s="19">
        <f t="shared" si="625"/>
        <v>-1.168694510021473E-2</v>
      </c>
      <c r="BE1161" s="19">
        <f t="shared" si="626"/>
        <v>-7.6789550642153131E-3</v>
      </c>
      <c r="BF1161" s="19">
        <f t="shared" si="627"/>
        <v>-1.0272257028789976E-2</v>
      </c>
      <c r="BG1161" s="19">
        <f t="shared" si="628"/>
        <v>-1.8995873342397215E-2</v>
      </c>
      <c r="BH1161" s="11">
        <f t="shared" si="629"/>
        <v>-1.1794048274817904E-2</v>
      </c>
    </row>
    <row r="1162" spans="1:60" x14ac:dyDescent="0.2">
      <c r="A1162" s="1">
        <v>44285</v>
      </c>
      <c r="B1162">
        <v>58.51</v>
      </c>
      <c r="C1162">
        <v>105.93</v>
      </c>
      <c r="D1162">
        <v>370.54</v>
      </c>
      <c r="E1162">
        <v>22.04</v>
      </c>
      <c r="F1162">
        <v>63.31</v>
      </c>
      <c r="G1162">
        <v>63.77</v>
      </c>
      <c r="H1162">
        <v>102.3235</v>
      </c>
      <c r="I1162">
        <v>39.39</v>
      </c>
      <c r="J1162">
        <v>58.59</v>
      </c>
      <c r="K1162">
        <v>313.19</v>
      </c>
      <c r="L1162">
        <v>152.7645</v>
      </c>
      <c r="M1162">
        <v>79.09</v>
      </c>
      <c r="N1162">
        <v>231.85</v>
      </c>
      <c r="O1162">
        <v>106.79</v>
      </c>
      <c r="P1162">
        <v>142.54</v>
      </c>
      <c r="Q1162">
        <v>23.206589210000001</v>
      </c>
      <c r="R1162">
        <v>210</v>
      </c>
      <c r="S1162">
        <v>119.9</v>
      </c>
      <c r="T1162">
        <v>53.46</v>
      </c>
      <c r="U1162">
        <v>104.86799999999999</v>
      </c>
      <c r="V1162">
        <v>53.15</v>
      </c>
      <c r="W1162">
        <v>56.69</v>
      </c>
      <c r="X1162">
        <v>11.68966704</v>
      </c>
      <c r="Y1162">
        <v>162.73363800000001</v>
      </c>
      <c r="Z1162" s="59">
        <v>3958.55</v>
      </c>
      <c r="AA1162" s="11">
        <f t="shared" si="597"/>
        <v>1.8273581621997881E-2</v>
      </c>
      <c r="AB1162" s="11">
        <f t="shared" si="598"/>
        <v>1.0878900658459756E-2</v>
      </c>
      <c r="AC1162" s="11">
        <f t="shared" si="599"/>
        <v>2.8146143437077775E-3</v>
      </c>
      <c r="AD1162" s="11">
        <f t="shared" si="600"/>
        <v>-5.3671103477887505E-2</v>
      </c>
      <c r="AE1162" s="11">
        <f t="shared" si="601"/>
        <v>2.8512593061935654E-3</v>
      </c>
      <c r="AF1162" s="11">
        <f t="shared" si="602"/>
        <v>-3.5937499999999512E-3</v>
      </c>
      <c r="AG1162" s="11">
        <f t="shared" si="603"/>
        <v>-7.7817427224948776E-3</v>
      </c>
      <c r="AH1162" s="11">
        <f t="shared" si="604"/>
        <v>8.1904274379318576E-3</v>
      </c>
      <c r="AI1162" s="11">
        <f t="shared" si="605"/>
        <v>7.5666380051591098E-3</v>
      </c>
      <c r="AJ1162" s="11">
        <f t="shared" si="606"/>
        <v>-2.5210868685611176E-2</v>
      </c>
      <c r="AK1162" s="11">
        <f t="shared" si="607"/>
        <v>-1.2536844554762672E-2</v>
      </c>
      <c r="AL1162" s="11">
        <f t="shared" si="608"/>
        <v>1.8413597733711207E-2</v>
      </c>
      <c r="AM1162" s="11">
        <f t="shared" si="609"/>
        <v>-1.662637316028337E-2</v>
      </c>
      <c r="AN1162" s="11">
        <f t="shared" si="610"/>
        <v>-1.3213823692478255E-2</v>
      </c>
      <c r="AO1162" s="11">
        <f t="shared" si="611"/>
        <v>7.7059031459880689E-3</v>
      </c>
      <c r="AP1162" s="11">
        <f t="shared" si="612"/>
        <v>1.5196564255038014E-2</v>
      </c>
      <c r="AQ1162" s="11">
        <f t="shared" si="613"/>
        <v>-8.8261669891914751E-3</v>
      </c>
      <c r="AR1162" s="11">
        <f t="shared" si="614"/>
        <v>-1.841997544003271E-2</v>
      </c>
      <c r="AS1162" s="11">
        <f t="shared" si="615"/>
        <v>-1.9262520638414937E-2</v>
      </c>
      <c r="AT1162" s="11">
        <f t="shared" si="616"/>
        <v>-5.2254857659286169E-2</v>
      </c>
      <c r="AU1162" s="11">
        <f t="shared" si="617"/>
        <v>8.3475621324227145E-3</v>
      </c>
      <c r="AV1162" s="11">
        <f t="shared" si="618"/>
        <v>1.5403904710729055E-2</v>
      </c>
      <c r="AW1162" s="11">
        <f t="shared" si="619"/>
        <v>1.7142857122968591E-2</v>
      </c>
      <c r="AX1162" s="11">
        <f t="shared" si="620"/>
        <v>1.0172306414780952E-2</v>
      </c>
      <c r="AY1162" s="11">
        <f t="shared" si="621"/>
        <v>-3.6094631364068652E-3</v>
      </c>
      <c r="BA1162" s="19">
        <f t="shared" si="622"/>
        <v>-2.7547266040114371E-3</v>
      </c>
      <c r="BB1162" s="19">
        <f t="shared" si="623"/>
        <v>-2.3381508691548841E-3</v>
      </c>
      <c r="BC1162" s="19">
        <f t="shared" si="624"/>
        <v>-5.9621112932529974E-3</v>
      </c>
      <c r="BD1162" s="19">
        <f t="shared" si="625"/>
        <v>-3.6094631364068652E-3</v>
      </c>
      <c r="BE1162" s="19">
        <f t="shared" si="626"/>
        <v>-2.8618297786146118E-3</v>
      </c>
      <c r="BF1162" s="19">
        <f t="shared" si="627"/>
        <v>-2.4452540437580588E-3</v>
      </c>
      <c r="BG1162" s="19">
        <f t="shared" si="628"/>
        <v>-6.0692144678561721E-3</v>
      </c>
      <c r="BH1162" s="11">
        <f t="shared" si="629"/>
        <v>-3.7165663110100399E-3</v>
      </c>
    </row>
    <row r="1163" spans="1:60" x14ac:dyDescent="0.2">
      <c r="A1163" s="1">
        <v>44284</v>
      </c>
      <c r="B1163">
        <v>55.94</v>
      </c>
      <c r="C1163">
        <v>106.92</v>
      </c>
      <c r="D1163">
        <v>372.79</v>
      </c>
      <c r="E1163">
        <v>21.73</v>
      </c>
      <c r="F1163">
        <v>64.069999999999993</v>
      </c>
      <c r="G1163">
        <v>64.5</v>
      </c>
      <c r="H1163">
        <v>102.2895</v>
      </c>
      <c r="I1163">
        <v>38.44</v>
      </c>
      <c r="J1163">
        <v>58.83</v>
      </c>
      <c r="K1163">
        <v>308.39</v>
      </c>
      <c r="L1163">
        <v>153.78649999999999</v>
      </c>
      <c r="M1163">
        <v>77.88</v>
      </c>
      <c r="N1163">
        <v>235.24</v>
      </c>
      <c r="O1163">
        <v>106.73</v>
      </c>
      <c r="P1163">
        <v>144.81</v>
      </c>
      <c r="Q1163">
        <v>23.07820912</v>
      </c>
      <c r="R1163">
        <v>210.77</v>
      </c>
      <c r="S1163">
        <v>121.39</v>
      </c>
      <c r="T1163">
        <v>53.35</v>
      </c>
      <c r="U1163">
        <v>103.991</v>
      </c>
      <c r="V1163">
        <v>53.85</v>
      </c>
      <c r="W1163">
        <v>57.4</v>
      </c>
      <c r="X1163">
        <v>11.398832627999999</v>
      </c>
      <c r="Y1163">
        <v>163.65332050000001</v>
      </c>
      <c r="Z1163" s="59">
        <v>3971.09</v>
      </c>
      <c r="AA1163" s="11">
        <f t="shared" si="597"/>
        <v>-4.3924115535805885E-2</v>
      </c>
      <c r="AB1163" s="11">
        <f t="shared" si="598"/>
        <v>9.3457943925232545E-3</v>
      </c>
      <c r="AC1163" s="11">
        <f t="shared" si="599"/>
        <v>6.0722189237329971E-3</v>
      </c>
      <c r="AD1163" s="11">
        <f t="shared" si="600"/>
        <v>-1.4065335753176034E-2</v>
      </c>
      <c r="AE1163" s="11">
        <f t="shared" si="601"/>
        <v>1.2004422682040605E-2</v>
      </c>
      <c r="AF1163" s="11">
        <f t="shared" si="602"/>
        <v>1.1447389054414225E-2</v>
      </c>
      <c r="AG1163" s="11">
        <f t="shared" si="603"/>
        <v>-3.3227948613945291E-4</v>
      </c>
      <c r="AH1163" s="11">
        <f t="shared" si="604"/>
        <v>-2.4117796395024205E-2</v>
      </c>
      <c r="AI1163" s="11">
        <f t="shared" si="605"/>
        <v>4.0962621607782967E-3</v>
      </c>
      <c r="AJ1163" s="11">
        <f t="shared" si="606"/>
        <v>-1.5326159839075371E-2</v>
      </c>
      <c r="AK1163" s="11">
        <f t="shared" si="607"/>
        <v>6.6900359703987444E-3</v>
      </c>
      <c r="AL1163" s="11">
        <f t="shared" si="608"/>
        <v>-1.5299026425591222E-2</v>
      </c>
      <c r="AM1163" s="11">
        <f t="shared" si="609"/>
        <v>1.4621522536122589E-2</v>
      </c>
      <c r="AN1163" s="11">
        <f t="shared" si="610"/>
        <v>-5.6185036052069925E-4</v>
      </c>
      <c r="AO1163" s="11">
        <f t="shared" si="611"/>
        <v>1.5925354286516091E-2</v>
      </c>
      <c r="AP1163" s="11">
        <f t="shared" si="612"/>
        <v>-5.5320533680442985E-3</v>
      </c>
      <c r="AQ1163" s="11">
        <f t="shared" si="613"/>
        <v>3.6666666666667069E-3</v>
      </c>
      <c r="AR1163" s="11">
        <f t="shared" si="614"/>
        <v>1.2427022518765485E-2</v>
      </c>
      <c r="AS1163" s="11">
        <f t="shared" si="615"/>
        <v>-2.057613168724215E-3</v>
      </c>
      <c r="AT1163" s="11">
        <f t="shared" si="616"/>
        <v>-8.3628943052217464E-3</v>
      </c>
      <c r="AU1163" s="11">
        <f t="shared" si="617"/>
        <v>1.3170272812794037E-2</v>
      </c>
      <c r="AV1163" s="11">
        <f t="shared" si="618"/>
        <v>1.2524254718645267E-2</v>
      </c>
      <c r="AW1163" s="11">
        <f t="shared" si="619"/>
        <v>-2.4879614706288522E-2</v>
      </c>
      <c r="AX1163" s="11">
        <f t="shared" si="620"/>
        <v>5.6514591039869E-3</v>
      </c>
      <c r="AY1163" s="11">
        <f t="shared" si="621"/>
        <v>3.1678266031753832E-3</v>
      </c>
      <c r="BA1163" s="19">
        <f t="shared" si="622"/>
        <v>-5.4462127646793118E-3</v>
      </c>
      <c r="BB1163" s="19">
        <f t="shared" si="623"/>
        <v>5.7676062007301632E-4</v>
      </c>
      <c r="BC1163" s="19">
        <f t="shared" si="624"/>
        <v>1.5174442050779891E-3</v>
      </c>
      <c r="BD1163" s="19">
        <f t="shared" si="625"/>
        <v>3.1678266031753832E-3</v>
      </c>
      <c r="BE1163" s="19">
        <f t="shared" si="626"/>
        <v>-5.5533159392824865E-3</v>
      </c>
      <c r="BF1163" s="19">
        <f t="shared" si="627"/>
        <v>4.6965744546984168E-4</v>
      </c>
      <c r="BG1163" s="19">
        <f t="shared" si="628"/>
        <v>1.4103410304748144E-3</v>
      </c>
      <c r="BH1163" s="11">
        <f t="shared" si="629"/>
        <v>3.0607234285722085E-3</v>
      </c>
    </row>
    <row r="1164" spans="1:60" x14ac:dyDescent="0.2">
      <c r="A1164" s="1">
        <v>44281</v>
      </c>
      <c r="B1164">
        <v>56.52</v>
      </c>
      <c r="C1164">
        <v>107.48</v>
      </c>
      <c r="D1164">
        <v>364.71</v>
      </c>
      <c r="E1164">
        <v>22.58</v>
      </c>
      <c r="F1164">
        <v>63.94</v>
      </c>
      <c r="G1164">
        <v>64.87</v>
      </c>
      <c r="H1164">
        <v>101.23650000000001</v>
      </c>
      <c r="I1164">
        <v>39.76</v>
      </c>
      <c r="J1164">
        <v>58.18</v>
      </c>
      <c r="K1164">
        <v>319.95</v>
      </c>
      <c r="L1164">
        <v>152.60149999999999</v>
      </c>
      <c r="M1164">
        <v>79.98</v>
      </c>
      <c r="N1164">
        <v>236.48</v>
      </c>
      <c r="O1164">
        <v>105.98</v>
      </c>
      <c r="P1164">
        <v>142.69999999999999</v>
      </c>
      <c r="Q1164">
        <v>22.88941487</v>
      </c>
      <c r="R1164">
        <v>209.09</v>
      </c>
      <c r="S1164">
        <v>121.21</v>
      </c>
      <c r="T1164">
        <v>54.71</v>
      </c>
      <c r="U1164">
        <v>106.521</v>
      </c>
      <c r="V1164">
        <v>53.04</v>
      </c>
      <c r="W1164">
        <v>57.71</v>
      </c>
      <c r="X1164">
        <v>11.539558956</v>
      </c>
      <c r="Y1164">
        <v>162.93429599999999</v>
      </c>
      <c r="Z1164" s="59">
        <v>3974.54</v>
      </c>
      <c r="AA1164" s="11">
        <f t="shared" si="597"/>
        <v>1.0368251698248176E-2</v>
      </c>
      <c r="AB1164" s="11">
        <f t="shared" si="598"/>
        <v>5.2375607931163248E-3</v>
      </c>
      <c r="AC1164" s="11">
        <f t="shared" si="599"/>
        <v>-2.1674401137369625E-2</v>
      </c>
      <c r="AD1164" s="11">
        <f t="shared" si="600"/>
        <v>3.9116428900138001E-2</v>
      </c>
      <c r="AE1164" s="11">
        <f t="shared" si="601"/>
        <v>-2.0290307476197311E-3</v>
      </c>
      <c r="AF1164" s="11">
        <f t="shared" si="602"/>
        <v>5.7364341085273107E-3</v>
      </c>
      <c r="AG1164" s="11">
        <f t="shared" si="603"/>
        <v>-1.0294311732875761E-2</v>
      </c>
      <c r="AH1164" s="11">
        <f t="shared" si="604"/>
        <v>3.4339229968782581E-2</v>
      </c>
      <c r="AI1164" s="11">
        <f t="shared" si="605"/>
        <v>-1.1048784633690301E-2</v>
      </c>
      <c r="AJ1164" s="11">
        <f t="shared" si="606"/>
        <v>3.7485002756250108E-2</v>
      </c>
      <c r="AK1164" s="11">
        <f t="shared" si="607"/>
        <v>-7.7054878028955942E-3</v>
      </c>
      <c r="AL1164" s="11">
        <f t="shared" si="608"/>
        <v>2.6964560862866138E-2</v>
      </c>
      <c r="AM1164" s="11">
        <f t="shared" si="609"/>
        <v>5.2712123788469789E-3</v>
      </c>
      <c r="AN1164" s="11">
        <f t="shared" si="610"/>
        <v>-7.0270776726318873E-3</v>
      </c>
      <c r="AO1164" s="11">
        <f t="shared" si="611"/>
        <v>-1.4570816932532371E-2</v>
      </c>
      <c r="AP1164" s="11">
        <f t="shared" si="612"/>
        <v>-8.1806282722513002E-3</v>
      </c>
      <c r="AQ1164" s="11">
        <f t="shared" si="613"/>
        <v>-7.9707738292926766E-3</v>
      </c>
      <c r="AR1164" s="11">
        <f t="shared" si="614"/>
        <v>-1.4828239558448697E-3</v>
      </c>
      <c r="AS1164" s="11">
        <f t="shared" si="615"/>
        <v>2.549203373945641E-2</v>
      </c>
      <c r="AT1164" s="11">
        <f t="shared" si="616"/>
        <v>2.4329028473617953E-2</v>
      </c>
      <c r="AU1164" s="11">
        <f t="shared" si="617"/>
        <v>-1.5041782729805053E-2</v>
      </c>
      <c r="AV1164" s="11">
        <f t="shared" si="618"/>
        <v>5.4006968641115982E-3</v>
      </c>
      <c r="AW1164" s="11">
        <f t="shared" si="619"/>
        <v>1.2345678947361938E-2</v>
      </c>
      <c r="AX1164" s="11">
        <f t="shared" si="620"/>
        <v>-4.3935833248187617E-3</v>
      </c>
      <c r="AY1164" s="11">
        <f t="shared" si="621"/>
        <v>8.6877910095206623E-4</v>
      </c>
      <c r="BA1164" s="19">
        <f t="shared" si="622"/>
        <v>7.6000202313684095E-3</v>
      </c>
      <c r="BB1164" s="19">
        <f t="shared" si="623"/>
        <v>2.6484975854952214E-3</v>
      </c>
      <c r="BC1164" s="19">
        <f t="shared" si="624"/>
        <v>4.8348092730983172E-3</v>
      </c>
      <c r="BD1164" s="19">
        <f t="shared" si="625"/>
        <v>8.6877910095206623E-4</v>
      </c>
      <c r="BE1164" s="19">
        <f t="shared" si="626"/>
        <v>7.4929170567652349E-3</v>
      </c>
      <c r="BF1164" s="19">
        <f t="shared" si="627"/>
        <v>2.5413944108920467E-3</v>
      </c>
      <c r="BG1164" s="19">
        <f t="shared" si="628"/>
        <v>4.7277060984951425E-3</v>
      </c>
      <c r="BH1164" s="11">
        <f t="shared" si="629"/>
        <v>7.6167592634889165E-4</v>
      </c>
    </row>
    <row r="1165" spans="1:60" x14ac:dyDescent="0.2">
      <c r="A1165" s="1">
        <v>44280</v>
      </c>
      <c r="B1165">
        <v>56.6</v>
      </c>
      <c r="C1165">
        <v>105.07</v>
      </c>
      <c r="D1165">
        <v>361.22</v>
      </c>
      <c r="E1165">
        <v>22.58</v>
      </c>
      <c r="F1165">
        <v>62.79</v>
      </c>
      <c r="G1165">
        <v>62.02</v>
      </c>
      <c r="H1165">
        <v>101.623</v>
      </c>
      <c r="I1165">
        <v>39.299999999999997</v>
      </c>
      <c r="J1165">
        <v>57.38</v>
      </c>
      <c r="K1165">
        <v>314.85000000000002</v>
      </c>
      <c r="L1165">
        <v>152.31299999999999</v>
      </c>
      <c r="M1165">
        <v>80.13</v>
      </c>
      <c r="N1165">
        <v>232.34</v>
      </c>
      <c r="O1165">
        <v>103.88</v>
      </c>
      <c r="P1165">
        <v>139.63</v>
      </c>
      <c r="Q1165">
        <v>22.715724160000001</v>
      </c>
      <c r="R1165">
        <v>205.44</v>
      </c>
      <c r="S1165">
        <v>120.59</v>
      </c>
      <c r="T1165">
        <v>53.89</v>
      </c>
      <c r="U1165">
        <v>106.16800000000001</v>
      </c>
      <c r="V1165">
        <v>52.02</v>
      </c>
      <c r="W1165">
        <v>56.18</v>
      </c>
      <c r="X1165">
        <v>11.558322467</v>
      </c>
      <c r="Y1165">
        <v>161.44608249999999</v>
      </c>
      <c r="Z1165" s="59">
        <v>3909.52</v>
      </c>
      <c r="AA1165" s="11">
        <f t="shared" si="597"/>
        <v>1.4154281670204494E-3</v>
      </c>
      <c r="AB1165" s="11">
        <f t="shared" si="598"/>
        <v>-2.2422776330480176E-2</v>
      </c>
      <c r="AC1165" s="11">
        <f t="shared" si="599"/>
        <v>-9.5692467988263141E-3</v>
      </c>
      <c r="AD1165" s="11">
        <f t="shared" si="600"/>
        <v>0</v>
      </c>
      <c r="AE1165" s="11">
        <f t="shared" si="601"/>
        <v>-1.7985611510791366E-2</v>
      </c>
      <c r="AF1165" s="11">
        <f t="shared" si="602"/>
        <v>-4.3934021889933783E-2</v>
      </c>
      <c r="AG1165" s="11">
        <f t="shared" si="603"/>
        <v>3.8177929896825447E-3</v>
      </c>
      <c r="AH1165" s="11">
        <f t="shared" si="604"/>
        <v>-1.1569416498994012E-2</v>
      </c>
      <c r="AI1165" s="11">
        <f t="shared" si="605"/>
        <v>-1.3750429700928102E-2</v>
      </c>
      <c r="AJ1165" s="11">
        <f t="shared" si="606"/>
        <v>-1.5939990623534794E-2</v>
      </c>
      <c r="AK1165" s="11">
        <f t="shared" si="607"/>
        <v>-1.8905449815368458E-3</v>
      </c>
      <c r="AL1165" s="11">
        <f t="shared" si="608"/>
        <v>1.8754688672166786E-3</v>
      </c>
      <c r="AM1165" s="11">
        <f t="shared" si="609"/>
        <v>-1.7506765899864662E-2</v>
      </c>
      <c r="AN1165" s="11">
        <f t="shared" si="610"/>
        <v>-1.9815059445178362E-2</v>
      </c>
      <c r="AO1165" s="11">
        <f t="shared" si="611"/>
        <v>-2.1513665031534623E-2</v>
      </c>
      <c r="AP1165" s="11">
        <f t="shared" si="612"/>
        <v>-7.5882547014186619E-3</v>
      </c>
      <c r="AQ1165" s="11">
        <f t="shared" si="613"/>
        <v>-1.7456597637381055E-2</v>
      </c>
      <c r="AR1165" s="11">
        <f t="shared" si="614"/>
        <v>-5.1150895140663621E-3</v>
      </c>
      <c r="AS1165" s="11">
        <f t="shared" si="615"/>
        <v>-1.4988119173825587E-2</v>
      </c>
      <c r="AT1165" s="11">
        <f t="shared" si="616"/>
        <v>-3.3139005454323467E-3</v>
      </c>
      <c r="AU1165" s="11">
        <f t="shared" si="617"/>
        <v>-1.9230769230769162E-2</v>
      </c>
      <c r="AV1165" s="11">
        <f t="shared" si="618"/>
        <v>-2.651186969329411E-2</v>
      </c>
      <c r="AW1165" s="11">
        <f t="shared" si="619"/>
        <v>1.6260163037031816E-3</v>
      </c>
      <c r="AX1165" s="11">
        <f t="shared" si="620"/>
        <v>-9.1338259441707814E-3</v>
      </c>
      <c r="AY1165" s="11">
        <f t="shared" si="621"/>
        <v>-1.6359125835945787E-2</v>
      </c>
      <c r="BA1165" s="19">
        <f t="shared" si="622"/>
        <v>-1.2530981484040332E-2</v>
      </c>
      <c r="BB1165" s="19">
        <f t="shared" si="623"/>
        <v>-1.2016155189597422E-2</v>
      </c>
      <c r="BC1165" s="19">
        <f t="shared" si="624"/>
        <v>-1.1765519429404528E-2</v>
      </c>
      <c r="BD1165" s="19">
        <f t="shared" si="625"/>
        <v>-1.6359125835945787E-2</v>
      </c>
      <c r="BE1165" s="19">
        <f t="shared" si="626"/>
        <v>-1.2638084658643507E-2</v>
      </c>
      <c r="BF1165" s="19">
        <f t="shared" si="627"/>
        <v>-1.2123258364200596E-2</v>
      </c>
      <c r="BG1165" s="19">
        <f t="shared" si="628"/>
        <v>-1.1872622604007703E-2</v>
      </c>
      <c r="BH1165" s="11">
        <f t="shared" si="629"/>
        <v>-1.646622901054896E-2</v>
      </c>
    </row>
    <row r="1166" spans="1:60" x14ac:dyDescent="0.2">
      <c r="A1166" s="1">
        <v>44279</v>
      </c>
      <c r="B1166">
        <v>55.81</v>
      </c>
      <c r="C1166">
        <v>104.7</v>
      </c>
      <c r="D1166">
        <v>356.12</v>
      </c>
      <c r="E1166">
        <v>21.88</v>
      </c>
      <c r="F1166">
        <v>62.3</v>
      </c>
      <c r="G1166">
        <v>62.04</v>
      </c>
      <c r="H1166">
        <v>101.62649999999999</v>
      </c>
      <c r="I1166">
        <v>38.119999999999997</v>
      </c>
      <c r="J1166">
        <v>57.01</v>
      </c>
      <c r="K1166">
        <v>314.95999999999998</v>
      </c>
      <c r="L1166">
        <v>154.3535</v>
      </c>
      <c r="M1166">
        <v>79.33</v>
      </c>
      <c r="N1166">
        <v>235.46</v>
      </c>
      <c r="O1166">
        <v>103.06</v>
      </c>
      <c r="P1166">
        <v>138.81</v>
      </c>
      <c r="Q1166">
        <v>22.647758230000001</v>
      </c>
      <c r="R1166">
        <v>209.53</v>
      </c>
      <c r="S1166">
        <v>120.09</v>
      </c>
      <c r="T1166">
        <v>52.57</v>
      </c>
      <c r="U1166">
        <v>110.601</v>
      </c>
      <c r="V1166">
        <v>51.52</v>
      </c>
      <c r="W1166">
        <v>56.34</v>
      </c>
      <c r="X1166">
        <v>11.389450871999999</v>
      </c>
      <c r="Y1166">
        <v>159.43114174999999</v>
      </c>
      <c r="Z1166" s="59">
        <v>3889.14</v>
      </c>
      <c r="AA1166" s="11">
        <f t="shared" si="597"/>
        <v>-1.395759717314482E-2</v>
      </c>
      <c r="AB1166" s="11">
        <f t="shared" si="598"/>
        <v>-3.5214618825544219E-3</v>
      </c>
      <c r="AC1166" s="11">
        <f t="shared" si="599"/>
        <v>-1.4118819555949291E-2</v>
      </c>
      <c r="AD1166" s="11">
        <f t="shared" si="600"/>
        <v>-3.1000885739592476E-2</v>
      </c>
      <c r="AE1166" s="11">
        <f t="shared" si="601"/>
        <v>-7.8037904124861335E-3</v>
      </c>
      <c r="AF1166" s="11">
        <f t="shared" si="602"/>
        <v>3.2247662044504466E-4</v>
      </c>
      <c r="AG1166" s="11">
        <f t="shared" si="603"/>
        <v>3.4441022209508176E-5</v>
      </c>
      <c r="AH1166" s="11">
        <f t="shared" si="604"/>
        <v>-3.0025445292620856E-2</v>
      </c>
      <c r="AI1166" s="11">
        <f t="shared" si="605"/>
        <v>-6.4482398048101297E-3</v>
      </c>
      <c r="AJ1166" s="11">
        <f t="shared" si="606"/>
        <v>3.4937271716684037E-4</v>
      </c>
      <c r="AK1166" s="11">
        <f t="shared" si="607"/>
        <v>1.3396755365595814E-2</v>
      </c>
      <c r="AL1166" s="11">
        <f t="shared" si="608"/>
        <v>-9.9837763634094134E-3</v>
      </c>
      <c r="AM1166" s="11">
        <f t="shared" si="609"/>
        <v>1.3428596023069561E-2</v>
      </c>
      <c r="AN1166" s="11">
        <f t="shared" si="610"/>
        <v>-7.8937235271466788E-3</v>
      </c>
      <c r="AO1166" s="11">
        <f t="shared" si="611"/>
        <v>-5.8726634677360723E-3</v>
      </c>
      <c r="AP1166" s="11">
        <f t="shared" si="612"/>
        <v>-2.9920212765957022E-3</v>
      </c>
      <c r="AQ1166" s="11">
        <f t="shared" si="613"/>
        <v>1.9908489096573279E-2</v>
      </c>
      <c r="AR1166" s="11">
        <f t="shared" si="614"/>
        <v>-4.1462807861348816E-3</v>
      </c>
      <c r="AS1166" s="11">
        <f t="shared" si="615"/>
        <v>-2.4494340322879893E-2</v>
      </c>
      <c r="AT1166" s="11">
        <f t="shared" si="616"/>
        <v>4.1754577650516156E-2</v>
      </c>
      <c r="AU1166" s="11">
        <f t="shared" si="617"/>
        <v>-9.6116878123798655E-3</v>
      </c>
      <c r="AV1166" s="11">
        <f t="shared" si="618"/>
        <v>2.8479886080456929E-3</v>
      </c>
      <c r="AW1166" s="11">
        <f t="shared" si="619"/>
        <v>-1.461038965491257E-2</v>
      </c>
      <c r="AX1166" s="11">
        <f t="shared" si="620"/>
        <v>-1.2480580010357345E-2</v>
      </c>
      <c r="AY1166" s="11">
        <f t="shared" si="621"/>
        <v>-5.212916163621184E-3</v>
      </c>
      <c r="BA1166" s="19">
        <f t="shared" si="622"/>
        <v>-1.2508885301711681E-2</v>
      </c>
      <c r="BB1166" s="19">
        <f t="shared" si="623"/>
        <v>-7.5196254173322263E-4</v>
      </c>
      <c r="BC1166" s="19">
        <f t="shared" si="624"/>
        <v>-1.0402790394117845E-4</v>
      </c>
      <c r="BD1166" s="19">
        <f t="shared" si="625"/>
        <v>-5.212916163621184E-3</v>
      </c>
      <c r="BE1166" s="19">
        <f t="shared" si="626"/>
        <v>-1.2615988476314855E-2</v>
      </c>
      <c r="BF1166" s="19">
        <f t="shared" si="627"/>
        <v>-8.5906571633639721E-4</v>
      </c>
      <c r="BG1166" s="19">
        <f t="shared" si="628"/>
        <v>-2.1113107854435308E-4</v>
      </c>
      <c r="BH1166" s="11">
        <f t="shared" si="629"/>
        <v>-5.3200193382243587E-3</v>
      </c>
    </row>
    <row r="1167" spans="1:60" x14ac:dyDescent="0.2">
      <c r="A1167" s="1">
        <v>44278</v>
      </c>
      <c r="B1167">
        <v>56.16</v>
      </c>
      <c r="C1167">
        <v>101.97</v>
      </c>
      <c r="D1167">
        <v>353.61</v>
      </c>
      <c r="E1167">
        <v>23.26</v>
      </c>
      <c r="F1167">
        <v>62.62</v>
      </c>
      <c r="G1167">
        <v>63.48</v>
      </c>
      <c r="H1167">
        <v>102.0665</v>
      </c>
      <c r="I1167">
        <v>38.24</v>
      </c>
      <c r="J1167">
        <v>56.91</v>
      </c>
      <c r="K1167">
        <v>339.76</v>
      </c>
      <c r="L1167">
        <v>156.875</v>
      </c>
      <c r="M1167">
        <v>79.12</v>
      </c>
      <c r="N1167">
        <v>237.58</v>
      </c>
      <c r="O1167">
        <v>104.84</v>
      </c>
      <c r="P1167">
        <v>139.46</v>
      </c>
      <c r="Q1167">
        <v>22.65531</v>
      </c>
      <c r="R1167">
        <v>215</v>
      </c>
      <c r="S1167">
        <v>122.54</v>
      </c>
      <c r="T1167">
        <v>53.49</v>
      </c>
      <c r="U1167">
        <v>116.2</v>
      </c>
      <c r="V1167">
        <v>51.39</v>
      </c>
      <c r="W1167">
        <v>55.22</v>
      </c>
      <c r="X1167">
        <v>11.455123158999999</v>
      </c>
      <c r="Y1167">
        <v>157.45800474999999</v>
      </c>
      <c r="Z1167" s="59">
        <v>3910.52</v>
      </c>
      <c r="AA1167" s="11">
        <f t="shared" si="597"/>
        <v>6.2712775488262817E-3</v>
      </c>
      <c r="AB1167" s="11">
        <f t="shared" si="598"/>
        <v>-2.6074498567335236E-2</v>
      </c>
      <c r="AC1167" s="11">
        <f t="shared" si="599"/>
        <v>-7.0481860047174605E-3</v>
      </c>
      <c r="AD1167" s="11">
        <f t="shared" si="600"/>
        <v>6.3071297989031105E-2</v>
      </c>
      <c r="AE1167" s="11">
        <f t="shared" si="601"/>
        <v>5.1364365971107162E-3</v>
      </c>
      <c r="AF1167" s="11">
        <f t="shared" si="602"/>
        <v>2.3210831721470093E-2</v>
      </c>
      <c r="AG1167" s="11">
        <f t="shared" si="603"/>
        <v>4.3295793912021541E-3</v>
      </c>
      <c r="AH1167" s="11">
        <f t="shared" si="604"/>
        <v>3.1479538300105414E-3</v>
      </c>
      <c r="AI1167" s="11">
        <f t="shared" si="605"/>
        <v>-1.7540782318892223E-3</v>
      </c>
      <c r="AJ1167" s="11">
        <f t="shared" si="606"/>
        <v>7.8740157480315043E-2</v>
      </c>
      <c r="AK1167" s="11">
        <f t="shared" si="607"/>
        <v>1.6335878357147671E-2</v>
      </c>
      <c r="AL1167" s="11">
        <f t="shared" si="608"/>
        <v>-2.6471700491615957E-3</v>
      </c>
      <c r="AM1167" s="11">
        <f t="shared" si="609"/>
        <v>9.0036524250403094E-3</v>
      </c>
      <c r="AN1167" s="11">
        <f t="shared" si="610"/>
        <v>1.7271492334562488E-2</v>
      </c>
      <c r="AO1167" s="11">
        <f t="shared" si="611"/>
        <v>4.6826597507385603E-3</v>
      </c>
      <c r="AP1167" s="11">
        <f t="shared" si="612"/>
        <v>3.3344448149374983E-4</v>
      </c>
      <c r="AQ1167" s="11">
        <f t="shared" si="613"/>
        <v>2.6106046866797072E-2</v>
      </c>
      <c r="AR1167" s="11">
        <f t="shared" si="614"/>
        <v>2.0401365642434888E-2</v>
      </c>
      <c r="AS1167" s="11">
        <f t="shared" si="615"/>
        <v>1.7500475556400996E-2</v>
      </c>
      <c r="AT1167" s="11">
        <f t="shared" si="616"/>
        <v>5.0623412084881636E-2</v>
      </c>
      <c r="AU1167" s="11">
        <f t="shared" si="617"/>
        <v>-2.5232919254658537E-3</v>
      </c>
      <c r="AV1167" s="11">
        <f t="shared" si="618"/>
        <v>-1.9879304224352246E-2</v>
      </c>
      <c r="AW1167" s="11">
        <f t="shared" si="619"/>
        <v>5.766062625675028E-3</v>
      </c>
      <c r="AX1167" s="11">
        <f t="shared" si="620"/>
        <v>-1.2376107818973248E-2</v>
      </c>
      <c r="AY1167" s="11">
        <f t="shared" si="621"/>
        <v>5.4973593133700316E-3</v>
      </c>
      <c r="BA1167" s="19">
        <f t="shared" si="622"/>
        <v>9.0055865631997745E-3</v>
      </c>
      <c r="BB1167" s="19">
        <f t="shared" si="623"/>
        <v>1.5245754568530875E-2</v>
      </c>
      <c r="BC1167" s="19">
        <f t="shared" si="624"/>
        <v>1.0702332350924784E-2</v>
      </c>
      <c r="BD1167" s="19">
        <f t="shared" si="625"/>
        <v>5.4973593133700316E-3</v>
      </c>
      <c r="BE1167" s="19">
        <f t="shared" si="626"/>
        <v>8.8984833885965998E-3</v>
      </c>
      <c r="BF1167" s="19">
        <f t="shared" si="627"/>
        <v>1.5138651393927701E-2</v>
      </c>
      <c r="BG1167" s="19">
        <f t="shared" si="628"/>
        <v>1.059522917632161E-2</v>
      </c>
      <c r="BH1167" s="11">
        <f t="shared" si="629"/>
        <v>5.3902561387668569E-3</v>
      </c>
    </row>
    <row r="1168" spans="1:60" x14ac:dyDescent="0.2">
      <c r="A1168" s="1">
        <v>44277</v>
      </c>
      <c r="B1168">
        <v>58.1</v>
      </c>
      <c r="C1168">
        <v>102.54</v>
      </c>
      <c r="D1168">
        <v>357.66</v>
      </c>
      <c r="E1168">
        <v>24.22</v>
      </c>
      <c r="F1168">
        <v>63.38</v>
      </c>
      <c r="G1168">
        <v>65.63</v>
      </c>
      <c r="H1168">
        <v>101.53449999999999</v>
      </c>
      <c r="I1168">
        <v>38.97</v>
      </c>
      <c r="J1168">
        <v>56.59</v>
      </c>
      <c r="K1168">
        <v>328.5</v>
      </c>
      <c r="L1168">
        <v>155.54349999999999</v>
      </c>
      <c r="M1168">
        <v>81.92</v>
      </c>
      <c r="N1168">
        <v>235.99</v>
      </c>
      <c r="O1168">
        <v>105.9</v>
      </c>
      <c r="P1168">
        <v>137.80000000000001</v>
      </c>
      <c r="Q1168">
        <v>22.647758230000001</v>
      </c>
      <c r="R1168">
        <v>215.17</v>
      </c>
      <c r="S1168">
        <v>123.39</v>
      </c>
      <c r="T1168">
        <v>55.69</v>
      </c>
      <c r="U1168">
        <v>116</v>
      </c>
      <c r="V1168">
        <v>51</v>
      </c>
      <c r="W1168">
        <v>55.91</v>
      </c>
      <c r="X1168">
        <v>12.055555495</v>
      </c>
      <c r="Y1168">
        <v>158.41113025000001</v>
      </c>
      <c r="Z1168" s="59">
        <v>3940.59</v>
      </c>
      <c r="AA1168" s="11">
        <f t="shared" si="597"/>
        <v>3.4544159544159569E-2</v>
      </c>
      <c r="AB1168" s="11">
        <f t="shared" si="598"/>
        <v>5.5898793762871879E-3</v>
      </c>
      <c r="AC1168" s="11">
        <f t="shared" si="599"/>
        <v>1.14532960040723E-2</v>
      </c>
      <c r="AD1168" s="11">
        <f t="shared" si="600"/>
        <v>4.1272570937231245E-2</v>
      </c>
      <c r="AE1168" s="11">
        <f t="shared" si="601"/>
        <v>1.2136697540721997E-2</v>
      </c>
      <c r="AF1168" s="11">
        <f t="shared" si="602"/>
        <v>3.386893509766864E-2</v>
      </c>
      <c r="AG1168" s="11">
        <f t="shared" si="603"/>
        <v>-5.2122880670936178E-3</v>
      </c>
      <c r="AH1168" s="11">
        <f t="shared" si="604"/>
        <v>1.9089958158995834E-2</v>
      </c>
      <c r="AI1168" s="11">
        <f t="shared" si="605"/>
        <v>-5.6229133719907232E-3</v>
      </c>
      <c r="AJ1168" s="11">
        <f t="shared" si="606"/>
        <v>-3.3141040734636196E-2</v>
      </c>
      <c r="AK1168" s="11">
        <f t="shared" si="607"/>
        <v>-8.4876494023904403E-3</v>
      </c>
      <c r="AL1168" s="11">
        <f t="shared" si="608"/>
        <v>3.5389282103134523E-2</v>
      </c>
      <c r="AM1168" s="11">
        <f t="shared" si="609"/>
        <v>-6.6924825321996728E-3</v>
      </c>
      <c r="AN1168" s="11">
        <f t="shared" si="610"/>
        <v>1.0110644792064027E-2</v>
      </c>
      <c r="AO1168" s="11">
        <f t="shared" si="611"/>
        <v>-1.1903054639323063E-2</v>
      </c>
      <c r="AP1168" s="11">
        <f t="shared" si="612"/>
        <v>-3.3333333333329662E-4</v>
      </c>
      <c r="AQ1168" s="11">
        <f t="shared" si="613"/>
        <v>7.906976744185279E-4</v>
      </c>
      <c r="AR1168" s="11">
        <f t="shared" si="614"/>
        <v>6.9365105271748106E-3</v>
      </c>
      <c r="AS1168" s="11">
        <f t="shared" si="615"/>
        <v>4.1129183024864346E-2</v>
      </c>
      <c r="AT1168" s="11">
        <f t="shared" si="616"/>
        <v>-1.7211703958691649E-3</v>
      </c>
      <c r="AU1168" s="11">
        <f t="shared" si="617"/>
        <v>-7.5890251021599742E-3</v>
      </c>
      <c r="AV1168" s="11">
        <f t="shared" si="618"/>
        <v>1.2495472654835194E-2</v>
      </c>
      <c r="AW1168" s="11">
        <f t="shared" si="619"/>
        <v>5.2416052421772275E-2</v>
      </c>
      <c r="AX1168" s="11">
        <f t="shared" si="620"/>
        <v>6.0532044814953778E-3</v>
      </c>
      <c r="AY1168" s="11">
        <f t="shared" si="621"/>
        <v>7.689514437977607E-3</v>
      </c>
      <c r="BA1168" s="19">
        <f t="shared" si="622"/>
        <v>1.9092901074005394E-2</v>
      </c>
      <c r="BB1168" s="19">
        <f t="shared" si="623"/>
        <v>-2.5850683898343552E-3</v>
      </c>
      <c r="BC1168" s="19">
        <f t="shared" si="624"/>
        <v>1.3813865660816424E-2</v>
      </c>
      <c r="BD1168" s="19">
        <f t="shared" si="625"/>
        <v>7.689514437977607E-3</v>
      </c>
      <c r="BE1168" s="19">
        <f t="shared" si="626"/>
        <v>1.8985797899402222E-2</v>
      </c>
      <c r="BF1168" s="19">
        <f t="shared" si="627"/>
        <v>-2.6921715644375298E-3</v>
      </c>
      <c r="BG1168" s="19">
        <f t="shared" si="628"/>
        <v>1.3706762486213249E-2</v>
      </c>
      <c r="BH1168" s="11">
        <f t="shared" si="629"/>
        <v>7.5824112633744323E-3</v>
      </c>
    </row>
    <row r="1169" spans="1:60" x14ac:dyDescent="0.2">
      <c r="A1169" s="1">
        <v>44274</v>
      </c>
      <c r="B1169">
        <v>59.82</v>
      </c>
      <c r="C1169">
        <v>103.38</v>
      </c>
      <c r="D1169">
        <v>355.07</v>
      </c>
      <c r="E1169">
        <v>24.32</v>
      </c>
      <c r="F1169">
        <v>62.7</v>
      </c>
      <c r="G1169">
        <v>63.76</v>
      </c>
      <c r="H1169">
        <v>101.348</v>
      </c>
      <c r="I1169">
        <v>39.630000000000003</v>
      </c>
      <c r="J1169">
        <v>56.24</v>
      </c>
      <c r="K1169">
        <v>326.26</v>
      </c>
      <c r="L1169">
        <v>153.74799999999999</v>
      </c>
      <c r="M1169">
        <v>82.94</v>
      </c>
      <c r="N1169">
        <v>230.35</v>
      </c>
      <c r="O1169">
        <v>103.42</v>
      </c>
      <c r="P1169">
        <v>134.5</v>
      </c>
      <c r="Q1169">
        <v>22.474067519999998</v>
      </c>
      <c r="R1169">
        <v>212.2</v>
      </c>
      <c r="S1169">
        <v>119.99</v>
      </c>
      <c r="T1169">
        <v>57.08</v>
      </c>
      <c r="U1169">
        <v>112.095</v>
      </c>
      <c r="V1169">
        <v>50.81</v>
      </c>
      <c r="W1169">
        <v>56.49</v>
      </c>
      <c r="X1169">
        <v>12.036791985000001</v>
      </c>
      <c r="Y1169">
        <v>157.77571325</v>
      </c>
      <c r="Z1169" s="59">
        <v>3913.1</v>
      </c>
      <c r="AA1169" s="11">
        <f t="shared" si="597"/>
        <v>2.960413080895008E-2</v>
      </c>
      <c r="AB1169" s="11">
        <f t="shared" si="598"/>
        <v>8.191925102398967E-3</v>
      </c>
      <c r="AC1169" s="11">
        <f t="shared" si="599"/>
        <v>-7.241514287312012E-3</v>
      </c>
      <c r="AD1169" s="11">
        <f t="shared" si="600"/>
        <v>4.1288191577208977E-3</v>
      </c>
      <c r="AE1169" s="11">
        <f t="shared" si="601"/>
        <v>-1.0728936573051406E-2</v>
      </c>
      <c r="AF1169" s="11">
        <f t="shared" si="602"/>
        <v>-2.8493067194880317E-2</v>
      </c>
      <c r="AG1169" s="11">
        <f t="shared" si="603"/>
        <v>-1.8368140878223249E-3</v>
      </c>
      <c r="AH1169" s="11">
        <f t="shared" si="604"/>
        <v>1.6936104695919996E-2</v>
      </c>
      <c r="AI1169" s="11">
        <f t="shared" si="605"/>
        <v>-6.1848383106556382E-3</v>
      </c>
      <c r="AJ1169" s="11">
        <f t="shared" si="606"/>
        <v>-6.8188736681887852E-3</v>
      </c>
      <c r="AK1169" s="11">
        <f t="shared" si="607"/>
        <v>-1.1543394613082514E-2</v>
      </c>
      <c r="AL1169" s="11">
        <f t="shared" si="608"/>
        <v>1.2451171875E-2</v>
      </c>
      <c r="AM1169" s="11">
        <f t="shared" si="609"/>
        <v>-2.3899317767702044E-2</v>
      </c>
      <c r="AN1169" s="11">
        <f t="shared" si="610"/>
        <v>-2.3418319169027368E-2</v>
      </c>
      <c r="AO1169" s="11">
        <f t="shared" si="611"/>
        <v>-2.39477503628448E-2</v>
      </c>
      <c r="AP1169" s="11">
        <f t="shared" si="612"/>
        <v>-7.6692230743582446E-3</v>
      </c>
      <c r="AQ1169" s="11">
        <f t="shared" si="613"/>
        <v>-1.3803039457173427E-2</v>
      </c>
      <c r="AR1169" s="11">
        <f t="shared" si="614"/>
        <v>-2.7554907204797807E-2</v>
      </c>
      <c r="AS1169" s="11">
        <f t="shared" si="615"/>
        <v>2.495959777338852E-2</v>
      </c>
      <c r="AT1169" s="11">
        <f t="shared" si="616"/>
        <v>-3.3663793103448247E-2</v>
      </c>
      <c r="AU1169" s="11">
        <f t="shared" si="617"/>
        <v>-3.7254901960783737E-3</v>
      </c>
      <c r="AV1169" s="11">
        <f t="shared" si="618"/>
        <v>1.0373815059917746E-2</v>
      </c>
      <c r="AW1169" s="11">
        <f t="shared" si="619"/>
        <v>-1.5564201921497434E-3</v>
      </c>
      <c r="AX1169" s="11">
        <f t="shared" si="620"/>
        <v>-4.0111891064549265E-3</v>
      </c>
      <c r="AY1169" s="11">
        <f t="shared" si="621"/>
        <v>-6.9761127140860468E-3</v>
      </c>
      <c r="BA1169" s="19">
        <f t="shared" si="622"/>
        <v>1.320080952740485E-3</v>
      </c>
      <c r="BB1169" s="19">
        <f t="shared" si="623"/>
        <v>-1.1378818136357424E-2</v>
      </c>
      <c r="BC1169" s="19">
        <f t="shared" si="624"/>
        <v>-6.1226783033495324E-3</v>
      </c>
      <c r="BD1169" s="19">
        <f t="shared" si="625"/>
        <v>-6.9761127140860468E-3</v>
      </c>
      <c r="BE1169" s="19">
        <f t="shared" si="626"/>
        <v>1.2129777781373103E-3</v>
      </c>
      <c r="BF1169" s="19">
        <f t="shared" si="627"/>
        <v>-1.1485921310960599E-2</v>
      </c>
      <c r="BG1169" s="19">
        <f t="shared" si="628"/>
        <v>-6.2297814779527071E-3</v>
      </c>
      <c r="BH1169" s="11">
        <f t="shared" si="629"/>
        <v>-7.0832158886892215E-3</v>
      </c>
    </row>
    <row r="1170" spans="1:60" x14ac:dyDescent="0.2">
      <c r="A1170" s="1">
        <v>44273</v>
      </c>
      <c r="B1170">
        <v>59.27</v>
      </c>
      <c r="C1170">
        <v>104.12</v>
      </c>
      <c r="D1170">
        <v>358.45</v>
      </c>
      <c r="E1170">
        <v>23.98</v>
      </c>
      <c r="F1170">
        <v>62.33</v>
      </c>
      <c r="G1170">
        <v>63.725000000000001</v>
      </c>
      <c r="H1170">
        <v>101.06699999999999</v>
      </c>
      <c r="I1170">
        <v>40.81</v>
      </c>
      <c r="J1170">
        <v>56.31</v>
      </c>
      <c r="K1170">
        <v>316.32</v>
      </c>
      <c r="L1170">
        <v>151.39949999999999</v>
      </c>
      <c r="M1170">
        <v>83.94</v>
      </c>
      <c r="N1170">
        <v>230.72</v>
      </c>
      <c r="O1170">
        <v>103.77</v>
      </c>
      <c r="P1170">
        <v>132.53</v>
      </c>
      <c r="Q1170">
        <v>22.662861769999999</v>
      </c>
      <c r="R1170">
        <v>209.48</v>
      </c>
      <c r="S1170">
        <v>120.53</v>
      </c>
      <c r="T1170">
        <v>55.69</v>
      </c>
      <c r="U1170">
        <v>111.71</v>
      </c>
      <c r="V1170">
        <v>50.57</v>
      </c>
      <c r="W1170">
        <v>56.81</v>
      </c>
      <c r="X1170">
        <v>11.717812306000001</v>
      </c>
      <c r="Y1170">
        <v>159.690325</v>
      </c>
      <c r="Z1170" s="59">
        <v>3915.46</v>
      </c>
      <c r="AA1170" s="11">
        <f t="shared" si="597"/>
        <v>-9.1942494149113152E-3</v>
      </c>
      <c r="AB1170" s="11">
        <f t="shared" si="598"/>
        <v>7.1580576513834426E-3</v>
      </c>
      <c r="AC1170" s="11">
        <f t="shared" si="599"/>
        <v>9.519249725406187E-3</v>
      </c>
      <c r="AD1170" s="11">
        <f t="shared" si="600"/>
        <v>-1.398026315789469E-2</v>
      </c>
      <c r="AE1170" s="11">
        <f t="shared" si="601"/>
        <v>-5.9011164274322958E-3</v>
      </c>
      <c r="AF1170" s="11">
        <f t="shared" si="602"/>
        <v>-5.4893350062734658E-4</v>
      </c>
      <c r="AG1170" s="11">
        <f t="shared" si="603"/>
        <v>-2.7726250148005782E-3</v>
      </c>
      <c r="AH1170" s="11">
        <f t="shared" si="604"/>
        <v>2.9775422659601203E-2</v>
      </c>
      <c r="AI1170" s="11">
        <f t="shared" si="605"/>
        <v>1.2446657183500243E-3</v>
      </c>
      <c r="AJ1170" s="11">
        <f t="shared" si="606"/>
        <v>-3.0466499111138301E-2</v>
      </c>
      <c r="AK1170" s="11">
        <f t="shared" si="607"/>
        <v>-1.5274995447095208E-2</v>
      </c>
      <c r="AL1170" s="11">
        <f t="shared" si="608"/>
        <v>1.2056908608632844E-2</v>
      </c>
      <c r="AM1170" s="11">
        <f t="shared" si="609"/>
        <v>1.606251356631283E-3</v>
      </c>
      <c r="AN1170" s="11">
        <f t="shared" si="610"/>
        <v>3.3842583639527302E-3</v>
      </c>
      <c r="AO1170" s="11">
        <f t="shared" si="611"/>
        <v>-1.4646840148698881E-2</v>
      </c>
      <c r="AP1170" s="11">
        <f t="shared" si="612"/>
        <v>8.4005376344087335E-3</v>
      </c>
      <c r="AQ1170" s="11">
        <f t="shared" si="613"/>
        <v>-1.2818096135721047E-2</v>
      </c>
      <c r="AR1170" s="11">
        <f t="shared" si="614"/>
        <v>4.500375031252668E-3</v>
      </c>
      <c r="AS1170" s="11">
        <f t="shared" si="615"/>
        <v>-2.4351786965662203E-2</v>
      </c>
      <c r="AT1170" s="11">
        <f t="shared" si="616"/>
        <v>-3.4345867344663938E-3</v>
      </c>
      <c r="AU1170" s="11">
        <f t="shared" si="617"/>
        <v>-4.7234796299940873E-3</v>
      </c>
      <c r="AV1170" s="11">
        <f t="shared" si="618"/>
        <v>5.6647194193661932E-3</v>
      </c>
      <c r="AW1170" s="11">
        <f t="shared" si="619"/>
        <v>-2.6500389754803955E-2</v>
      </c>
      <c r="AX1170" s="11">
        <f t="shared" si="620"/>
        <v>1.2135021991415362E-2</v>
      </c>
      <c r="AY1170" s="11">
        <f t="shared" si="621"/>
        <v>6.0310239963201617E-4</v>
      </c>
      <c r="BA1170" s="19">
        <f t="shared" si="622"/>
        <v>1.7569428150905758E-3</v>
      </c>
      <c r="BB1170" s="19">
        <f t="shared" si="623"/>
        <v>-4.2119641281195969E-3</v>
      </c>
      <c r="BC1170" s="19">
        <f t="shared" si="624"/>
        <v>-6.1910278473266828E-3</v>
      </c>
      <c r="BD1170" s="19">
        <f t="shared" si="625"/>
        <v>6.0310239963201617E-4</v>
      </c>
      <c r="BE1170" s="19">
        <f t="shared" si="626"/>
        <v>1.6498396404874011E-3</v>
      </c>
      <c r="BF1170" s="19">
        <f t="shared" si="627"/>
        <v>-4.3190673027227715E-3</v>
      </c>
      <c r="BG1170" s="19">
        <f t="shared" si="628"/>
        <v>-6.2981310219298575E-3</v>
      </c>
      <c r="BH1170" s="11">
        <f t="shared" si="629"/>
        <v>4.959992250288416E-4</v>
      </c>
    </row>
    <row r="1171" spans="1:60" x14ac:dyDescent="0.2">
      <c r="A1171" s="1">
        <v>44272</v>
      </c>
      <c r="B1171">
        <v>60.05</v>
      </c>
      <c r="C1171">
        <v>108.03</v>
      </c>
      <c r="D1171">
        <v>351.02</v>
      </c>
      <c r="E1171">
        <v>25.21</v>
      </c>
      <c r="F1171">
        <v>62.18</v>
      </c>
      <c r="G1171">
        <v>65.78</v>
      </c>
      <c r="H1171">
        <v>104.111</v>
      </c>
      <c r="I1171">
        <v>39.840000000000003</v>
      </c>
      <c r="J1171">
        <v>55.75</v>
      </c>
      <c r="K1171">
        <v>336.65</v>
      </c>
      <c r="L1171">
        <v>156.78649999999999</v>
      </c>
      <c r="M1171">
        <v>83.86</v>
      </c>
      <c r="N1171">
        <v>237.04</v>
      </c>
      <c r="O1171">
        <v>105.04</v>
      </c>
      <c r="P1171">
        <v>133.62</v>
      </c>
      <c r="Q1171">
        <v>22.768586549999998</v>
      </c>
      <c r="R1171">
        <v>213.12</v>
      </c>
      <c r="S1171">
        <v>124.76</v>
      </c>
      <c r="T1171">
        <v>56.36</v>
      </c>
      <c r="U1171">
        <v>116.917</v>
      </c>
      <c r="V1171">
        <v>51.24</v>
      </c>
      <c r="W1171">
        <v>59.37</v>
      </c>
      <c r="X1171">
        <v>11.905447411000001</v>
      </c>
      <c r="Y1171">
        <v>157.43292249999999</v>
      </c>
      <c r="Z1171" s="59">
        <v>3974.12</v>
      </c>
      <c r="AA1171" s="11">
        <f t="shared" si="597"/>
        <v>1.3160114729205308E-2</v>
      </c>
      <c r="AB1171" s="11">
        <f t="shared" si="598"/>
        <v>3.7552823665001789E-2</v>
      </c>
      <c r="AC1171" s="11">
        <f t="shared" si="599"/>
        <v>-2.0728135025805616E-2</v>
      </c>
      <c r="AD1171" s="11">
        <f t="shared" si="600"/>
        <v>5.1292743953294417E-2</v>
      </c>
      <c r="AE1171" s="11">
        <f t="shared" si="601"/>
        <v>-2.4065458045884336E-3</v>
      </c>
      <c r="AF1171" s="11">
        <f t="shared" si="602"/>
        <v>3.2247940368772099E-2</v>
      </c>
      <c r="AG1171" s="11">
        <f t="shared" si="603"/>
        <v>3.0118634173370351E-2</v>
      </c>
      <c r="AH1171" s="11">
        <f t="shared" si="604"/>
        <v>-2.3768684146042607E-2</v>
      </c>
      <c r="AI1171" s="11">
        <f t="shared" si="605"/>
        <v>-9.9449476114367164E-3</v>
      </c>
      <c r="AJ1171" s="11">
        <f t="shared" si="606"/>
        <v>6.4270359129994903E-2</v>
      </c>
      <c r="AK1171" s="11">
        <f t="shared" si="607"/>
        <v>3.558135925151662E-2</v>
      </c>
      <c r="AL1171" s="11">
        <f t="shared" si="608"/>
        <v>-9.5306171074571733E-4</v>
      </c>
      <c r="AM1171" s="11">
        <f t="shared" si="609"/>
        <v>2.7392510402219017E-2</v>
      </c>
      <c r="AN1171" s="11">
        <f t="shared" si="610"/>
        <v>1.2238604606340964E-2</v>
      </c>
      <c r="AO1171" s="11">
        <f t="shared" si="611"/>
        <v>8.2245529314117771E-3</v>
      </c>
      <c r="AP1171" s="11">
        <f t="shared" si="612"/>
        <v>4.6651116294567085E-3</v>
      </c>
      <c r="AQ1171" s="11">
        <f t="shared" si="613"/>
        <v>1.7376360511743405E-2</v>
      </c>
      <c r="AR1171" s="11">
        <f t="shared" si="614"/>
        <v>3.5094997096158709E-2</v>
      </c>
      <c r="AS1171" s="11">
        <f t="shared" si="615"/>
        <v>1.2030885257676482E-2</v>
      </c>
      <c r="AT1171" s="11">
        <f t="shared" si="616"/>
        <v>4.6611762599588324E-2</v>
      </c>
      <c r="AU1171" s="11">
        <f t="shared" si="617"/>
        <v>1.3248961835080175E-2</v>
      </c>
      <c r="AV1171" s="11">
        <f t="shared" si="618"/>
        <v>4.5062488998415695E-2</v>
      </c>
      <c r="AW1171" s="11">
        <f t="shared" si="619"/>
        <v>1.6012810249906639E-2</v>
      </c>
      <c r="AX1171" s="11">
        <f t="shared" si="620"/>
        <v>-1.4136125654450327E-2</v>
      </c>
      <c r="AY1171" s="11">
        <f t="shared" si="621"/>
        <v>1.4981636895792461E-2</v>
      </c>
      <c r="BA1171" s="19">
        <f t="shared" si="622"/>
        <v>1.4683611489150913E-2</v>
      </c>
      <c r="BB1171" s="19">
        <f t="shared" si="623"/>
        <v>1.7684311078594694E-2</v>
      </c>
      <c r="BC1171" s="19">
        <f t="shared" si="624"/>
        <v>2.1412767611764888E-2</v>
      </c>
      <c r="BD1171" s="19">
        <f t="shared" si="625"/>
        <v>1.4981636895792461E-2</v>
      </c>
      <c r="BE1171" s="19">
        <f t="shared" si="626"/>
        <v>1.4576508314547739E-2</v>
      </c>
      <c r="BF1171" s="19">
        <f t="shared" si="627"/>
        <v>1.7577207903991521E-2</v>
      </c>
      <c r="BG1171" s="19">
        <f t="shared" si="628"/>
        <v>2.1305664437161715E-2</v>
      </c>
      <c r="BH1171" s="11">
        <f t="shared" si="629"/>
        <v>1.4874533721189286E-2</v>
      </c>
    </row>
    <row r="1172" spans="1:60" x14ac:dyDescent="0.2">
      <c r="A1172" s="1">
        <v>44271</v>
      </c>
      <c r="B1172">
        <v>57.12</v>
      </c>
      <c r="C1172">
        <v>107.64</v>
      </c>
      <c r="D1172">
        <v>347.13</v>
      </c>
      <c r="E1172">
        <v>25.61</v>
      </c>
      <c r="F1172">
        <v>61.9</v>
      </c>
      <c r="G1172">
        <v>64.78</v>
      </c>
      <c r="H1172">
        <v>104.19450000000001</v>
      </c>
      <c r="I1172">
        <v>39.35</v>
      </c>
      <c r="J1172">
        <v>55.64</v>
      </c>
      <c r="K1172">
        <v>335.08</v>
      </c>
      <c r="L1172">
        <v>154.59299999999999</v>
      </c>
      <c r="M1172">
        <v>82.54</v>
      </c>
      <c r="N1172">
        <v>237.71</v>
      </c>
      <c r="O1172">
        <v>110.84</v>
      </c>
      <c r="P1172">
        <v>134.01</v>
      </c>
      <c r="Q1172">
        <v>22.647758230000001</v>
      </c>
      <c r="R1172">
        <v>214.48</v>
      </c>
      <c r="S1172">
        <v>125.57</v>
      </c>
      <c r="T1172">
        <v>58.85</v>
      </c>
      <c r="U1172">
        <v>114.31699999999999</v>
      </c>
      <c r="V1172">
        <v>51.22</v>
      </c>
      <c r="W1172">
        <v>59.11</v>
      </c>
      <c r="X1172">
        <v>11.717812306000001</v>
      </c>
      <c r="Y1172">
        <v>156.22061375000001</v>
      </c>
      <c r="Z1172" s="59">
        <v>3962.71</v>
      </c>
      <c r="AA1172" s="11">
        <f t="shared" si="597"/>
        <v>-4.8792672772689394E-2</v>
      </c>
      <c r="AB1172" s="11">
        <f t="shared" si="598"/>
        <v>-3.6101083032491488E-3</v>
      </c>
      <c r="AC1172" s="11">
        <f t="shared" si="599"/>
        <v>-1.1081989630220446E-2</v>
      </c>
      <c r="AD1172" s="11">
        <f t="shared" si="600"/>
        <v>1.5866719555731823E-2</v>
      </c>
      <c r="AE1172" s="11">
        <f t="shared" si="601"/>
        <v>-4.5030556449019432E-3</v>
      </c>
      <c r="AF1172" s="11">
        <f t="shared" si="602"/>
        <v>-1.5202189115232634E-2</v>
      </c>
      <c r="AG1172" s="11">
        <f t="shared" si="603"/>
        <v>8.0202860408595811E-4</v>
      </c>
      <c r="AH1172" s="11">
        <f t="shared" si="604"/>
        <v>-1.2299196787148636E-2</v>
      </c>
      <c r="AI1172" s="11">
        <f t="shared" si="605"/>
        <v>-1.9730941704035887E-3</v>
      </c>
      <c r="AJ1172" s="11">
        <f t="shared" si="606"/>
        <v>-4.6635972077825327E-3</v>
      </c>
      <c r="AK1172" s="11">
        <f t="shared" si="607"/>
        <v>-1.3990362690665337E-2</v>
      </c>
      <c r="AL1172" s="11">
        <f t="shared" si="608"/>
        <v>-1.5740519914142492E-2</v>
      </c>
      <c r="AM1172" s="11">
        <f t="shared" si="609"/>
        <v>2.8265271684104754E-3</v>
      </c>
      <c r="AN1172" s="11">
        <f t="shared" si="610"/>
        <v>5.5217060167555232E-2</v>
      </c>
      <c r="AO1172" s="11">
        <f t="shared" si="611"/>
        <v>2.91872474180499E-3</v>
      </c>
      <c r="AP1172" s="11">
        <f t="shared" si="612"/>
        <v>-5.3067993366500144E-3</v>
      </c>
      <c r="AQ1172" s="11">
        <f t="shared" si="613"/>
        <v>6.3813813813813347E-3</v>
      </c>
      <c r="AR1172" s="11">
        <f t="shared" si="614"/>
        <v>6.492465533824765E-3</v>
      </c>
      <c r="AS1172" s="11">
        <f t="shared" si="615"/>
        <v>4.418026969481903E-2</v>
      </c>
      <c r="AT1172" s="11">
        <f t="shared" si="616"/>
        <v>-2.2237997895943384E-2</v>
      </c>
      <c r="AU1172" s="11">
        <f t="shared" si="617"/>
        <v>-3.9032006245132145E-4</v>
      </c>
      <c r="AV1172" s="11">
        <f t="shared" si="618"/>
        <v>-4.3793161529391833E-3</v>
      </c>
      <c r="AW1172" s="11">
        <f t="shared" si="619"/>
        <v>-1.5760441294010885E-2</v>
      </c>
      <c r="AX1172" s="11">
        <f t="shared" si="620"/>
        <v>-7.7004779607008356E-3</v>
      </c>
      <c r="AY1172" s="11">
        <f t="shared" si="621"/>
        <v>-2.871075860819472E-3</v>
      </c>
      <c r="BA1172" s="19">
        <f t="shared" si="622"/>
        <v>-9.8525580117030526E-3</v>
      </c>
      <c r="BB1172" s="19">
        <f t="shared" si="623"/>
        <v>2.4109923447658416E-3</v>
      </c>
      <c r="BC1172" s="19">
        <f t="shared" si="624"/>
        <v>8.2319540549743997E-4</v>
      </c>
      <c r="BD1172" s="19">
        <f t="shared" si="625"/>
        <v>-2.871075860819472E-3</v>
      </c>
      <c r="BE1172" s="19">
        <f t="shared" si="626"/>
        <v>-9.9596611863062273E-3</v>
      </c>
      <c r="BF1172" s="19">
        <f t="shared" si="627"/>
        <v>2.3038891701626669E-3</v>
      </c>
      <c r="BG1172" s="19">
        <f t="shared" si="628"/>
        <v>7.1609223089426539E-4</v>
      </c>
      <c r="BH1172" s="11">
        <f t="shared" si="629"/>
        <v>-2.9781790354226467E-3</v>
      </c>
    </row>
    <row r="1173" spans="1:60" x14ac:dyDescent="0.2">
      <c r="A1173" s="1">
        <v>44270</v>
      </c>
      <c r="B1173">
        <v>57.94</v>
      </c>
      <c r="C1173">
        <v>110.25</v>
      </c>
      <c r="D1173">
        <v>346.41</v>
      </c>
      <c r="E1173">
        <v>26.79</v>
      </c>
      <c r="F1173">
        <v>61.39</v>
      </c>
      <c r="G1173">
        <v>63.79</v>
      </c>
      <c r="H1173">
        <v>102.72199999999999</v>
      </c>
      <c r="I1173">
        <v>39.700000000000003</v>
      </c>
      <c r="J1173">
        <v>55.64</v>
      </c>
      <c r="K1173">
        <v>350</v>
      </c>
      <c r="L1173">
        <v>154.084</v>
      </c>
      <c r="M1173">
        <v>83.86</v>
      </c>
      <c r="N1173">
        <v>234.81</v>
      </c>
      <c r="O1173">
        <v>110.26</v>
      </c>
      <c r="P1173">
        <v>133.03</v>
      </c>
      <c r="Q1173">
        <v>22.602447609999999</v>
      </c>
      <c r="R1173">
        <v>212.8</v>
      </c>
      <c r="S1173">
        <v>123.99</v>
      </c>
      <c r="T1173">
        <v>60.19</v>
      </c>
      <c r="U1173">
        <v>115.9</v>
      </c>
      <c r="V1173">
        <v>51.03</v>
      </c>
      <c r="W1173">
        <v>60.39</v>
      </c>
      <c r="X1173">
        <v>12.383916929</v>
      </c>
      <c r="Y1173">
        <v>158.41949099999999</v>
      </c>
      <c r="Z1173" s="59">
        <v>3968.94</v>
      </c>
      <c r="AA1173" s="11">
        <f t="shared" si="597"/>
        <v>1.4355742296918717E-2</v>
      </c>
      <c r="AB1173" s="11">
        <f t="shared" si="598"/>
        <v>2.4247491638796026E-2</v>
      </c>
      <c r="AC1173" s="11">
        <f t="shared" si="599"/>
        <v>-2.0741508944774889E-3</v>
      </c>
      <c r="AD1173" s="11">
        <f t="shared" si="600"/>
        <v>4.6075751659508057E-2</v>
      </c>
      <c r="AE1173" s="11">
        <f t="shared" si="601"/>
        <v>-8.239095315024203E-3</v>
      </c>
      <c r="AF1173" s="11">
        <f t="shared" si="602"/>
        <v>-1.5282494597097851E-2</v>
      </c>
      <c r="AG1173" s="11">
        <f t="shared" si="603"/>
        <v>-1.4132223869782079E-2</v>
      </c>
      <c r="AH1173" s="11">
        <f t="shared" si="604"/>
        <v>8.8945362134689177E-3</v>
      </c>
      <c r="AI1173" s="11">
        <f t="shared" si="605"/>
        <v>0</v>
      </c>
      <c r="AJ1173" s="11">
        <f t="shared" si="606"/>
        <v>4.4526680195774215E-2</v>
      </c>
      <c r="AK1173" s="11">
        <f t="shared" si="607"/>
        <v>-3.2925164787538375E-3</v>
      </c>
      <c r="AL1173" s="11">
        <f t="shared" si="608"/>
        <v>1.5992246183668346E-2</v>
      </c>
      <c r="AM1173" s="11">
        <f t="shared" si="609"/>
        <v>-1.2199739177989999E-2</v>
      </c>
      <c r="AN1173" s="11">
        <f t="shared" si="610"/>
        <v>-5.2327679538072269E-3</v>
      </c>
      <c r="AO1173" s="11">
        <f t="shared" si="611"/>
        <v>-7.3128870979777272E-3</v>
      </c>
      <c r="AP1173" s="11">
        <f t="shared" si="612"/>
        <v>-2.0006668889630541E-3</v>
      </c>
      <c r="AQ1173" s="11">
        <f t="shared" si="613"/>
        <v>-7.8328981723236879E-3</v>
      </c>
      <c r="AR1173" s="11">
        <f t="shared" si="614"/>
        <v>-1.2582623238034496E-2</v>
      </c>
      <c r="AS1173" s="11">
        <f t="shared" si="615"/>
        <v>2.2769753610875076E-2</v>
      </c>
      <c r="AT1173" s="11">
        <f t="shared" si="616"/>
        <v>1.3847459258028216E-2</v>
      </c>
      <c r="AU1173" s="11">
        <f t="shared" si="617"/>
        <v>-3.7094884810620066E-3</v>
      </c>
      <c r="AV1173" s="11">
        <f t="shared" si="618"/>
        <v>2.1654542378616082E-2</v>
      </c>
      <c r="AW1173" s="11">
        <f t="shared" si="619"/>
        <v>5.6845476408503792E-2</v>
      </c>
      <c r="AX1173" s="11">
        <f t="shared" si="620"/>
        <v>1.407546160021389E-2</v>
      </c>
      <c r="AY1173" s="11">
        <f t="shared" si="621"/>
        <v>1.5721564283028844E-3</v>
      </c>
      <c r="BA1173" s="19">
        <f t="shared" si="622"/>
        <v>6.730694641538762E-3</v>
      </c>
      <c r="BB1173" s="19">
        <f t="shared" si="623"/>
        <v>3.8100435977438396E-3</v>
      </c>
      <c r="BC1173" s="19">
        <f t="shared" si="624"/>
        <v>1.3133460420602108E-2</v>
      </c>
      <c r="BD1173" s="19">
        <f t="shared" si="625"/>
        <v>1.5721564283028844E-3</v>
      </c>
      <c r="BE1173" s="19">
        <f t="shared" si="626"/>
        <v>6.6235914669355873E-3</v>
      </c>
      <c r="BF1173" s="19">
        <f t="shared" si="627"/>
        <v>3.7029404231406649E-3</v>
      </c>
      <c r="BG1173" s="19">
        <f t="shared" si="628"/>
        <v>1.3026357245998934E-2</v>
      </c>
      <c r="BH1173" s="11">
        <f t="shared" si="629"/>
        <v>1.4650532536997097E-3</v>
      </c>
    </row>
    <row r="1174" spans="1:60" x14ac:dyDescent="0.2">
      <c r="A1174" s="1">
        <v>44267</v>
      </c>
      <c r="B1174">
        <v>59.26</v>
      </c>
      <c r="C1174">
        <v>111.56</v>
      </c>
      <c r="D1174">
        <v>340.19</v>
      </c>
      <c r="E1174">
        <v>26.92</v>
      </c>
      <c r="F1174">
        <v>60.64</v>
      </c>
      <c r="G1174">
        <v>62.9</v>
      </c>
      <c r="H1174">
        <v>102.5</v>
      </c>
      <c r="I1174">
        <v>39.97</v>
      </c>
      <c r="J1174">
        <v>55.63</v>
      </c>
      <c r="K1174">
        <v>346.39</v>
      </c>
      <c r="L1174">
        <v>154.47450000000001</v>
      </c>
      <c r="M1174">
        <v>84.34</v>
      </c>
      <c r="N1174">
        <v>235.75</v>
      </c>
      <c r="O1174">
        <v>108.22</v>
      </c>
      <c r="P1174">
        <v>133.04</v>
      </c>
      <c r="Q1174">
        <v>22.511826370000001</v>
      </c>
      <c r="R1174">
        <v>212.21</v>
      </c>
      <c r="S1174">
        <v>121.03</v>
      </c>
      <c r="T1174">
        <v>60.35</v>
      </c>
      <c r="U1174">
        <v>114.063</v>
      </c>
      <c r="V1174">
        <v>50.36</v>
      </c>
      <c r="W1174">
        <v>61.97</v>
      </c>
      <c r="X1174">
        <v>12.543406768000001</v>
      </c>
      <c r="Y1174">
        <v>154.606989</v>
      </c>
      <c r="Z1174" s="59">
        <v>3943.34</v>
      </c>
      <c r="AA1174" s="11">
        <f t="shared" si="597"/>
        <v>2.278218847083191E-2</v>
      </c>
      <c r="AB1174" s="11">
        <f t="shared" si="598"/>
        <v>1.1882086167800399E-2</v>
      </c>
      <c r="AC1174" s="11">
        <f t="shared" si="599"/>
        <v>-1.795560174359867E-2</v>
      </c>
      <c r="AD1174" s="11">
        <f t="shared" si="600"/>
        <v>4.8525569242254818E-3</v>
      </c>
      <c r="AE1174" s="11">
        <f t="shared" si="601"/>
        <v>-1.2216973448444413E-2</v>
      </c>
      <c r="AF1174" s="11">
        <f t="shared" si="602"/>
        <v>-1.3952030098761559E-2</v>
      </c>
      <c r="AG1174" s="11">
        <f t="shared" si="603"/>
        <v>-2.1611728743599068E-3</v>
      </c>
      <c r="AH1174" s="11">
        <f t="shared" si="604"/>
        <v>6.8010075566748984E-3</v>
      </c>
      <c r="AI1174" s="11">
        <f t="shared" si="605"/>
        <v>-1.7972681524081047E-4</v>
      </c>
      <c r="AJ1174" s="11">
        <f t="shared" si="606"/>
        <v>-1.031428571428572E-2</v>
      </c>
      <c r="AK1174" s="11">
        <f t="shared" si="607"/>
        <v>2.5343319228472438E-3</v>
      </c>
      <c r="AL1174" s="11">
        <f t="shared" si="608"/>
        <v>5.7238254233247243E-3</v>
      </c>
      <c r="AM1174" s="11">
        <f t="shared" si="609"/>
        <v>4.003236659426701E-3</v>
      </c>
      <c r="AN1174" s="11">
        <f t="shared" si="610"/>
        <v>-1.8501723199709885E-2</v>
      </c>
      <c r="AO1174" s="11">
        <f t="shared" si="611"/>
        <v>7.5171014056962804E-5</v>
      </c>
      <c r="AP1174" s="11">
        <f t="shared" si="612"/>
        <v>-4.0093551620447032E-3</v>
      </c>
      <c r="AQ1174" s="11">
        <f t="shared" si="613"/>
        <v>-2.7725563909775097E-3</v>
      </c>
      <c r="AR1174" s="11">
        <f t="shared" si="614"/>
        <v>-2.3872892975239868E-2</v>
      </c>
      <c r="AS1174" s="11">
        <f t="shared" si="615"/>
        <v>2.6582488785513725E-3</v>
      </c>
      <c r="AT1174" s="11">
        <f t="shared" si="616"/>
        <v>-1.5849870578084624E-2</v>
      </c>
      <c r="AU1174" s="11">
        <f t="shared" si="617"/>
        <v>-1.3129531648050197E-2</v>
      </c>
      <c r="AV1174" s="11">
        <f t="shared" si="618"/>
        <v>2.6163272064911425E-2</v>
      </c>
      <c r="AW1174" s="11">
        <f t="shared" si="619"/>
        <v>1.2878787859640362E-2</v>
      </c>
      <c r="AX1174" s="11">
        <f t="shared" si="620"/>
        <v>-2.4065864471184306E-2</v>
      </c>
      <c r="AY1174" s="11">
        <f t="shared" si="621"/>
        <v>-6.4500849093208634E-3</v>
      </c>
      <c r="BA1174" s="19">
        <f t="shared" si="622"/>
        <v>4.0076192960175616E-6</v>
      </c>
      <c r="BB1174" s="19">
        <f t="shared" si="623"/>
        <v>-2.5835657339531859E-3</v>
      </c>
      <c r="BC1174" s="19">
        <f t="shared" si="624"/>
        <v>-4.7488009075541682E-3</v>
      </c>
      <c r="BD1174" s="19">
        <f t="shared" si="625"/>
        <v>-6.4500849093208634E-3</v>
      </c>
      <c r="BE1174" s="19">
        <f t="shared" si="626"/>
        <v>-1.0309555530715706E-4</v>
      </c>
      <c r="BF1174" s="19">
        <f t="shared" si="627"/>
        <v>-2.6906689085563606E-3</v>
      </c>
      <c r="BG1174" s="19">
        <f t="shared" si="628"/>
        <v>-4.8559040821573429E-3</v>
      </c>
      <c r="BH1174" s="11">
        <f t="shared" si="629"/>
        <v>-6.5571880839240381E-3</v>
      </c>
    </row>
    <row r="1175" spans="1:60" x14ac:dyDescent="0.2">
      <c r="A1175" s="1">
        <v>44266</v>
      </c>
      <c r="B1175">
        <v>56.33</v>
      </c>
      <c r="C1175">
        <v>111.19</v>
      </c>
      <c r="D1175">
        <v>339.73</v>
      </c>
      <c r="E1175">
        <v>26.73</v>
      </c>
      <c r="F1175">
        <v>60.35</v>
      </c>
      <c r="G1175">
        <v>63.31</v>
      </c>
      <c r="H1175">
        <v>105.027</v>
      </c>
      <c r="I1175">
        <v>38.880000000000003</v>
      </c>
      <c r="J1175">
        <v>55.51</v>
      </c>
      <c r="K1175">
        <v>355.17</v>
      </c>
      <c r="L1175">
        <v>155.67949999999999</v>
      </c>
      <c r="M1175">
        <v>83.25</v>
      </c>
      <c r="N1175">
        <v>237.13</v>
      </c>
      <c r="O1175">
        <v>107.87</v>
      </c>
      <c r="P1175">
        <v>133.22</v>
      </c>
      <c r="Q1175">
        <v>22.307928579999999</v>
      </c>
      <c r="R1175">
        <v>215.95</v>
      </c>
      <c r="S1175">
        <v>121.96</v>
      </c>
      <c r="T1175">
        <v>58.95</v>
      </c>
      <c r="U1175">
        <v>114.224</v>
      </c>
      <c r="V1175">
        <v>50.88</v>
      </c>
      <c r="W1175">
        <v>61.31</v>
      </c>
      <c r="X1175">
        <v>12.018028473999999</v>
      </c>
      <c r="Y1175">
        <v>154.31436274999999</v>
      </c>
      <c r="Z1175" s="59">
        <v>3939.34</v>
      </c>
      <c r="AA1175" s="11">
        <f t="shared" si="597"/>
        <v>-4.9443131960850484E-2</v>
      </c>
      <c r="AB1175" s="11">
        <f t="shared" si="598"/>
        <v>-3.3166009322338486E-3</v>
      </c>
      <c r="AC1175" s="11">
        <f t="shared" si="599"/>
        <v>-1.3521855433727969E-3</v>
      </c>
      <c r="AD1175" s="11">
        <f t="shared" si="600"/>
        <v>-7.0579494799406506E-3</v>
      </c>
      <c r="AE1175" s="11">
        <f t="shared" si="601"/>
        <v>-4.7823218997361527E-3</v>
      </c>
      <c r="AF1175" s="11">
        <f t="shared" si="602"/>
        <v>6.518282988871249E-3</v>
      </c>
      <c r="AG1175" s="11">
        <f t="shared" si="603"/>
        <v>2.4653658536585299E-2</v>
      </c>
      <c r="AH1175" s="11">
        <f t="shared" si="604"/>
        <v>-2.7270452839629589E-2</v>
      </c>
      <c r="AI1175" s="11">
        <f t="shared" si="605"/>
        <v>-2.1571094733058294E-3</v>
      </c>
      <c r="AJ1175" s="11">
        <f t="shared" si="606"/>
        <v>2.5347152054043143E-2</v>
      </c>
      <c r="AK1175" s="11">
        <f t="shared" si="607"/>
        <v>7.8006402351196158E-3</v>
      </c>
      <c r="AL1175" s="11">
        <f t="shared" si="608"/>
        <v>-1.2923879535214677E-2</v>
      </c>
      <c r="AM1175" s="11">
        <f t="shared" si="609"/>
        <v>5.8536585365853711E-3</v>
      </c>
      <c r="AN1175" s="11">
        <f t="shared" si="610"/>
        <v>-3.2341526520051067E-3</v>
      </c>
      <c r="AO1175" s="11">
        <f t="shared" si="611"/>
        <v>1.3529765484066036E-3</v>
      </c>
      <c r="AP1175" s="11">
        <f t="shared" si="612"/>
        <v>-9.0573633009058963E-3</v>
      </c>
      <c r="AQ1175" s="11">
        <f t="shared" si="613"/>
        <v>1.7624051646953465E-2</v>
      </c>
      <c r="AR1175" s="11">
        <f t="shared" si="614"/>
        <v>7.6840452780302382E-3</v>
      </c>
      <c r="AS1175" s="11">
        <f t="shared" si="615"/>
        <v>-2.3198011599005808E-2</v>
      </c>
      <c r="AT1175" s="11">
        <f t="shared" si="616"/>
        <v>1.4115006619148662E-3</v>
      </c>
      <c r="AU1175" s="11">
        <f t="shared" si="617"/>
        <v>1.0325655281969937E-2</v>
      </c>
      <c r="AV1175" s="11">
        <f t="shared" si="618"/>
        <v>-1.0650314668387839E-2</v>
      </c>
      <c r="AW1175" s="11">
        <f t="shared" si="619"/>
        <v>-4.188481675810074E-2</v>
      </c>
      <c r="AX1175" s="11">
        <f t="shared" si="620"/>
        <v>-1.892710361237393E-3</v>
      </c>
      <c r="AY1175" s="11">
        <f t="shared" si="621"/>
        <v>-1.0143685302307359E-3</v>
      </c>
      <c r="BA1175" s="19">
        <f t="shared" si="622"/>
        <v>-7.7563376412883717E-3</v>
      </c>
      <c r="BB1175" s="19">
        <f t="shared" si="623"/>
        <v>1.6227403015904029E-3</v>
      </c>
      <c r="BC1175" s="19">
        <f t="shared" si="624"/>
        <v>-5.0725750647329093E-3</v>
      </c>
      <c r="BD1175" s="19">
        <f t="shared" si="625"/>
        <v>-1.0143685302307359E-3</v>
      </c>
      <c r="BE1175" s="19">
        <f t="shared" si="626"/>
        <v>-7.8634408158915464E-3</v>
      </c>
      <c r="BF1175" s="19">
        <f t="shared" si="627"/>
        <v>1.5156371269872283E-3</v>
      </c>
      <c r="BG1175" s="19">
        <f t="shared" si="628"/>
        <v>-5.179678239336084E-3</v>
      </c>
      <c r="BH1175" s="11">
        <f t="shared" si="629"/>
        <v>-1.1214717048339106E-3</v>
      </c>
    </row>
    <row r="1176" spans="1:60" x14ac:dyDescent="0.2">
      <c r="A1176" s="1">
        <v>44265</v>
      </c>
      <c r="B1176">
        <v>56.83</v>
      </c>
      <c r="C1176">
        <v>111.37</v>
      </c>
      <c r="D1176">
        <v>340.84</v>
      </c>
      <c r="E1176">
        <v>24.75</v>
      </c>
      <c r="F1176">
        <v>60.93</v>
      </c>
      <c r="G1176">
        <v>62.25</v>
      </c>
      <c r="H1176">
        <v>101.8095</v>
      </c>
      <c r="I1176">
        <v>39.58</v>
      </c>
      <c r="J1176">
        <v>57.08</v>
      </c>
      <c r="K1176">
        <v>336.03</v>
      </c>
      <c r="L1176">
        <v>152.88200000000001</v>
      </c>
      <c r="M1176">
        <v>83.09</v>
      </c>
      <c r="N1176">
        <v>232.42</v>
      </c>
      <c r="O1176">
        <v>108</v>
      </c>
      <c r="P1176">
        <v>133.58000000000001</v>
      </c>
      <c r="Q1176">
        <v>22.647758230000001</v>
      </c>
      <c r="R1176">
        <v>211.96</v>
      </c>
      <c r="S1176">
        <v>119.98</v>
      </c>
      <c r="T1176">
        <v>57.68</v>
      </c>
      <c r="U1176">
        <v>108.79</v>
      </c>
      <c r="V1176">
        <v>51.44</v>
      </c>
      <c r="W1176">
        <v>61.77</v>
      </c>
      <c r="X1176">
        <v>12.111846027</v>
      </c>
      <c r="Y1176">
        <v>154.26419824999999</v>
      </c>
      <c r="Z1176" s="59">
        <v>3898.81</v>
      </c>
      <c r="AA1176" s="11">
        <f t="shared" si="597"/>
        <v>8.8762648677436218E-3</v>
      </c>
      <c r="AB1176" s="11">
        <f t="shared" si="598"/>
        <v>1.6188506160625948E-3</v>
      </c>
      <c r="AC1176" s="11">
        <f t="shared" si="599"/>
        <v>3.2673005033407865E-3</v>
      </c>
      <c r="AD1176" s="11">
        <f t="shared" si="600"/>
        <v>-7.407407407407407E-2</v>
      </c>
      <c r="AE1176" s="11">
        <f t="shared" si="601"/>
        <v>9.6106048053024029E-3</v>
      </c>
      <c r="AF1176" s="11">
        <f t="shared" si="602"/>
        <v>-1.6743010582846329E-2</v>
      </c>
      <c r="AG1176" s="11">
        <f t="shared" si="603"/>
        <v>-3.0634979576680266E-2</v>
      </c>
      <c r="AH1176" s="11">
        <f t="shared" si="604"/>
        <v>1.8004115226337269E-2</v>
      </c>
      <c r="AI1176" s="11">
        <f t="shared" si="605"/>
        <v>2.8283192217618547E-2</v>
      </c>
      <c r="AJ1176" s="11">
        <f t="shared" si="606"/>
        <v>-5.3889686628938338E-2</v>
      </c>
      <c r="AK1176" s="11">
        <f t="shared" si="607"/>
        <v>-1.7969610642377343E-2</v>
      </c>
      <c r="AL1176" s="11">
        <f t="shared" si="608"/>
        <v>-1.9219219219218653E-3</v>
      </c>
      <c r="AM1176" s="11">
        <f t="shared" si="609"/>
        <v>-1.9862522666891591E-2</v>
      </c>
      <c r="AN1176" s="11">
        <f t="shared" si="610"/>
        <v>1.2051543524611574E-3</v>
      </c>
      <c r="AO1176" s="11">
        <f t="shared" si="611"/>
        <v>2.7022969524097551E-3</v>
      </c>
      <c r="AP1176" s="11">
        <f t="shared" si="612"/>
        <v>1.5233581584292555E-2</v>
      </c>
      <c r="AQ1176" s="11">
        <f t="shared" si="613"/>
        <v>-1.8476499189627127E-2</v>
      </c>
      <c r="AR1176" s="11">
        <f t="shared" si="614"/>
        <v>-1.6234831092161284E-2</v>
      </c>
      <c r="AS1176" s="11">
        <f t="shared" si="615"/>
        <v>-2.1543681085665844E-2</v>
      </c>
      <c r="AT1176" s="11">
        <f t="shared" si="616"/>
        <v>-4.7573189522342019E-2</v>
      </c>
      <c r="AU1176" s="11">
        <f t="shared" si="617"/>
        <v>1.1006289308175932E-2</v>
      </c>
      <c r="AV1176" s="11">
        <f t="shared" si="618"/>
        <v>7.5028543467623443E-3</v>
      </c>
      <c r="AW1176" s="11">
        <f t="shared" si="619"/>
        <v>7.8064012914402792E-3</v>
      </c>
      <c r="AX1176" s="11">
        <f t="shared" si="620"/>
        <v>-3.2507991547914283E-4</v>
      </c>
      <c r="AY1176" s="11">
        <f t="shared" si="621"/>
        <v>-1.0288525489041356E-2</v>
      </c>
      <c r="BA1176" s="19">
        <f t="shared" si="622"/>
        <v>-1.0009366026851749E-2</v>
      </c>
      <c r="BB1176" s="19">
        <f t="shared" si="623"/>
        <v>-5.7774395941683904E-3</v>
      </c>
      <c r="BC1176" s="19">
        <f t="shared" si="624"/>
        <v>-9.7297169823621077E-3</v>
      </c>
      <c r="BD1176" s="19">
        <f t="shared" si="625"/>
        <v>-1.0288525489041356E-2</v>
      </c>
      <c r="BE1176" s="19">
        <f t="shared" si="626"/>
        <v>-1.0116469201454923E-2</v>
      </c>
      <c r="BF1176" s="19">
        <f t="shared" si="627"/>
        <v>-5.8845427687715651E-3</v>
      </c>
      <c r="BG1176" s="19">
        <f t="shared" si="628"/>
        <v>-9.8368201569652824E-3</v>
      </c>
      <c r="BH1176" s="11">
        <f t="shared" si="629"/>
        <v>-1.039562866364453E-2</v>
      </c>
    </row>
    <row r="1177" spans="1:60" x14ac:dyDescent="0.2">
      <c r="A1177" s="1">
        <v>44264</v>
      </c>
      <c r="B1177">
        <v>54.65</v>
      </c>
      <c r="C1177">
        <v>109.5</v>
      </c>
      <c r="D1177">
        <v>337.5</v>
      </c>
      <c r="E1177">
        <v>24.26</v>
      </c>
      <c r="F1177">
        <v>60.57</v>
      </c>
      <c r="G1177">
        <v>62.67</v>
      </c>
      <c r="H1177">
        <v>102.018</v>
      </c>
      <c r="I1177">
        <v>38.130000000000003</v>
      </c>
      <c r="J1177">
        <v>56.2</v>
      </c>
      <c r="K1177">
        <v>342.11</v>
      </c>
      <c r="L1177">
        <v>153.14250000000001</v>
      </c>
      <c r="M1177">
        <v>80.849999999999994</v>
      </c>
      <c r="N1177">
        <v>233.78</v>
      </c>
      <c r="O1177">
        <v>106.79</v>
      </c>
      <c r="P1177">
        <v>132.25</v>
      </c>
      <c r="Q1177">
        <v>22.383446280000001</v>
      </c>
      <c r="R1177">
        <v>211.53</v>
      </c>
      <c r="S1177">
        <v>121.08499999999999</v>
      </c>
      <c r="T1177">
        <v>55.25</v>
      </c>
      <c r="U1177">
        <v>113.074</v>
      </c>
      <c r="V1177">
        <v>50.86</v>
      </c>
      <c r="W1177">
        <v>59.93</v>
      </c>
      <c r="X1177">
        <v>11.792866348</v>
      </c>
      <c r="Y1177">
        <v>151.48006849999999</v>
      </c>
      <c r="Z1177" s="59">
        <v>3875.44</v>
      </c>
      <c r="AA1177" s="11">
        <f t="shared" si="597"/>
        <v>-3.836002111560799E-2</v>
      </c>
      <c r="AB1177" s="11">
        <f t="shared" si="598"/>
        <v>-1.6790877255993597E-2</v>
      </c>
      <c r="AC1177" s="11">
        <f t="shared" si="599"/>
        <v>-9.7993193287172486E-3</v>
      </c>
      <c r="AD1177" s="11">
        <f t="shared" si="600"/>
        <v>-1.9797979797979703E-2</v>
      </c>
      <c r="AE1177" s="11">
        <f t="shared" si="601"/>
        <v>-5.9084194977843119E-3</v>
      </c>
      <c r="AF1177" s="11">
        <f t="shared" si="602"/>
        <v>6.7469879518071707E-3</v>
      </c>
      <c r="AG1177" s="11">
        <f t="shared" si="603"/>
        <v>2.0479424808097502E-3</v>
      </c>
      <c r="AH1177" s="11">
        <f t="shared" si="604"/>
        <v>-3.6634663971702786E-2</v>
      </c>
      <c r="AI1177" s="11">
        <f t="shared" si="605"/>
        <v>-1.5416958654519863E-2</v>
      </c>
      <c r="AJ1177" s="11">
        <f t="shared" si="606"/>
        <v>1.8093622593220893E-2</v>
      </c>
      <c r="AK1177" s="11">
        <f t="shared" si="607"/>
        <v>1.7039285200350918E-3</v>
      </c>
      <c r="AL1177" s="11">
        <f t="shared" si="608"/>
        <v>-2.6958719460825731E-2</v>
      </c>
      <c r="AM1177" s="11">
        <f t="shared" si="609"/>
        <v>5.8514757766112702E-3</v>
      </c>
      <c r="AN1177" s="11">
        <f t="shared" si="610"/>
        <v>-1.1203703703703605E-2</v>
      </c>
      <c r="AO1177" s="11">
        <f t="shared" si="611"/>
        <v>-9.956580326396236E-3</v>
      </c>
      <c r="AP1177" s="11">
        <f t="shared" si="612"/>
        <v>-1.1670556852284131E-2</v>
      </c>
      <c r="AQ1177" s="11">
        <f t="shared" si="613"/>
        <v>-2.0286846574826267E-3</v>
      </c>
      <c r="AR1177" s="11">
        <f t="shared" si="614"/>
        <v>9.2098683113850388E-3</v>
      </c>
      <c r="AS1177" s="11">
        <f t="shared" si="615"/>
        <v>-4.2128987517337069E-2</v>
      </c>
      <c r="AT1177" s="11">
        <f t="shared" si="616"/>
        <v>3.9378619358396927E-2</v>
      </c>
      <c r="AU1177" s="11">
        <f t="shared" si="617"/>
        <v>-1.1275272161741845E-2</v>
      </c>
      <c r="AV1177" s="11">
        <f t="shared" si="618"/>
        <v>-2.9787922939938483E-2</v>
      </c>
      <c r="AW1177" s="11">
        <f t="shared" si="619"/>
        <v>-2.6336173551820496E-2</v>
      </c>
      <c r="AX1177" s="11">
        <f t="shared" si="620"/>
        <v>-1.8047802287138981E-2</v>
      </c>
      <c r="AY1177" s="11">
        <f t="shared" si="621"/>
        <v>-5.9941366724718392E-3</v>
      </c>
      <c r="BA1177" s="19">
        <f t="shared" si="622"/>
        <v>-1.4812043816896089E-2</v>
      </c>
      <c r="BB1177" s="19">
        <f t="shared" si="623"/>
        <v>-6.1946865134827889E-3</v>
      </c>
      <c r="BC1177" s="19">
        <f t="shared" si="624"/>
        <v>-1.0127044430709692E-2</v>
      </c>
      <c r="BD1177" s="19">
        <f t="shared" si="625"/>
        <v>-5.9941366724718392E-3</v>
      </c>
      <c r="BE1177" s="19">
        <f t="shared" si="626"/>
        <v>-1.4919146991499264E-2</v>
      </c>
      <c r="BF1177" s="19">
        <f t="shared" si="627"/>
        <v>-6.3017896880859636E-3</v>
      </c>
      <c r="BG1177" s="19">
        <f t="shared" si="628"/>
        <v>-1.0234147605312867E-2</v>
      </c>
      <c r="BH1177" s="11">
        <f t="shared" si="629"/>
        <v>-6.1012398470750139E-3</v>
      </c>
    </row>
    <row r="1178" spans="1:60" x14ac:dyDescent="0.2">
      <c r="A1178" s="1">
        <v>44263</v>
      </c>
      <c r="B1178">
        <v>54.98</v>
      </c>
      <c r="C1178">
        <v>109.75</v>
      </c>
      <c r="D1178">
        <v>341.45</v>
      </c>
      <c r="E1178">
        <v>22.52</v>
      </c>
      <c r="F1178">
        <v>60.45</v>
      </c>
      <c r="G1178">
        <v>59.85</v>
      </c>
      <c r="H1178">
        <v>100.375</v>
      </c>
      <c r="I1178">
        <v>38.67</v>
      </c>
      <c r="J1178">
        <v>56.79</v>
      </c>
      <c r="K1178">
        <v>310.93</v>
      </c>
      <c r="L1178">
        <v>147.5975</v>
      </c>
      <c r="M1178">
        <v>81.099999999999994</v>
      </c>
      <c r="N1178">
        <v>227.39</v>
      </c>
      <c r="O1178">
        <v>106.11</v>
      </c>
      <c r="P1178">
        <v>132.13</v>
      </c>
      <c r="Q1178">
        <v>22.647758230000001</v>
      </c>
      <c r="R1178">
        <v>207.72</v>
      </c>
      <c r="S1178">
        <v>116.36</v>
      </c>
      <c r="T1178">
        <v>53.2</v>
      </c>
      <c r="U1178">
        <v>107.24299999999999</v>
      </c>
      <c r="V1178">
        <v>51.64</v>
      </c>
      <c r="W1178">
        <v>60.87</v>
      </c>
      <c r="X1178">
        <v>11.86792039</v>
      </c>
      <c r="Y1178">
        <v>153.64550274999999</v>
      </c>
      <c r="Z1178" s="59">
        <v>3821.35</v>
      </c>
      <c r="AA1178" s="11">
        <f t="shared" si="597"/>
        <v>6.038426349496806E-3</v>
      </c>
      <c r="AB1178" s="11">
        <f t="shared" si="598"/>
        <v>2.2831050228311334E-3</v>
      </c>
      <c r="AC1178" s="11">
        <f t="shared" si="599"/>
        <v>1.1703703703703772E-2</v>
      </c>
      <c r="AD1178" s="11">
        <f t="shared" si="600"/>
        <v>-7.1723000824402416E-2</v>
      </c>
      <c r="AE1178" s="11">
        <f t="shared" si="601"/>
        <v>-1.9811788013868181E-3</v>
      </c>
      <c r="AF1178" s="11">
        <f t="shared" si="602"/>
        <v>-4.4997606510292054E-2</v>
      </c>
      <c r="AG1178" s="11">
        <f t="shared" si="603"/>
        <v>-1.6105001078241088E-2</v>
      </c>
      <c r="AH1178" s="11">
        <f t="shared" si="604"/>
        <v>1.4162077104642012E-2</v>
      </c>
      <c r="AI1178" s="11">
        <f t="shared" si="605"/>
        <v>1.0498220640569267E-2</v>
      </c>
      <c r="AJ1178" s="11">
        <f t="shared" si="606"/>
        <v>-9.1140276519248165E-2</v>
      </c>
      <c r="AK1178" s="11">
        <f t="shared" si="607"/>
        <v>-3.6208106828607423E-2</v>
      </c>
      <c r="AL1178" s="11">
        <f t="shared" si="608"/>
        <v>3.0921459492887493E-3</v>
      </c>
      <c r="AM1178" s="11">
        <f t="shared" si="609"/>
        <v>-2.7333390367011767E-2</v>
      </c>
      <c r="AN1178" s="11">
        <f t="shared" si="610"/>
        <v>-6.3676374192340734E-3</v>
      </c>
      <c r="AO1178" s="11">
        <f t="shared" si="611"/>
        <v>-9.0737240075622339E-4</v>
      </c>
      <c r="AP1178" s="11">
        <f t="shared" si="612"/>
        <v>1.1808367071524994E-2</v>
      </c>
      <c r="AQ1178" s="11">
        <f t="shared" si="613"/>
        <v>-1.8011629556091369E-2</v>
      </c>
      <c r="AR1178" s="11">
        <f t="shared" si="614"/>
        <v>-3.9022174505512597E-2</v>
      </c>
      <c r="AS1178" s="11">
        <f t="shared" si="615"/>
        <v>-3.7104072398190024E-2</v>
      </c>
      <c r="AT1178" s="11">
        <f t="shared" si="616"/>
        <v>-5.1567999716999546E-2</v>
      </c>
      <c r="AU1178" s="11">
        <f t="shared" si="617"/>
        <v>1.5336217066457047E-2</v>
      </c>
      <c r="AV1178" s="11">
        <f t="shared" si="618"/>
        <v>1.5684965793425709E-2</v>
      </c>
      <c r="AW1178" s="11">
        <f t="shared" si="619"/>
        <v>6.3643595869911085E-3</v>
      </c>
      <c r="AX1178" s="11">
        <f t="shared" si="620"/>
        <v>1.4295176067998794E-2</v>
      </c>
      <c r="AY1178" s="11">
        <f t="shared" si="621"/>
        <v>-1.395712486840206E-2</v>
      </c>
      <c r="BA1178" s="19">
        <f t="shared" si="622"/>
        <v>-1.2577434379206082E-2</v>
      </c>
      <c r="BB1178" s="19">
        <f t="shared" si="623"/>
        <v>-1.706975623418433E-2</v>
      </c>
      <c r="BC1178" s="19">
        <f t="shared" si="624"/>
        <v>-1.175314470774011E-2</v>
      </c>
      <c r="BD1178" s="19">
        <f t="shared" si="625"/>
        <v>-1.395712486840206E-2</v>
      </c>
      <c r="BE1178" s="19">
        <f t="shared" si="626"/>
        <v>-1.2684537553809256E-2</v>
      </c>
      <c r="BF1178" s="19">
        <f t="shared" si="627"/>
        <v>-1.7176859408787503E-2</v>
      </c>
      <c r="BG1178" s="19">
        <f t="shared" si="628"/>
        <v>-1.1860247882343284E-2</v>
      </c>
      <c r="BH1178" s="11">
        <f t="shared" si="629"/>
        <v>-1.4064228043005235E-2</v>
      </c>
    </row>
    <row r="1179" spans="1:60" x14ac:dyDescent="0.2">
      <c r="A1179" s="1">
        <v>44260</v>
      </c>
      <c r="B1179">
        <v>53.75</v>
      </c>
      <c r="C1179">
        <v>109</v>
      </c>
      <c r="D1179">
        <v>340.43</v>
      </c>
      <c r="E1179">
        <v>23.95</v>
      </c>
      <c r="F1179">
        <v>60.43</v>
      </c>
      <c r="G1179">
        <v>60.74</v>
      </c>
      <c r="H1179">
        <v>104.8535</v>
      </c>
      <c r="I1179">
        <v>37.43</v>
      </c>
      <c r="J1179">
        <v>56</v>
      </c>
      <c r="K1179">
        <v>337.43</v>
      </c>
      <c r="L1179">
        <v>150.023</v>
      </c>
      <c r="M1179">
        <v>80.87</v>
      </c>
      <c r="N1179">
        <v>231.6</v>
      </c>
      <c r="O1179">
        <v>106.7</v>
      </c>
      <c r="P1179">
        <v>133.03</v>
      </c>
      <c r="Q1179">
        <v>22.368342739999999</v>
      </c>
      <c r="R1179">
        <v>210.76</v>
      </c>
      <c r="S1179">
        <v>121.42</v>
      </c>
      <c r="T1179">
        <v>55.54</v>
      </c>
      <c r="U1179">
        <v>113.101</v>
      </c>
      <c r="V1179">
        <v>50.79</v>
      </c>
      <c r="W1179">
        <v>60.93</v>
      </c>
      <c r="X1179">
        <v>11.511413691</v>
      </c>
      <c r="Y1179">
        <v>151.16236000000001</v>
      </c>
      <c r="Z1179" s="59">
        <v>3841.94</v>
      </c>
      <c r="AA1179" s="11">
        <f t="shared" si="597"/>
        <v>-2.2371771553292064E-2</v>
      </c>
      <c r="AB1179" s="11">
        <f t="shared" si="598"/>
        <v>-6.8337129840546629E-3</v>
      </c>
      <c r="AC1179" s="11">
        <f t="shared" si="599"/>
        <v>-2.9872602137940296E-3</v>
      </c>
      <c r="AD1179" s="11">
        <f t="shared" si="600"/>
        <v>6.3499111900532812E-2</v>
      </c>
      <c r="AE1179" s="11">
        <f t="shared" si="601"/>
        <v>-3.308519437552615E-4</v>
      </c>
      <c r="AF1179" s="11">
        <f t="shared" si="602"/>
        <v>1.4870509607351812E-2</v>
      </c>
      <c r="AG1179" s="11">
        <f t="shared" si="603"/>
        <v>4.4617683686176912E-2</v>
      </c>
      <c r="AH1179" s="11">
        <f t="shared" si="604"/>
        <v>-3.2066201189552723E-2</v>
      </c>
      <c r="AI1179" s="11">
        <f t="shared" si="605"/>
        <v>-1.3910899806303889E-2</v>
      </c>
      <c r="AJ1179" s="11">
        <f t="shared" si="606"/>
        <v>8.5228186408516482E-2</v>
      </c>
      <c r="AK1179" s="11">
        <f t="shared" si="607"/>
        <v>1.6433205169464227E-2</v>
      </c>
      <c r="AL1179" s="11">
        <f t="shared" si="608"/>
        <v>-2.8360049321823899E-3</v>
      </c>
      <c r="AM1179" s="11">
        <f t="shared" si="609"/>
        <v>1.851444654558243E-2</v>
      </c>
      <c r="AN1179" s="11">
        <f t="shared" si="610"/>
        <v>5.5602676467816359E-3</v>
      </c>
      <c r="AO1179" s="11">
        <f t="shared" si="611"/>
        <v>6.8114735487778688E-3</v>
      </c>
      <c r="AP1179" s="11">
        <f t="shared" si="612"/>
        <v>-1.2337445815271852E-2</v>
      </c>
      <c r="AQ1179" s="11">
        <f t="shared" si="613"/>
        <v>1.4635085692278116E-2</v>
      </c>
      <c r="AR1179" s="11">
        <f t="shared" si="614"/>
        <v>4.34857339291852E-2</v>
      </c>
      <c r="AS1179" s="11">
        <f t="shared" si="615"/>
        <v>4.3984962406014905E-2</v>
      </c>
      <c r="AT1179" s="11">
        <f t="shared" si="616"/>
        <v>5.4623611797506744E-2</v>
      </c>
      <c r="AU1179" s="11">
        <f t="shared" si="617"/>
        <v>-1.6460108443067445E-2</v>
      </c>
      <c r="AV1179" s="11">
        <f t="shared" si="618"/>
        <v>9.8570724494839723E-4</v>
      </c>
      <c r="AW1179" s="11">
        <f t="shared" si="619"/>
        <v>-3.0039525652733157E-2</v>
      </c>
      <c r="AX1179" s="11">
        <f t="shared" si="620"/>
        <v>-1.6161506230614298E-2</v>
      </c>
      <c r="AY1179" s="11">
        <f t="shared" si="621"/>
        <v>5.3881481675324139E-3</v>
      </c>
      <c r="BA1179" s="19">
        <f t="shared" si="622"/>
        <v>7.2996884137015994E-3</v>
      </c>
      <c r="BB1179" s="19">
        <f t="shared" si="623"/>
        <v>1.2932903595670564E-2</v>
      </c>
      <c r="BC1179" s="19">
        <f t="shared" si="624"/>
        <v>1.1881745092939808E-2</v>
      </c>
      <c r="BD1179" s="19">
        <f t="shared" si="625"/>
        <v>5.3881481675324139E-3</v>
      </c>
      <c r="BE1179" s="19">
        <f t="shared" si="626"/>
        <v>7.1925852390984247E-3</v>
      </c>
      <c r="BF1179" s="19">
        <f t="shared" si="627"/>
        <v>1.2825800421067389E-2</v>
      </c>
      <c r="BG1179" s="19">
        <f t="shared" si="628"/>
        <v>1.1774641918336633E-2</v>
      </c>
      <c r="BH1179" s="11">
        <f t="shared" si="629"/>
        <v>5.2810449929292392E-3</v>
      </c>
    </row>
    <row r="1180" spans="1:60" x14ac:dyDescent="0.2">
      <c r="A1180" s="1">
        <v>44259</v>
      </c>
      <c r="B1180">
        <v>51.83</v>
      </c>
      <c r="C1180">
        <v>104.5</v>
      </c>
      <c r="D1180">
        <v>338.25</v>
      </c>
      <c r="E1180">
        <v>24.73</v>
      </c>
      <c r="F1180">
        <v>59.34</v>
      </c>
      <c r="G1180">
        <v>58.33</v>
      </c>
      <c r="H1180">
        <v>101.6965</v>
      </c>
      <c r="I1180">
        <v>37.159999999999997</v>
      </c>
      <c r="J1180">
        <v>54.8</v>
      </c>
      <c r="K1180">
        <v>343.09</v>
      </c>
      <c r="L1180">
        <v>148.8785</v>
      </c>
      <c r="M1180">
        <v>81.11</v>
      </c>
      <c r="N1180">
        <v>226.73</v>
      </c>
      <c r="O1180">
        <v>105.65</v>
      </c>
      <c r="P1180">
        <v>128.83000000000001</v>
      </c>
      <c r="Q1180">
        <v>21.83971884</v>
      </c>
      <c r="R1180">
        <v>205.33</v>
      </c>
      <c r="S1180">
        <v>120.13</v>
      </c>
      <c r="T1180">
        <v>53.07</v>
      </c>
      <c r="U1180">
        <v>114.944</v>
      </c>
      <c r="V1180">
        <v>49.94</v>
      </c>
      <c r="W1180">
        <v>58.71</v>
      </c>
      <c r="X1180">
        <v>11.192434012</v>
      </c>
      <c r="Y1180">
        <v>148.51200224999999</v>
      </c>
      <c r="Z1180" s="59">
        <v>3768.47</v>
      </c>
      <c r="AA1180" s="11">
        <f t="shared" si="597"/>
        <v>-3.5720930232558179E-2</v>
      </c>
      <c r="AB1180" s="11">
        <f t="shared" si="598"/>
        <v>-4.1284403669724745E-2</v>
      </c>
      <c r="AC1180" s="11">
        <f t="shared" si="599"/>
        <v>-6.4036659518843519E-3</v>
      </c>
      <c r="AD1180" s="11">
        <f t="shared" si="600"/>
        <v>3.2567849686847561E-2</v>
      </c>
      <c r="AE1180" s="11">
        <f t="shared" si="601"/>
        <v>-1.8037398643057978E-2</v>
      </c>
      <c r="AF1180" s="11">
        <f t="shared" si="602"/>
        <v>-3.9677313137965187E-2</v>
      </c>
      <c r="AG1180" s="11">
        <f t="shared" si="603"/>
        <v>-3.0108675437634402E-2</v>
      </c>
      <c r="AH1180" s="11">
        <f t="shared" si="604"/>
        <v>-7.2134651349186063E-3</v>
      </c>
      <c r="AI1180" s="11">
        <f t="shared" si="605"/>
        <v>-2.1428571428571463E-2</v>
      </c>
      <c r="AJ1180" s="11">
        <f t="shared" si="606"/>
        <v>1.6773849390984807E-2</v>
      </c>
      <c r="AK1180" s="11">
        <f t="shared" si="607"/>
        <v>-7.6288302460288948E-3</v>
      </c>
      <c r="AL1180" s="11">
        <f t="shared" si="608"/>
        <v>2.9677259799678612E-3</v>
      </c>
      <c r="AM1180" s="11">
        <f t="shared" si="609"/>
        <v>-2.1027633851468108E-2</v>
      </c>
      <c r="AN1180" s="11">
        <f t="shared" si="610"/>
        <v>-9.840674789128423E-3</v>
      </c>
      <c r="AO1180" s="11">
        <f t="shared" si="611"/>
        <v>-3.1571825903931372E-2</v>
      </c>
      <c r="AP1180" s="11">
        <f t="shared" si="612"/>
        <v>-2.3632680621201829E-2</v>
      </c>
      <c r="AQ1180" s="11">
        <f t="shared" si="613"/>
        <v>-2.5763902068703604E-2</v>
      </c>
      <c r="AR1180" s="11">
        <f t="shared" si="614"/>
        <v>-1.0624279360896161E-2</v>
      </c>
      <c r="AS1180" s="11">
        <f t="shared" si="615"/>
        <v>-4.4472452286640207E-2</v>
      </c>
      <c r="AT1180" s="11">
        <f t="shared" si="616"/>
        <v>1.6295169803980603E-2</v>
      </c>
      <c r="AU1180" s="11">
        <f t="shared" si="617"/>
        <v>-1.6735577869659402E-2</v>
      </c>
      <c r="AV1180" s="11">
        <f t="shared" si="618"/>
        <v>-3.6435253569670145E-2</v>
      </c>
      <c r="AW1180" s="11">
        <f t="shared" si="619"/>
        <v>-2.7709861495933241E-2</v>
      </c>
      <c r="AX1180" s="11">
        <f t="shared" si="620"/>
        <v>-1.7533185840708065E-2</v>
      </c>
      <c r="AY1180" s="11">
        <f t="shared" si="621"/>
        <v>-1.9123151324591303E-2</v>
      </c>
      <c r="BA1180" s="19">
        <f t="shared" si="622"/>
        <v>-1.8234750315111986E-2</v>
      </c>
      <c r="BB1180" s="19">
        <f t="shared" si="623"/>
        <v>-1.1923580183672178E-2</v>
      </c>
      <c r="BC1180" s="19">
        <f t="shared" si="624"/>
        <v>-2.0372417836028778E-2</v>
      </c>
      <c r="BD1180" s="19">
        <f t="shared" si="625"/>
        <v>-1.9123151324591303E-2</v>
      </c>
      <c r="BE1180" s="19">
        <f t="shared" si="626"/>
        <v>-1.8341853489715159E-2</v>
      </c>
      <c r="BF1180" s="19">
        <f t="shared" si="627"/>
        <v>-1.2030683358275352E-2</v>
      </c>
      <c r="BG1180" s="19">
        <f t="shared" si="628"/>
        <v>-2.0479521010631951E-2</v>
      </c>
      <c r="BH1180" s="11">
        <f t="shared" si="629"/>
        <v>-1.9230254499194476E-2</v>
      </c>
    </row>
    <row r="1181" spans="1:60" x14ac:dyDescent="0.2">
      <c r="A1181" s="1">
        <v>44258</v>
      </c>
      <c r="B1181">
        <v>52.67</v>
      </c>
      <c r="C1181">
        <v>103.59</v>
      </c>
      <c r="D1181">
        <v>340.91</v>
      </c>
      <c r="E1181">
        <v>23.59</v>
      </c>
      <c r="F1181">
        <v>60.75</v>
      </c>
      <c r="G1181">
        <v>59.9</v>
      </c>
      <c r="H1181">
        <v>100.5705</v>
      </c>
      <c r="I1181">
        <v>37.69</v>
      </c>
      <c r="J1181">
        <v>55.38</v>
      </c>
      <c r="K1181">
        <v>341.57</v>
      </c>
      <c r="L1181">
        <v>150.25</v>
      </c>
      <c r="M1181">
        <v>82.06</v>
      </c>
      <c r="N1181">
        <v>227.56</v>
      </c>
      <c r="O1181">
        <v>106.71</v>
      </c>
      <c r="P1181">
        <v>129.13999999999999</v>
      </c>
      <c r="Q1181">
        <v>21.688683439999998</v>
      </c>
      <c r="R1181">
        <v>206</v>
      </c>
      <c r="S1181">
        <v>122.06</v>
      </c>
      <c r="T1181">
        <v>56.11</v>
      </c>
      <c r="U1181">
        <v>122.03</v>
      </c>
      <c r="V1181">
        <v>49.98</v>
      </c>
      <c r="W1181">
        <v>56.52</v>
      </c>
      <c r="X1181">
        <v>11.417596138</v>
      </c>
      <c r="Y1181">
        <v>148.87151449999999</v>
      </c>
      <c r="Z1181" s="59">
        <v>3819.72</v>
      </c>
      <c r="AA1181" s="11">
        <f t="shared" si="597"/>
        <v>1.6206830021223251E-2</v>
      </c>
      <c r="AB1181" s="11">
        <f t="shared" si="598"/>
        <v>-8.708133971291887E-3</v>
      </c>
      <c r="AC1181" s="11">
        <f t="shared" si="599"/>
        <v>7.8640059127865758E-3</v>
      </c>
      <c r="AD1181" s="11">
        <f t="shared" si="600"/>
        <v>-4.6097856854023456E-2</v>
      </c>
      <c r="AE1181" s="11">
        <f t="shared" si="601"/>
        <v>2.3761375126390316E-2</v>
      </c>
      <c r="AF1181" s="11">
        <f t="shared" si="602"/>
        <v>2.6915823761357816E-2</v>
      </c>
      <c r="AG1181" s="11">
        <f t="shared" si="603"/>
        <v>-1.1072160792161001E-2</v>
      </c>
      <c r="AH1181" s="11">
        <f t="shared" si="604"/>
        <v>1.4262648008611434E-2</v>
      </c>
      <c r="AI1181" s="11">
        <f t="shared" si="605"/>
        <v>1.0583941605839531E-2</v>
      </c>
      <c r="AJ1181" s="11">
        <f t="shared" si="606"/>
        <v>-4.4303244046750567E-3</v>
      </c>
      <c r="AK1181" s="11">
        <f t="shared" si="607"/>
        <v>9.2122099564408977E-3</v>
      </c>
      <c r="AL1181" s="11">
        <f t="shared" si="608"/>
        <v>1.1712489212180932E-2</v>
      </c>
      <c r="AM1181" s="11">
        <f t="shared" si="609"/>
        <v>3.6607418515415269E-3</v>
      </c>
      <c r="AN1181" s="11">
        <f t="shared" si="610"/>
        <v>1.0033128253667645E-2</v>
      </c>
      <c r="AO1181" s="11">
        <f t="shared" si="611"/>
        <v>2.406271831095097E-3</v>
      </c>
      <c r="AP1181" s="11">
        <f t="shared" si="612"/>
        <v>-6.9156293222684129E-3</v>
      </c>
      <c r="AQ1181" s="11">
        <f t="shared" si="613"/>
        <v>3.2630399844153501E-3</v>
      </c>
      <c r="AR1181" s="11">
        <f t="shared" si="614"/>
        <v>1.6065928577374544E-2</v>
      </c>
      <c r="AS1181" s="11">
        <f t="shared" si="615"/>
        <v>5.7282833992839732E-2</v>
      </c>
      <c r="AT1181" s="11">
        <f t="shared" si="616"/>
        <v>6.1647410913140188E-2</v>
      </c>
      <c r="AU1181" s="11">
        <f t="shared" si="617"/>
        <v>8.0096115338412766E-4</v>
      </c>
      <c r="AV1181" s="11">
        <f t="shared" si="618"/>
        <v>-3.7301992846193066E-2</v>
      </c>
      <c r="AW1181" s="11">
        <f t="shared" si="619"/>
        <v>2.0117351217670221E-2</v>
      </c>
      <c r="AX1181" s="11">
        <f t="shared" si="620"/>
        <v>2.420762258627418E-3</v>
      </c>
      <c r="AY1181" s="11">
        <f t="shared" si="621"/>
        <v>1.3599683691259301E-2</v>
      </c>
      <c r="BA1181" s="19">
        <f t="shared" si="622"/>
        <v>2.891566401611631E-3</v>
      </c>
      <c r="BB1181" s="19">
        <f t="shared" si="623"/>
        <v>4.5328536229777699E-3</v>
      </c>
      <c r="BC1181" s="19">
        <f t="shared" si="624"/>
        <v>1.5537036906407314E-2</v>
      </c>
      <c r="BD1181" s="19">
        <f t="shared" si="625"/>
        <v>1.3599683691259301E-2</v>
      </c>
      <c r="BE1181" s="19">
        <f t="shared" si="626"/>
        <v>2.7844632270084563E-3</v>
      </c>
      <c r="BF1181" s="19">
        <f t="shared" si="627"/>
        <v>4.4257504483745953E-3</v>
      </c>
      <c r="BG1181" s="19">
        <f t="shared" si="628"/>
        <v>1.542993373180414E-2</v>
      </c>
      <c r="BH1181" s="11">
        <f t="shared" si="629"/>
        <v>1.3492580516656126E-2</v>
      </c>
    </row>
    <row r="1182" spans="1:60" x14ac:dyDescent="0.2">
      <c r="A1182" s="1">
        <v>44257</v>
      </c>
      <c r="B1182">
        <v>54.11</v>
      </c>
      <c r="C1182">
        <v>102.44</v>
      </c>
      <c r="D1182">
        <v>338.59</v>
      </c>
      <c r="E1182">
        <v>24.48</v>
      </c>
      <c r="F1182">
        <v>61.27</v>
      </c>
      <c r="G1182">
        <v>61.24</v>
      </c>
      <c r="H1182">
        <v>103.224</v>
      </c>
      <c r="I1182">
        <v>37.14</v>
      </c>
      <c r="J1182">
        <v>54.98</v>
      </c>
      <c r="K1182">
        <v>372.79</v>
      </c>
      <c r="L1182">
        <v>154.72649999999999</v>
      </c>
      <c r="M1182">
        <v>80.790000000000006</v>
      </c>
      <c r="N1182">
        <v>233.87</v>
      </c>
      <c r="O1182">
        <v>107.85</v>
      </c>
      <c r="P1182">
        <v>131.07</v>
      </c>
      <c r="Q1182">
        <v>21.31109494</v>
      </c>
      <c r="R1182">
        <v>213.47</v>
      </c>
      <c r="S1182">
        <v>125.12</v>
      </c>
      <c r="T1182">
        <v>54.65</v>
      </c>
      <c r="U1182">
        <v>130.90600000000001</v>
      </c>
      <c r="V1182">
        <v>50.1</v>
      </c>
      <c r="W1182">
        <v>56.07</v>
      </c>
      <c r="X1182">
        <v>11.774102837999999</v>
      </c>
      <c r="Y1182">
        <v>148.07724325000001</v>
      </c>
      <c r="Z1182" s="59">
        <v>3870.29</v>
      </c>
      <c r="AA1182" s="11">
        <f t="shared" si="597"/>
        <v>2.7340041769508217E-2</v>
      </c>
      <c r="AB1182" s="11">
        <f t="shared" si="598"/>
        <v>-1.1101457669659309E-2</v>
      </c>
      <c r="AC1182" s="11">
        <f t="shared" si="599"/>
        <v>-6.8053151858262773E-3</v>
      </c>
      <c r="AD1182" s="11">
        <f t="shared" si="600"/>
        <v>3.7727850784230688E-2</v>
      </c>
      <c r="AE1182" s="11">
        <f t="shared" si="601"/>
        <v>8.559670781893125E-3</v>
      </c>
      <c r="AF1182" s="11">
        <f t="shared" si="602"/>
        <v>2.2370617696160222E-2</v>
      </c>
      <c r="AG1182" s="11">
        <f t="shared" si="603"/>
        <v>2.6384476561218229E-2</v>
      </c>
      <c r="AH1182" s="11">
        <f t="shared" si="604"/>
        <v>-1.4592730167153012E-2</v>
      </c>
      <c r="AI1182" s="11">
        <f t="shared" si="605"/>
        <v>-7.2228241242326963E-3</v>
      </c>
      <c r="AJ1182" s="11">
        <f t="shared" si="606"/>
        <v>9.1401469684105896E-2</v>
      </c>
      <c r="AK1182" s="11">
        <f t="shared" si="607"/>
        <v>2.9793677204658753E-2</v>
      </c>
      <c r="AL1182" s="11">
        <f t="shared" si="608"/>
        <v>-1.5476480623933697E-2</v>
      </c>
      <c r="AM1182" s="11">
        <f t="shared" si="609"/>
        <v>2.7728950606433544E-2</v>
      </c>
      <c r="AN1182" s="11">
        <f t="shared" si="610"/>
        <v>1.0683159966263789E-2</v>
      </c>
      <c r="AO1182" s="11">
        <f t="shared" si="611"/>
        <v>1.494502090754235E-2</v>
      </c>
      <c r="AP1182" s="11">
        <f t="shared" si="612"/>
        <v>-1.7409470752089096E-2</v>
      </c>
      <c r="AQ1182" s="11">
        <f t="shared" si="613"/>
        <v>3.6262135922330074E-2</v>
      </c>
      <c r="AR1182" s="11">
        <f t="shared" si="614"/>
        <v>2.5069637883008422E-2</v>
      </c>
      <c r="AS1182" s="11">
        <f t="shared" si="615"/>
        <v>-2.6020317234004664E-2</v>
      </c>
      <c r="AT1182" s="11">
        <f t="shared" si="616"/>
        <v>7.2736212406785183E-2</v>
      </c>
      <c r="AU1182" s="11">
        <f t="shared" si="617"/>
        <v>2.4009603841537164E-3</v>
      </c>
      <c r="AV1182" s="11">
        <f t="shared" si="618"/>
        <v>-7.9617834394904996E-3</v>
      </c>
      <c r="AW1182" s="11">
        <f t="shared" si="619"/>
        <v>3.1224322150743777E-2</v>
      </c>
      <c r="AX1182" s="11">
        <f t="shared" si="620"/>
        <v>-5.3352802426147594E-3</v>
      </c>
      <c r="AY1182" s="11">
        <f t="shared" si="621"/>
        <v>1.3239190307142934E-2</v>
      </c>
      <c r="BA1182" s="19">
        <f t="shared" si="622"/>
        <v>1.1235394321296485E-2</v>
      </c>
      <c r="BB1182" s="19">
        <f t="shared" si="623"/>
        <v>1.6805437858593605E-2</v>
      </c>
      <c r="BC1182" s="19">
        <f t="shared" si="624"/>
        <v>1.6046985978863906E-2</v>
      </c>
      <c r="BD1182" s="19">
        <f t="shared" si="625"/>
        <v>1.3239190307142934E-2</v>
      </c>
      <c r="BE1182" s="19">
        <f t="shared" si="626"/>
        <v>1.1128291146693311E-2</v>
      </c>
      <c r="BF1182" s="19">
        <f t="shared" si="627"/>
        <v>1.6698334683990432E-2</v>
      </c>
      <c r="BG1182" s="19">
        <f t="shared" si="628"/>
        <v>1.5939882804260733E-2</v>
      </c>
      <c r="BH1182" s="11">
        <f t="shared" si="629"/>
        <v>1.3132087132539759E-2</v>
      </c>
    </row>
    <row r="1183" spans="1:60" x14ac:dyDescent="0.2">
      <c r="A1183" s="1">
        <v>44256</v>
      </c>
      <c r="B1183">
        <v>52.54</v>
      </c>
      <c r="C1183">
        <v>102.05</v>
      </c>
      <c r="D1183">
        <v>333.47</v>
      </c>
      <c r="E1183">
        <v>24.81</v>
      </c>
      <c r="F1183">
        <v>61.63</v>
      </c>
      <c r="G1183">
        <v>62.88</v>
      </c>
      <c r="H1183">
        <v>103.483</v>
      </c>
      <c r="I1183">
        <v>37.090000000000003</v>
      </c>
      <c r="J1183">
        <v>55.36</v>
      </c>
      <c r="K1183">
        <v>409.66</v>
      </c>
      <c r="L1183">
        <v>157.30699999999999</v>
      </c>
      <c r="M1183">
        <v>79.16</v>
      </c>
      <c r="N1183">
        <v>236.94</v>
      </c>
      <c r="O1183">
        <v>108.41</v>
      </c>
      <c r="P1183">
        <v>130.62</v>
      </c>
      <c r="Q1183">
        <v>21.21292193</v>
      </c>
      <c r="R1183">
        <v>217.54</v>
      </c>
      <c r="S1183">
        <v>127.79</v>
      </c>
      <c r="T1183">
        <v>54.4</v>
      </c>
      <c r="U1183">
        <v>130.994</v>
      </c>
      <c r="V1183">
        <v>49.9</v>
      </c>
      <c r="W1183">
        <v>56.4</v>
      </c>
      <c r="X1183">
        <v>11.239342788</v>
      </c>
      <c r="Y1183">
        <v>147.49199075000001</v>
      </c>
      <c r="Z1183" s="59">
        <v>3901.82</v>
      </c>
      <c r="AA1183" s="11">
        <f t="shared" si="597"/>
        <v>-2.9014969506560684E-2</v>
      </c>
      <c r="AB1183" s="11">
        <f t="shared" si="598"/>
        <v>-3.8071065989847552E-3</v>
      </c>
      <c r="AC1183" s="11">
        <f t="shared" si="599"/>
        <v>-1.5121533417998045E-2</v>
      </c>
      <c r="AD1183" s="11">
        <f t="shared" si="600"/>
        <v>1.3480392156862697E-2</v>
      </c>
      <c r="AE1183" s="11">
        <f t="shared" si="601"/>
        <v>5.8756324465480958E-3</v>
      </c>
      <c r="AF1183" s="11">
        <f t="shared" si="602"/>
        <v>2.6779882429784463E-2</v>
      </c>
      <c r="AG1183" s="11">
        <f t="shared" si="603"/>
        <v>2.509106409362083E-3</v>
      </c>
      <c r="AH1183" s="11">
        <f t="shared" si="604"/>
        <v>-1.3462574044156295E-3</v>
      </c>
      <c r="AI1183" s="11">
        <f t="shared" si="605"/>
        <v>6.9116042197163718E-3</v>
      </c>
      <c r="AJ1183" s="11">
        <f t="shared" si="606"/>
        <v>9.8902867566190045E-2</v>
      </c>
      <c r="AK1183" s="11">
        <f t="shared" si="607"/>
        <v>1.6677815370993443E-2</v>
      </c>
      <c r="AL1183" s="11">
        <f t="shared" si="608"/>
        <v>-2.0175764327268308E-2</v>
      </c>
      <c r="AM1183" s="11">
        <f t="shared" si="609"/>
        <v>1.3126950870141485E-2</v>
      </c>
      <c r="AN1183" s="11">
        <f t="shared" si="610"/>
        <v>5.1923968474734128E-3</v>
      </c>
      <c r="AO1183" s="11">
        <f t="shared" si="611"/>
        <v>-3.4332799267565717E-3</v>
      </c>
      <c r="AP1183" s="11">
        <f t="shared" si="612"/>
        <v>-4.6066619418851928E-3</v>
      </c>
      <c r="AQ1183" s="11">
        <f t="shared" si="613"/>
        <v>1.9065910900829097E-2</v>
      </c>
      <c r="AR1183" s="11">
        <f t="shared" si="614"/>
        <v>2.1339514066496257E-2</v>
      </c>
      <c r="AS1183" s="11">
        <f t="shared" si="615"/>
        <v>-4.5745654162854255E-3</v>
      </c>
      <c r="AT1183" s="11">
        <f t="shared" si="616"/>
        <v>6.7223809451055772E-4</v>
      </c>
      <c r="AU1183" s="11">
        <f t="shared" si="617"/>
        <v>-3.9920159680639777E-3</v>
      </c>
      <c r="AV1183" s="11">
        <f t="shared" si="618"/>
        <v>5.8855002675226586E-3</v>
      </c>
      <c r="AW1183" s="11">
        <f t="shared" si="619"/>
        <v>-4.5418326759819272E-2</v>
      </c>
      <c r="AX1183" s="11">
        <f t="shared" si="620"/>
        <v>-3.9523459996612109E-3</v>
      </c>
      <c r="AY1183" s="11">
        <f t="shared" si="621"/>
        <v>8.1466763472504145E-3</v>
      </c>
      <c r="BA1183" s="19">
        <f t="shared" si="622"/>
        <v>-8.060668567522189E-5</v>
      </c>
      <c r="BB1183" s="19">
        <f t="shared" si="623"/>
        <v>1.4074491084825586E-2</v>
      </c>
      <c r="BC1183" s="19">
        <f t="shared" si="624"/>
        <v>-1.3717613518089145E-3</v>
      </c>
      <c r="BD1183" s="19">
        <f t="shared" si="625"/>
        <v>8.1466763472504145E-3</v>
      </c>
      <c r="BE1183" s="19">
        <f t="shared" si="626"/>
        <v>-1.8770986027839652E-4</v>
      </c>
      <c r="BF1183" s="19">
        <f t="shared" si="627"/>
        <v>1.3967387910222411E-2</v>
      </c>
      <c r="BG1183" s="19">
        <f t="shared" si="628"/>
        <v>-1.4788645264120891E-3</v>
      </c>
      <c r="BH1183" s="11">
        <f t="shared" si="629"/>
        <v>8.0395731726472398E-3</v>
      </c>
    </row>
    <row r="1184" spans="1:60" x14ac:dyDescent="0.2">
      <c r="A1184" s="1">
        <v>44253</v>
      </c>
      <c r="B1184">
        <v>51.33</v>
      </c>
      <c r="C1184">
        <v>100</v>
      </c>
      <c r="D1184">
        <v>330.25</v>
      </c>
      <c r="E1184">
        <v>23.9</v>
      </c>
      <c r="F1184">
        <v>61.33</v>
      </c>
      <c r="G1184">
        <v>60.78</v>
      </c>
      <c r="H1184">
        <v>101.0955</v>
      </c>
      <c r="I1184">
        <v>36.17</v>
      </c>
      <c r="J1184">
        <v>55.3</v>
      </c>
      <c r="K1184">
        <v>373.61</v>
      </c>
      <c r="L1184">
        <v>154.6465</v>
      </c>
      <c r="M1184">
        <v>76.87</v>
      </c>
      <c r="N1184">
        <v>232.38</v>
      </c>
      <c r="O1184">
        <v>107.74</v>
      </c>
      <c r="P1184">
        <v>129.19</v>
      </c>
      <c r="Q1184">
        <v>21.061886529999999</v>
      </c>
      <c r="R1184">
        <v>216.5</v>
      </c>
      <c r="S1184">
        <v>121.26</v>
      </c>
      <c r="T1184">
        <v>51.75</v>
      </c>
      <c r="U1184">
        <v>128.09700000000001</v>
      </c>
      <c r="V1184">
        <v>48.99</v>
      </c>
      <c r="W1184">
        <v>54.37</v>
      </c>
      <c r="X1184">
        <v>10.976653641</v>
      </c>
      <c r="Y1184">
        <v>146.36328950000001</v>
      </c>
      <c r="Z1184" s="59">
        <v>3811.15</v>
      </c>
      <c r="AA1184" s="11">
        <f t="shared" si="597"/>
        <v>-2.3030072325846973E-2</v>
      </c>
      <c r="AB1184" s="11">
        <f t="shared" si="598"/>
        <v>-2.0088192062714283E-2</v>
      </c>
      <c r="AC1184" s="11">
        <f t="shared" si="599"/>
        <v>-9.6560410231806282E-3</v>
      </c>
      <c r="AD1184" s="11">
        <f t="shared" si="600"/>
        <v>-3.6678758565094727E-2</v>
      </c>
      <c r="AE1184" s="11">
        <f t="shared" si="601"/>
        <v>-4.8677592081779464E-3</v>
      </c>
      <c r="AF1184" s="11">
        <f t="shared" si="602"/>
        <v>-3.3396946564885566E-2</v>
      </c>
      <c r="AG1184" s="11">
        <f t="shared" si="603"/>
        <v>-2.30714223592281E-2</v>
      </c>
      <c r="AH1184" s="11">
        <f t="shared" si="604"/>
        <v>-2.4804529522782448E-2</v>
      </c>
      <c r="AI1184" s="11">
        <f t="shared" si="605"/>
        <v>-1.0838150289017578E-3</v>
      </c>
      <c r="AJ1184" s="11">
        <f t="shared" si="606"/>
        <v>-8.7999804716106023E-2</v>
      </c>
      <c r="AK1184" s="11">
        <f t="shared" si="607"/>
        <v>-1.6912788369239706E-2</v>
      </c>
      <c r="AL1184" s="11">
        <f t="shared" si="608"/>
        <v>-2.8928751894896299E-2</v>
      </c>
      <c r="AM1184" s="11">
        <f t="shared" si="609"/>
        <v>-1.9245378576854932E-2</v>
      </c>
      <c r="AN1184" s="11">
        <f t="shared" si="610"/>
        <v>-6.1802416751222111E-3</v>
      </c>
      <c r="AO1184" s="11">
        <f t="shared" si="611"/>
        <v>-1.0947787475118709E-2</v>
      </c>
      <c r="AP1184" s="11">
        <f t="shared" si="612"/>
        <v>-7.1199715201140101E-3</v>
      </c>
      <c r="AQ1184" s="11">
        <f t="shared" si="613"/>
        <v>-4.7807299806931214E-3</v>
      </c>
      <c r="AR1184" s="11">
        <f t="shared" si="614"/>
        <v>-5.1099460051647227E-2</v>
      </c>
      <c r="AS1184" s="11">
        <f t="shared" si="615"/>
        <v>-4.8713235294117641E-2</v>
      </c>
      <c r="AT1184" s="11">
        <f t="shared" si="616"/>
        <v>-2.2115516741224694E-2</v>
      </c>
      <c r="AU1184" s="11">
        <f t="shared" si="617"/>
        <v>-1.8236472945891702E-2</v>
      </c>
      <c r="AV1184" s="11">
        <f t="shared" si="618"/>
        <v>-3.5992907801418506E-2</v>
      </c>
      <c r="AW1184" s="11">
        <f t="shared" si="619"/>
        <v>-2.3372287148361259E-2</v>
      </c>
      <c r="AX1184" s="11">
        <f t="shared" si="620"/>
        <v>-7.6526274020747298E-3</v>
      </c>
      <c r="AY1184" s="11">
        <f t="shared" si="621"/>
        <v>-2.3237873607701021E-2</v>
      </c>
      <c r="BA1184" s="19">
        <f t="shared" si="622"/>
        <v>-2.1949215203988834E-2</v>
      </c>
      <c r="BB1184" s="19">
        <f t="shared" si="623"/>
        <v>-2.2302317407044206E-2</v>
      </c>
      <c r="BC1184" s="19">
        <f t="shared" si="624"/>
        <v>-2.649540467067861E-2</v>
      </c>
      <c r="BD1184" s="19">
        <f t="shared" si="625"/>
        <v>-2.3237873607701021E-2</v>
      </c>
      <c r="BE1184" s="19">
        <f t="shared" si="626"/>
        <v>-2.2056318378592007E-2</v>
      </c>
      <c r="BF1184" s="19">
        <f t="shared" si="627"/>
        <v>-2.2409420581647379E-2</v>
      </c>
      <c r="BG1184" s="19">
        <f t="shared" si="628"/>
        <v>-2.6602507845281783E-2</v>
      </c>
      <c r="BH1184" s="11">
        <f t="shared" si="629"/>
        <v>-2.3344976782304194E-2</v>
      </c>
    </row>
    <row r="1185" spans="1:60" x14ac:dyDescent="0.2">
      <c r="A1185" s="1">
        <v>44252</v>
      </c>
      <c r="B1185">
        <v>50.6</v>
      </c>
      <c r="C1185">
        <v>102.35</v>
      </c>
      <c r="D1185">
        <v>341.69</v>
      </c>
      <c r="E1185">
        <v>23.96</v>
      </c>
      <c r="F1185">
        <v>62.1</v>
      </c>
      <c r="G1185">
        <v>60.4</v>
      </c>
      <c r="H1185">
        <v>100.7975</v>
      </c>
      <c r="I1185">
        <v>37.56</v>
      </c>
      <c r="J1185">
        <v>56.5</v>
      </c>
      <c r="K1185">
        <v>364.73</v>
      </c>
      <c r="L1185">
        <v>152.858</v>
      </c>
      <c r="M1185">
        <v>78.430000000000007</v>
      </c>
      <c r="N1185">
        <v>228.99</v>
      </c>
      <c r="O1185">
        <v>107.33</v>
      </c>
      <c r="P1185">
        <v>130</v>
      </c>
      <c r="Q1185">
        <v>21.620717509999999</v>
      </c>
      <c r="R1185">
        <v>231.08</v>
      </c>
      <c r="S1185">
        <v>120.99</v>
      </c>
      <c r="T1185">
        <v>51.45</v>
      </c>
      <c r="U1185">
        <v>124.51</v>
      </c>
      <c r="V1185">
        <v>50.17</v>
      </c>
      <c r="W1185">
        <v>55.76</v>
      </c>
      <c r="X1185">
        <v>11.032944173000001</v>
      </c>
      <c r="Y1185">
        <v>149.45676700000001</v>
      </c>
      <c r="Z1185" s="59">
        <v>3829.34</v>
      </c>
      <c r="AA1185" s="11">
        <f t="shared" si="597"/>
        <v>-1.4221702707967965E-2</v>
      </c>
      <c r="AB1185" s="11">
        <f t="shared" si="598"/>
        <v>2.3499999999999854E-2</v>
      </c>
      <c r="AC1185" s="11">
        <f t="shared" si="599"/>
        <v>3.4640423921271868E-2</v>
      </c>
      <c r="AD1185" s="11">
        <f t="shared" si="600"/>
        <v>2.510460251046176E-3</v>
      </c>
      <c r="AE1185" s="11">
        <f t="shared" si="601"/>
        <v>1.2555030164682845E-2</v>
      </c>
      <c r="AF1185" s="11">
        <f t="shared" si="602"/>
        <v>-6.2520565975650033E-3</v>
      </c>
      <c r="AG1185" s="11">
        <f t="shared" si="603"/>
        <v>-2.947707860389448E-3</v>
      </c>
      <c r="AH1185" s="11">
        <f t="shared" si="604"/>
        <v>3.8429637821398854E-2</v>
      </c>
      <c r="AI1185" s="11">
        <f t="shared" si="605"/>
        <v>2.1699819168173651E-2</v>
      </c>
      <c r="AJ1185" s="11">
        <f t="shared" si="606"/>
        <v>-2.3768100425577421E-2</v>
      </c>
      <c r="AK1185" s="11">
        <f t="shared" si="607"/>
        <v>-1.1565085533781883E-2</v>
      </c>
      <c r="AL1185" s="11">
        <f t="shared" si="608"/>
        <v>2.0294002861974691E-2</v>
      </c>
      <c r="AM1185" s="11">
        <f t="shared" si="609"/>
        <v>-1.4588174541698917E-2</v>
      </c>
      <c r="AN1185" s="11">
        <f t="shared" si="610"/>
        <v>-3.8054575830702708E-3</v>
      </c>
      <c r="AO1185" s="11">
        <f t="shared" si="611"/>
        <v>6.2698351265577656E-3</v>
      </c>
      <c r="AP1185" s="11">
        <f t="shared" si="612"/>
        <v>2.6532807457870122E-2</v>
      </c>
      <c r="AQ1185" s="11">
        <f t="shared" si="613"/>
        <v>6.7344110854503425E-2</v>
      </c>
      <c r="AR1185" s="11">
        <f t="shared" si="614"/>
        <v>-2.2266204849085147E-3</v>
      </c>
      <c r="AS1185" s="11">
        <f t="shared" si="615"/>
        <v>-5.7971014492752548E-3</v>
      </c>
      <c r="AT1185" s="11">
        <f t="shared" si="616"/>
        <v>-2.8002217069876711E-2</v>
      </c>
      <c r="AU1185" s="11">
        <f t="shared" si="617"/>
        <v>2.4086548275158215E-2</v>
      </c>
      <c r="AV1185" s="11">
        <f t="shared" si="618"/>
        <v>2.5565569247747E-2</v>
      </c>
      <c r="AW1185" s="11">
        <f t="shared" si="619"/>
        <v>5.1282051744572232E-3</v>
      </c>
      <c r="AX1185" s="11">
        <f t="shared" si="620"/>
        <v>2.1135610647778025E-2</v>
      </c>
      <c r="AY1185" s="11">
        <f t="shared" si="621"/>
        <v>4.7728375949516177E-3</v>
      </c>
      <c r="BA1185" s="19">
        <f t="shared" si="622"/>
        <v>1.1026760624059648E-2</v>
      </c>
      <c r="BB1185" s="19">
        <f t="shared" si="623"/>
        <v>2.6337058163059673E-3</v>
      </c>
      <c r="BC1185" s="19">
        <f t="shared" si="624"/>
        <v>1.3404263149447926E-2</v>
      </c>
      <c r="BD1185" s="19">
        <f t="shared" si="625"/>
        <v>4.7728375949516177E-3</v>
      </c>
      <c r="BE1185" s="19">
        <f t="shared" si="626"/>
        <v>1.0919657449456473E-2</v>
      </c>
      <c r="BF1185" s="19">
        <f t="shared" si="627"/>
        <v>2.5266026417027927E-3</v>
      </c>
      <c r="BG1185" s="19">
        <f t="shared" si="628"/>
        <v>1.3297159974844751E-2</v>
      </c>
      <c r="BH1185" s="11">
        <f t="shared" si="629"/>
        <v>4.6657344203484431E-3</v>
      </c>
    </row>
    <row r="1186" spans="1:60" x14ac:dyDescent="0.2">
      <c r="A1186" s="1">
        <v>44251</v>
      </c>
      <c r="B1186">
        <v>52.9</v>
      </c>
      <c r="C1186">
        <v>103.31</v>
      </c>
      <c r="D1186">
        <v>346.53</v>
      </c>
      <c r="E1186">
        <v>26.39</v>
      </c>
      <c r="F1186">
        <v>62.59</v>
      </c>
      <c r="G1186">
        <v>63.19</v>
      </c>
      <c r="H1186">
        <v>104.1905</v>
      </c>
      <c r="I1186">
        <v>38.29</v>
      </c>
      <c r="J1186">
        <v>57.12</v>
      </c>
      <c r="K1186">
        <v>385.23</v>
      </c>
      <c r="L1186">
        <v>157.97649999999999</v>
      </c>
      <c r="M1186">
        <v>79.88</v>
      </c>
      <c r="N1186">
        <v>234.55</v>
      </c>
      <c r="O1186">
        <v>108.69</v>
      </c>
      <c r="P1186">
        <v>132.09</v>
      </c>
      <c r="Q1186">
        <v>22.187100260000001</v>
      </c>
      <c r="R1186">
        <v>240.47</v>
      </c>
      <c r="S1186">
        <v>125.35</v>
      </c>
      <c r="T1186">
        <v>53.91</v>
      </c>
      <c r="U1186">
        <v>130.11500000000001</v>
      </c>
      <c r="V1186">
        <v>50.71</v>
      </c>
      <c r="W1186">
        <v>56.7</v>
      </c>
      <c r="X1186">
        <v>11.511413691</v>
      </c>
      <c r="Y1186">
        <v>148.51200224999999</v>
      </c>
      <c r="Z1186" s="59">
        <v>3925.43</v>
      </c>
      <c r="AA1186" s="11">
        <f t="shared" si="597"/>
        <v>4.5454545454545414E-2</v>
      </c>
      <c r="AB1186" s="11">
        <f t="shared" si="598"/>
        <v>9.3795798729849889E-3</v>
      </c>
      <c r="AC1186" s="11">
        <f t="shared" si="599"/>
        <v>1.4164886300447765E-2</v>
      </c>
      <c r="AD1186" s="11">
        <f t="shared" si="600"/>
        <v>0.10141903171953248</v>
      </c>
      <c r="AE1186" s="11">
        <f t="shared" si="601"/>
        <v>7.8904991948469672E-3</v>
      </c>
      <c r="AF1186" s="11">
        <f t="shared" si="602"/>
        <v>4.6192052980132514E-2</v>
      </c>
      <c r="AG1186" s="11">
        <f t="shared" si="603"/>
        <v>3.3661549145564074E-2</v>
      </c>
      <c r="AH1186" s="11">
        <f t="shared" si="604"/>
        <v>1.9435569755058557E-2</v>
      </c>
      <c r="AI1186" s="11">
        <f t="shared" si="605"/>
        <v>1.0973451327433548E-2</v>
      </c>
      <c r="AJ1186" s="11">
        <f t="shared" si="606"/>
        <v>5.6205960573574965E-2</v>
      </c>
      <c r="AK1186" s="11">
        <f t="shared" si="607"/>
        <v>3.3485326250506819E-2</v>
      </c>
      <c r="AL1186" s="11">
        <f t="shared" si="608"/>
        <v>1.8487823536911696E-2</v>
      </c>
      <c r="AM1186" s="11">
        <f t="shared" si="609"/>
        <v>2.428053626795923E-2</v>
      </c>
      <c r="AN1186" s="11">
        <f t="shared" si="610"/>
        <v>1.2671200968974228E-2</v>
      </c>
      <c r="AO1186" s="11">
        <f t="shared" si="611"/>
        <v>1.60769230769231E-2</v>
      </c>
      <c r="AP1186" s="11">
        <f t="shared" si="612"/>
        <v>2.6196297589940798E-2</v>
      </c>
      <c r="AQ1186" s="11">
        <f t="shared" si="613"/>
        <v>4.0635277825861182E-2</v>
      </c>
      <c r="AR1186" s="11">
        <f t="shared" si="614"/>
        <v>3.6036036036036112E-2</v>
      </c>
      <c r="AS1186" s="11">
        <f t="shared" si="615"/>
        <v>4.7813411078717172E-2</v>
      </c>
      <c r="AT1186" s="11">
        <f t="shared" si="616"/>
        <v>4.5016464541000722E-2</v>
      </c>
      <c r="AU1186" s="11">
        <f t="shared" si="617"/>
        <v>1.0763404424955159E-2</v>
      </c>
      <c r="AV1186" s="11">
        <f t="shared" si="618"/>
        <v>1.685796269727402E-2</v>
      </c>
      <c r="AW1186" s="11">
        <f t="shared" si="619"/>
        <v>4.3367346965365483E-2</v>
      </c>
      <c r="AX1186" s="11">
        <f t="shared" si="620"/>
        <v>-6.3213246811368862E-3</v>
      </c>
      <c r="AY1186" s="11">
        <f t="shared" si="621"/>
        <v>2.5093096982769847E-2</v>
      </c>
      <c r="BA1186" s="19">
        <f t="shared" si="622"/>
        <v>3.4699714302889095E-2</v>
      </c>
      <c r="BB1186" s="19">
        <f t="shared" si="623"/>
        <v>2.4797189949028048E-2</v>
      </c>
      <c r="BC1186" s="19">
        <f t="shared" si="624"/>
        <v>2.9271072361009121E-2</v>
      </c>
      <c r="BD1186" s="19">
        <f t="shared" si="625"/>
        <v>2.5093096982769847E-2</v>
      </c>
      <c r="BE1186" s="19">
        <f t="shared" si="626"/>
        <v>3.4592611128285919E-2</v>
      </c>
      <c r="BF1186" s="19">
        <f t="shared" si="627"/>
        <v>2.4690086774424875E-2</v>
      </c>
      <c r="BG1186" s="19">
        <f t="shared" si="628"/>
        <v>2.9163969186405948E-2</v>
      </c>
      <c r="BH1186" s="11">
        <f t="shared" si="629"/>
        <v>2.4985993808166674E-2</v>
      </c>
    </row>
    <row r="1187" spans="1:60" x14ac:dyDescent="0.2">
      <c r="A1187" s="1">
        <v>44250</v>
      </c>
      <c r="B1187">
        <v>51.11</v>
      </c>
      <c r="C1187">
        <v>99.63</v>
      </c>
      <c r="D1187">
        <v>346.23</v>
      </c>
      <c r="E1187">
        <v>26.75</v>
      </c>
      <c r="F1187">
        <v>60.72</v>
      </c>
      <c r="G1187">
        <v>61.12</v>
      </c>
      <c r="H1187">
        <v>103.006</v>
      </c>
      <c r="I1187">
        <v>37.14</v>
      </c>
      <c r="J1187">
        <v>57.03</v>
      </c>
      <c r="K1187">
        <v>388.16</v>
      </c>
      <c r="L1187">
        <v>159.72499999999999</v>
      </c>
      <c r="M1187">
        <v>77.5</v>
      </c>
      <c r="N1187">
        <v>233.27</v>
      </c>
      <c r="O1187">
        <v>106.27</v>
      </c>
      <c r="P1187">
        <v>132.78</v>
      </c>
      <c r="Q1187">
        <v>22.03606486</v>
      </c>
      <c r="R1187">
        <v>235.64</v>
      </c>
      <c r="S1187">
        <v>125.86</v>
      </c>
      <c r="T1187">
        <v>56</v>
      </c>
      <c r="U1187">
        <v>130.024</v>
      </c>
      <c r="V1187">
        <v>50.54</v>
      </c>
      <c r="W1187">
        <v>55.05</v>
      </c>
      <c r="X1187">
        <v>10.901599599000001</v>
      </c>
      <c r="Y1187">
        <v>147.29133275000001</v>
      </c>
      <c r="Z1187" s="59">
        <v>3881.37</v>
      </c>
      <c r="AA1187" s="11">
        <f t="shared" si="597"/>
        <v>-3.3837429111531203E-2</v>
      </c>
      <c r="AB1187" s="11">
        <f t="shared" si="598"/>
        <v>-3.5620946665376074E-2</v>
      </c>
      <c r="AC1187" s="11">
        <f t="shared" si="599"/>
        <v>-8.6572591117639597E-4</v>
      </c>
      <c r="AD1187" s="11">
        <f t="shared" si="600"/>
        <v>1.3641530882910091E-2</v>
      </c>
      <c r="AE1187" s="11">
        <f t="shared" si="601"/>
        <v>-2.9876977152899942E-2</v>
      </c>
      <c r="AF1187" s="11">
        <f t="shared" si="602"/>
        <v>-3.2758347839848101E-2</v>
      </c>
      <c r="AG1187" s="11">
        <f t="shared" si="603"/>
        <v>-1.1368598864579749E-2</v>
      </c>
      <c r="AH1187" s="11">
        <f t="shared" si="604"/>
        <v>-3.0033951423348082E-2</v>
      </c>
      <c r="AI1187" s="11">
        <f t="shared" si="605"/>
        <v>-1.5756302521007237E-3</v>
      </c>
      <c r="AJ1187" s="11">
        <f t="shared" si="606"/>
        <v>7.6058458583183608E-3</v>
      </c>
      <c r="AK1187" s="11">
        <f t="shared" si="607"/>
        <v>1.1068101901232197E-2</v>
      </c>
      <c r="AL1187" s="11">
        <f t="shared" si="608"/>
        <v>-2.9794692038057069E-2</v>
      </c>
      <c r="AM1187" s="11">
        <f t="shared" si="609"/>
        <v>-5.4572585802600271E-3</v>
      </c>
      <c r="AN1187" s="11">
        <f t="shared" si="610"/>
        <v>-2.2265157788205037E-2</v>
      </c>
      <c r="AO1187" s="11">
        <f t="shared" si="611"/>
        <v>5.2237111060640107E-3</v>
      </c>
      <c r="AP1187" s="11">
        <f t="shared" si="612"/>
        <v>-6.8073519400954074E-3</v>
      </c>
      <c r="AQ1187" s="11">
        <f t="shared" si="613"/>
        <v>-2.0085665571588973E-2</v>
      </c>
      <c r="AR1187" s="11">
        <f t="shared" si="614"/>
        <v>4.0686078978859896E-3</v>
      </c>
      <c r="AS1187" s="11">
        <f t="shared" si="615"/>
        <v>3.876831756631427E-2</v>
      </c>
      <c r="AT1187" s="11">
        <f t="shared" si="616"/>
        <v>-6.9938131652780289E-4</v>
      </c>
      <c r="AU1187" s="11">
        <f t="shared" si="617"/>
        <v>-3.352395977124889E-3</v>
      </c>
      <c r="AV1187" s="11">
        <f t="shared" si="618"/>
        <v>-2.9100529100529182E-2</v>
      </c>
      <c r="AW1187" s="11">
        <f t="shared" si="619"/>
        <v>-5.2974735194928457E-2</v>
      </c>
      <c r="AX1187" s="11">
        <f t="shared" si="620"/>
        <v>-8.2193323199909463E-3</v>
      </c>
      <c r="AY1187" s="11">
        <f t="shared" si="621"/>
        <v>-1.1224248044163332E-2</v>
      </c>
      <c r="BA1187" s="19">
        <f t="shared" si="622"/>
        <v>-2.0090055760731182E-2</v>
      </c>
      <c r="BB1187" s="19">
        <f t="shared" si="623"/>
        <v>-5.2503039666379619E-3</v>
      </c>
      <c r="BC1187" s="19">
        <f t="shared" si="624"/>
        <v>-8.9493892520612489E-3</v>
      </c>
      <c r="BD1187" s="19">
        <f t="shared" si="625"/>
        <v>-1.1224248044163332E-2</v>
      </c>
      <c r="BE1187" s="19">
        <f t="shared" si="626"/>
        <v>-2.0197158935334355E-2</v>
      </c>
      <c r="BF1187" s="19">
        <f t="shared" si="627"/>
        <v>-5.3574071412411366E-3</v>
      </c>
      <c r="BG1187" s="19">
        <f t="shared" si="628"/>
        <v>-9.0564924266644236E-3</v>
      </c>
      <c r="BH1187" s="11">
        <f t="shared" si="629"/>
        <v>-1.1331351218766507E-2</v>
      </c>
    </row>
    <row r="1188" spans="1:60" x14ac:dyDescent="0.2">
      <c r="A1188" s="1">
        <v>44249</v>
      </c>
      <c r="B1188">
        <v>51.98</v>
      </c>
      <c r="C1188">
        <v>98.39</v>
      </c>
      <c r="D1188">
        <v>340.47</v>
      </c>
      <c r="E1188">
        <v>28</v>
      </c>
      <c r="F1188">
        <v>60.99</v>
      </c>
      <c r="G1188">
        <v>60.71</v>
      </c>
      <c r="H1188">
        <v>102.71299999999999</v>
      </c>
      <c r="I1188">
        <v>37.26</v>
      </c>
      <c r="J1188">
        <v>56.45</v>
      </c>
      <c r="K1188">
        <v>394.34</v>
      </c>
      <c r="L1188">
        <v>159.03700000000001</v>
      </c>
      <c r="M1188">
        <v>77.400000000000006</v>
      </c>
      <c r="N1188">
        <v>234.51</v>
      </c>
      <c r="O1188">
        <v>107.06</v>
      </c>
      <c r="P1188">
        <v>131.99</v>
      </c>
      <c r="Q1188">
        <v>22.141789639999999</v>
      </c>
      <c r="R1188">
        <v>240.95</v>
      </c>
      <c r="S1188">
        <v>126</v>
      </c>
      <c r="T1188">
        <v>55.31</v>
      </c>
      <c r="U1188">
        <v>138.13</v>
      </c>
      <c r="V1188">
        <v>50.63</v>
      </c>
      <c r="W1188">
        <v>54.3</v>
      </c>
      <c r="X1188">
        <v>10.976653641</v>
      </c>
      <c r="Y1188">
        <v>147.249529</v>
      </c>
      <c r="Z1188" s="59">
        <v>3876.5</v>
      </c>
      <c r="AA1188" s="11">
        <f t="shared" si="597"/>
        <v>1.7022109176286326E-2</v>
      </c>
      <c r="AB1188" s="11">
        <f t="shared" si="598"/>
        <v>-1.2446050386429763E-2</v>
      </c>
      <c r="AC1188" s="11">
        <f t="shared" si="599"/>
        <v>-1.6636340005198869E-2</v>
      </c>
      <c r="AD1188" s="11">
        <f t="shared" si="600"/>
        <v>4.6728971962616717E-2</v>
      </c>
      <c r="AE1188" s="11">
        <f t="shared" si="601"/>
        <v>4.4466403162055634E-3</v>
      </c>
      <c r="AF1188" s="11">
        <f t="shared" si="602"/>
        <v>-6.7081151832459884E-3</v>
      </c>
      <c r="AG1188" s="11">
        <f t="shared" si="603"/>
        <v>-2.8444944954663098E-3</v>
      </c>
      <c r="AH1188" s="11">
        <f t="shared" si="604"/>
        <v>3.2310177705976439E-3</v>
      </c>
      <c r="AI1188" s="11">
        <f t="shared" si="605"/>
        <v>-1.0170085919691374E-2</v>
      </c>
      <c r="AJ1188" s="11">
        <f t="shared" si="606"/>
        <v>1.5921269579554753E-2</v>
      </c>
      <c r="AK1188" s="11">
        <f t="shared" si="607"/>
        <v>-4.3074033495068553E-3</v>
      </c>
      <c r="AL1188" s="11">
        <f t="shared" si="608"/>
        <v>-1.290322580645098E-3</v>
      </c>
      <c r="AM1188" s="11">
        <f t="shared" si="609"/>
        <v>5.3157285548934841E-3</v>
      </c>
      <c r="AN1188" s="11">
        <f t="shared" si="610"/>
        <v>7.4338947962737656E-3</v>
      </c>
      <c r="AO1188" s="11">
        <f t="shared" si="611"/>
        <v>-5.9496912185569295E-3</v>
      </c>
      <c r="AP1188" s="11">
        <f t="shared" si="612"/>
        <v>4.7978067169294203E-3</v>
      </c>
      <c r="AQ1188" s="11">
        <f t="shared" si="613"/>
        <v>2.2534374469529883E-2</v>
      </c>
      <c r="AR1188" s="11">
        <f t="shared" si="614"/>
        <v>1.1123470522802492E-3</v>
      </c>
      <c r="AS1188" s="11">
        <f t="shared" si="615"/>
        <v>-1.2321428571428483E-2</v>
      </c>
      <c r="AT1188" s="11">
        <f t="shared" si="616"/>
        <v>6.2342336799360076E-2</v>
      </c>
      <c r="AU1188" s="11">
        <f t="shared" si="617"/>
        <v>1.7807677087455787E-3</v>
      </c>
      <c r="AV1188" s="11">
        <f t="shared" si="618"/>
        <v>-1.3623978201634857E-2</v>
      </c>
      <c r="AW1188" s="11">
        <f t="shared" si="619"/>
        <v>6.8846815844241238E-3</v>
      </c>
      <c r="AX1188" s="11">
        <f t="shared" si="620"/>
        <v>-2.838167678947956E-4</v>
      </c>
      <c r="AY1188" s="11">
        <f t="shared" si="621"/>
        <v>-1.2547116095604771E-3</v>
      </c>
      <c r="BA1188" s="19">
        <f t="shared" si="622"/>
        <v>4.099217394420665E-3</v>
      </c>
      <c r="BB1188" s="19">
        <f t="shared" si="623"/>
        <v>1.4688995724063958E-3</v>
      </c>
      <c r="BC1188" s="19">
        <f t="shared" si="624"/>
        <v>8.553160509172722E-3</v>
      </c>
      <c r="BD1188" s="19">
        <f t="shared" si="625"/>
        <v>-1.2547116095604771E-3</v>
      </c>
      <c r="BE1188" s="19">
        <f t="shared" si="626"/>
        <v>3.9921142198174903E-3</v>
      </c>
      <c r="BF1188" s="19">
        <f t="shared" si="627"/>
        <v>1.3617963978032211E-3</v>
      </c>
      <c r="BG1188" s="19">
        <f t="shared" si="628"/>
        <v>8.4460573345695473E-3</v>
      </c>
      <c r="BH1188" s="11">
        <f t="shared" si="629"/>
        <v>-1.3618147841636518E-3</v>
      </c>
    </row>
    <row r="1189" spans="1:60" x14ac:dyDescent="0.2">
      <c r="A1189" s="1">
        <v>44246</v>
      </c>
      <c r="B1189">
        <v>52.57</v>
      </c>
      <c r="C1189">
        <v>95.8</v>
      </c>
      <c r="D1189">
        <v>335.42</v>
      </c>
      <c r="E1189">
        <v>29</v>
      </c>
      <c r="F1189">
        <v>60.6</v>
      </c>
      <c r="G1189">
        <v>63.01</v>
      </c>
      <c r="H1189">
        <v>104.4405</v>
      </c>
      <c r="I1189">
        <v>37.83</v>
      </c>
      <c r="J1189">
        <v>56.45</v>
      </c>
      <c r="K1189">
        <v>417.26</v>
      </c>
      <c r="L1189">
        <v>162.495</v>
      </c>
      <c r="M1189">
        <v>76</v>
      </c>
      <c r="N1189">
     